
        <f t="shared" si="44"/>
        <v>1.1661953373859068E-6</v>
      </c>
      <c r="AO645">
        <f t="shared" si="44"/>
        <v>8.2752057296325158E-7</v>
      </c>
      <c r="AP645">
        <f t="shared" si="44"/>
        <v>4.9232045675339813E-7</v>
      </c>
      <c r="AQ645">
        <f t="shared" si="44"/>
        <v>1.6112583049965831E-7</v>
      </c>
      <c r="AR645">
        <f t="shared" si="44"/>
        <v>-1.6555878416597541E-7</v>
      </c>
      <c r="AS645">
        <f t="shared" si="44"/>
        <v>-4.8725629252501625E-7</v>
      </c>
      <c r="AT645">
        <f t="shared" si="44"/>
        <v>-8.0351799330791634E-7</v>
      </c>
      <c r="AU645">
        <f t="shared" si="44"/>
        <v>-1.1139244019082111E-6</v>
      </c>
      <c r="AV645">
        <f t="shared" si="44"/>
        <v>-1.4180859279250988E-6</v>
      </c>
      <c r="AW645">
        <f t="shared" si="44"/>
        <v>-1.7156434053979822E-6</v>
      </c>
      <c r="AX645">
        <f t="shared" si="44"/>
        <v>-2.0062684748162195E-6</v>
      </c>
      <c r="AY645">
        <f t="shared" si="44"/>
        <v>-2.2896638167093989E-6</v>
      </c>
      <c r="AZ645">
        <f t="shared" si="44"/>
        <v>-2.565563237344551E-6</v>
      </c>
      <c r="BA645">
        <f t="shared" si="44"/>
        <v>-2.8337316077732069E-6</v>
      </c>
      <c r="BB645">
        <f t="shared" si="44"/>
        <v>-3.0939646581794963E-6</v>
      </c>
      <c r="BC645">
        <f t="shared" si="44"/>
        <v>-3.3460886301774454E-6</v>
      </c>
      <c r="BD645">
        <f t="shared" si="44"/>
        <v>-3.5899597903875485E-6</v>
      </c>
      <c r="BE645">
        <f t="shared" si="44"/>
        <v>-3.825463809286367E-6</v>
      </c>
      <c r="BF645">
        <f t="shared" si="44"/>
        <v>-4.05251500996534E-6</v>
      </c>
      <c r="BG645">
        <f t="shared" si="44"/>
        <v>-4.2710554920526206E-6</v>
      </c>
      <c r="BH645">
        <f t="shared" si="44"/>
        <v>-4.4810541366420415E-6</v>
      </c>
      <c r="BI645">
        <f t="shared" si="44"/>
        <v>-4.6825054986330867E-6</v>
      </c>
      <c r="BJ645">
        <f t="shared" si="44"/>
        <v>-4.8754285934125387E-6</v>
      </c>
      <c r="BK645">
        <f t="shared" si="44"/>
        <v>-5.0598655852995155E-6</v>
      </c>
      <c r="BL645">
        <f t="shared" si="44"/>
        <v>-5.2358803856286895E-6</v>
      </c>
      <c r="BM645">
        <f t="shared" si="44"/>
        <v>-5.4035571687594657E-6</v>
      </c>
      <c r="BN645">
        <f t="shared" si="44"/>
        <v>-5.5629988146696516E-6</v>
      </c>
      <c r="BO645">
        <f t="shared" si="44"/>
        <v>-5.7143252871189035E-6</v>
      </c>
      <c r="BP645">
        <f t="shared" si="44"/>
        <v>-5.8576719566487495E-6</v>
      </c>
      <c r="BQ645">
        <f t="shared" si="44"/>
        <v>-5.9931878779204059E-6</v>
      </c>
      <c r="BR645">
        <f t="shared" si="44"/>
        <v>-6.1210340310783639E-6</v>
      </c>
      <c r="BS645">
        <f t="shared" si="44"/>
        <v>-6.2413815369654829E-6</v>
      </c>
      <c r="BT645">
        <f t="shared" si="44"/>
        <v>-6.3544098561038808E-6</v>
      </c>
      <c r="BU645">
        <f t="shared" si="44"/>
        <v>-6.4603049813945496E-6</v>
      </c>
      <c r="BV645">
        <f t="shared" si="44"/>
        <v>-6.5592576344773635E-6</v>
      </c>
      <c r="BW645">
        <f t="shared" si="44"/>
        <v>-6.6514614756321253E-6</v>
      </c>
      <c r="BX645">
        <f t="shared" si="44"/>
        <v>-6.737111336990721E-6</v>
      </c>
      <c r="BY645">
        <f t="shared" si="44"/>
        <v>-6.8164014886710449E-6</v>
      </c>
      <c r="BZ645">
        <f t="shared" si="44"/>
        <v>-6.8895239472359296E-6</v>
      </c>
      <c r="CA645">
        <f t="shared" si="44"/>
        <v>-6.9566668356258463E-6</v>
      </c>
      <c r="CB645">
        <f t="shared" si="44"/>
        <v>-7.0180128034140241E-6</v>
      </c>
      <c r="CC645">
        <f t="shared" si="44"/>
        <v>-7.0737375158884473E-6</v>
      </c>
      <c r="CD645">
        <f t="shared" si="42"/>
        <v>-7.1240082200783671E-6</v>
      </c>
      <c r="CE645">
        <f t="shared" si="42"/>
        <v>-7.1689823954159661E-6</v>
      </c>
      <c r="CF645">
        <f t="shared" si="42"/>
        <v>-7.2088064962581843E-6</v>
      </c>
      <c r="CG645">
        <f t="shared" si="42"/>
        <v>-7.2436147929923896E-6</v>
      </c>
      <c r="CH645">
        <f t="shared" si="40"/>
        <v>-7.2735283179144653E-6</v>
      </c>
      <c r="CI645">
        <f t="shared" si="40"/>
        <v>-7.2986539215022441E-6</v>
      </c>
      <c r="CJ645">
        <f t="shared" si="40"/>
        <v>-7.3190834441133758E-6</v>
      </c>
      <c r="CK645">
        <f t="shared" si="40"/>
        <v>-7.3348930075180178E-6</v>
      </c>
      <c r="CL645">
        <f t="shared" si="40"/>
        <v>-7.346142430035859E-6</v>
      </c>
      <c r="CM645">
        <f t="shared" si="40"/>
        <v>-7.3528747683877119E-6</v>
      </c>
      <c r="CN645">
        <f t="shared" si="40"/>
        <v>-7.3551159886967787E-6</v>
      </c>
      <c r="CO645">
        <f t="shared" si="40"/>
        <v>-7.3528747683877119E-6</v>
      </c>
      <c r="CP645">
        <f t="shared" si="40"/>
        <v>-7.346142430035859E-6</v>
      </c>
      <c r="CQ645">
        <f t="shared" si="40"/>
        <v>-7.3348930075180178E-6</v>
      </c>
      <c r="CR645">
        <f t="shared" si="40"/>
        <v>-7.3190834441133758E-6</v>
      </c>
      <c r="CS645">
        <f t="shared" si="40"/>
        <v>-7.2986539215022441E-6</v>
      </c>
      <c r="CT645">
        <f t="shared" si="40"/>
        <v>-7.2735283179144653E-6</v>
      </c>
      <c r="CU645">
        <f t="shared" ref="CU645:FF659" si="45">$D$589*(COS($D$593*CU$607))^4-$D$591*(SIN(PI()*$A645/$B$591)*SIN($D$593*CU$607))^2</f>
        <v>-7.2436147929923896E-6</v>
      </c>
      <c r="CV645">
        <f t="shared" si="45"/>
        <v>-7.2088064962581843E-6</v>
      </c>
      <c r="CW645">
        <f t="shared" si="45"/>
        <v>-7.1689823954159661E-6</v>
      </c>
      <c r="CX645">
        <f t="shared" si="45"/>
        <v>-7.1240082200783671E-6</v>
      </c>
      <c r="CY645">
        <f t="shared" si="45"/>
        <v>-7.0737375158884473E-6</v>
      </c>
      <c r="CZ645">
        <f t="shared" si="45"/>
        <v>-7.0180128034140241E-6</v>
      </c>
      <c r="DA645">
        <f t="shared" si="45"/>
        <v>-6.9566668356258463E-6</v>
      </c>
      <c r="DB645">
        <f t="shared" si="45"/>
        <v>-6.8895239472359296E-6</v>
      </c>
      <c r="DC645">
        <f t="shared" si="45"/>
        <v>-6.816401488671044E-6</v>
      </c>
      <c r="DD645">
        <f t="shared" si="45"/>
        <v>-6.737111336990721E-6</v>
      </c>
      <c r="DE645">
        <f t="shared" si="45"/>
        <v>-6.6514614756321253E-6</v>
      </c>
      <c r="DF645">
        <f t="shared" si="45"/>
        <v>-6.5592576344773652E-6</v>
      </c>
      <c r="DG645">
        <f t="shared" si="45"/>
        <v>-6.4603049813945496E-6</v>
      </c>
      <c r="DH645">
        <f t="shared" si="45"/>
        <v>-6.3544098561038825E-6</v>
      </c>
      <c r="DI645">
        <f t="shared" si="45"/>
        <v>-6.2413815369654829E-6</v>
      </c>
      <c r="DJ645">
        <f t="shared" si="45"/>
        <v>-6.1210340310783639E-6</v>
      </c>
      <c r="DK645">
        <f t="shared" si="45"/>
        <v>-5.9931878779204034E-6</v>
      </c>
      <c r="DL645">
        <f t="shared" si="45"/>
        <v>-5.8576719566487495E-6</v>
      </c>
      <c r="DM645">
        <f t="shared" si="45"/>
        <v>-5.7143252871189061E-6</v>
      </c>
      <c r="DN645">
        <f t="shared" si="45"/>
        <v>-5.5629988146696516E-6</v>
      </c>
      <c r="DO645">
        <f t="shared" si="45"/>
        <v>-5.4035571687594682E-6</v>
      </c>
      <c r="DP645">
        <f t="shared" si="45"/>
        <v>-5.2358803856286895E-6</v>
      </c>
      <c r="DQ645">
        <f t="shared" si="45"/>
        <v>-5.0598655852995189E-6</v>
      </c>
      <c r="DR645">
        <f t="shared" si="45"/>
        <v>-4.8754285934125438E-6</v>
      </c>
      <c r="DS645">
        <f t="shared" si="45"/>
        <v>-4.6825054986330859E-6</v>
      </c>
      <c r="DT645">
        <f t="shared" si="45"/>
        <v>-4.4810541366420423E-6</v>
      </c>
      <c r="DU645">
        <f t="shared" si="45"/>
        <v>-4.2710554920526206E-6</v>
      </c>
      <c r="DV645">
        <f t="shared" si="45"/>
        <v>-4.0525150099653409E-6</v>
      </c>
      <c r="DW645">
        <f t="shared" si="45"/>
        <v>-3.8254638092863653E-6</v>
      </c>
      <c r="DX645">
        <f t="shared" si="45"/>
        <v>-3.5899597903875493E-6</v>
      </c>
      <c r="DY645">
        <f t="shared" si="45"/>
        <v>-3.3460886301774446E-6</v>
      </c>
      <c r="DZ645">
        <f t="shared" si="45"/>
        <v>-3.0939646581794963E-6</v>
      </c>
      <c r="EA645">
        <f t="shared" si="45"/>
        <v>-2.8337316077732103E-6</v>
      </c>
      <c r="EB645">
        <f t="shared" si="45"/>
        <v>-2.565563237344551E-6</v>
      </c>
      <c r="EC645">
        <f t="shared" si="45"/>
        <v>-2.2896638167094006E-6</v>
      </c>
      <c r="ED645">
        <f t="shared" si="45"/>
        <v>-2.0062684748162195E-6</v>
      </c>
      <c r="EE645">
        <f t="shared" si="45"/>
        <v>-1.7156434053979847E-6</v>
      </c>
      <c r="EF645">
        <f t="shared" si="45"/>
        <v>-1.4180859279250971E-6</v>
      </c>
      <c r="EG645">
        <f t="shared" si="45"/>
        <v>-1.1139244019082158E-6</v>
      </c>
      <c r="EH645">
        <f t="shared" si="45"/>
        <v>-8.0351799330791549E-7</v>
      </c>
      <c r="EI645">
        <f t="shared" si="45"/>
        <v>-4.872562925250171E-7</v>
      </c>
      <c r="EJ645">
        <f t="shared" si="45"/>
        <v>-1.6555878416598007E-7</v>
      </c>
      <c r="EK645">
        <f t="shared" si="45"/>
        <v>1.6112583049965831E-7</v>
      </c>
      <c r="EL645">
        <f t="shared" si="45"/>
        <v>4.9232045675339305E-7</v>
      </c>
      <c r="EM645">
        <f t="shared" si="45"/>
        <v>8.2752057296325158E-7</v>
      </c>
      <c r="EN645">
        <f t="shared" si="45"/>
        <v>1.166195337385906E-6</v>
      </c>
      <c r="EO645">
        <f t="shared" si="45"/>
        <v>1.5077888314896499E-6</v>
      </c>
      <c r="EP645">
        <f t="shared" si="45"/>
        <v>1.8517214353766962E-6</v>
      </c>
      <c r="EQ645">
        <f t="shared" si="45"/>
        <v>2.1973913302281797E-6</v>
      </c>
      <c r="ER645">
        <f t="shared" si="45"/>
        <v>2.5441761220617107E-6</v>
      </c>
      <c r="ES645">
        <f t="shared" si="45"/>
        <v>2.8914345804849336E-6</v>
      </c>
      <c r="ET645">
        <f t="shared" si="45"/>
        <v>3.2385084855496551E-6</v>
      </c>
      <c r="EU645">
        <f t="shared" si="41"/>
        <v>3.5847245752650684E-6</v>
      </c>
      <c r="EV645">
        <f t="shared" si="41"/>
        <v>3.9293965858162041E-6</v>
      </c>
      <c r="EW645">
        <f t="shared" si="41"/>
        <v>4.2718273760582629E-6</v>
      </c>
      <c r="EX645">
        <f t="shared" si="41"/>
        <v>4.6113111274218296E-6</v>
      </c>
      <c r="EY645">
        <f t="shared" si="41"/>
        <v>4.947135609968702E-6</v>
      </c>
      <c r="EZ645">
        <f t="shared" si="41"/>
        <v>5.27858450498729E-6</v>
      </c>
      <c r="FA645">
        <f t="shared" si="41"/>
        <v>5.6049397742096898E-6</v>
      </c>
      <c r="FB645">
        <f t="shared" si="41"/>
        <v>5.9254840654733876E-6</v>
      </c>
      <c r="FC645">
        <f t="shared" si="41"/>
        <v>6.2395031444383689E-6</v>
      </c>
      <c r="FD645">
        <f t="shared" si="41"/>
        <v>6.5462883418078952E-6</v>
      </c>
      <c r="FE645">
        <f t="shared" si="41"/>
        <v>6.8451390053883373E-6</v>
      </c>
      <c r="FF645">
        <f t="shared" si="41"/>
        <v>7.1353649462605889E-6</v>
      </c>
      <c r="FG645">
        <f t="shared" si="41"/>
        <v>7.4162888683244131E-6</v>
      </c>
      <c r="FH645">
        <f t="shared" si="41"/>
        <v>7.6872487705156224E-6</v>
      </c>
      <c r="FI645">
        <f t="shared" si="41"/>
        <v>7.9476003110864887E-6</v>
      </c>
      <c r="FJ645">
        <f t="shared" si="32"/>
        <v>8.196719123479473E-6</v>
      </c>
      <c r="FK645">
        <f t="shared" si="32"/>
        <v>8.434003073514878E-6</v>
      </c>
      <c r="FL645">
        <f t="shared" si="32"/>
        <v>8.6588744478514438E-6</v>
      </c>
      <c r="FM645">
        <f t="shared" si="32"/>
        <v>8.8707820639657282E-6</v>
      </c>
      <c r="FN645">
        <f t="shared" si="32"/>
        <v>9.0692032922292105E-6</v>
      </c>
      <c r="FO645">
        <f t="shared" si="32"/>
        <v>9.2536459810395705E-6</v>
      </c>
      <c r="FP645">
        <f t="shared" si="32"/>
        <v>9.4236502763840529E-6</v>
      </c>
      <c r="FQ645">
        <f t="shared" si="32"/>
        <v>9.5787903276743092E-6</v>
      </c>
      <c r="FR645">
        <f t="shared" si="32"/>
        <v>9.7186758721934856E-6</v>
      </c>
      <c r="FS645">
        <f t="shared" si="32"/>
        <v>9.8429536910334733E-6</v>
      </c>
      <c r="FT645">
        <f t="shared" si="32"/>
        <v>9.9513089299719191E-6</v>
      </c>
      <c r="FU645">
        <f t="shared" si="32"/>
        <v>1.0043466279340897E-5</v>
      </c>
      <c r="FV645">
        <f t="shared" ref="FV645:FZ645" si="46">$D$589*(COS($D$593*FV$607))^4-$D$591*(SIN(PI()*$A645/$B$591)*SIN($D$593*FV$607))^2</f>
        <v>1.0119191007570614E-5</v>
      </c>
      <c r="FW645">
        <f t="shared" si="46"/>
        <v>1.017828984374771E-5</v>
      </c>
      <c r="FX645">
        <f t="shared" si="46"/>
        <v>1.0220611705206355E-5</v>
      </c>
      <c r="FY645">
        <f t="shared" si="46"/>
        <v>1.0246048266868229E-5</v>
      </c>
      <c r="FZ645">
        <f t="shared" si="46"/>
        <v>1.0254534369760704E-5</v>
      </c>
    </row>
    <row r="646" spans="1:182">
      <c r="A646">
        <f t="shared" si="8"/>
        <v>38</v>
      </c>
      <c r="B646">
        <f t="shared" si="38"/>
        <v>1.0254534369760704E-5</v>
      </c>
      <c r="C646">
        <f t="shared" si="38"/>
        <v>1.0245943993546293E-5</v>
      </c>
      <c r="D646">
        <f t="shared" si="38"/>
        <v>1.0220194738959596E-5</v>
      </c>
      <c r="E646">
        <f t="shared" si="38"/>
        <v>1.0177352145941397E-5</v>
      </c>
      <c r="F646">
        <f t="shared" si="38"/>
        <v>1.0117525174001214E-5</v>
      </c>
      <c r="G646">
        <f t="shared" si="38"/>
        <v>1.0040865792926141E-5</v>
      </c>
      <c r="H646">
        <f t="shared" si="38"/>
        <v>9.9475684123600606E-6</v>
      </c>
      <c r="I646">
        <f t="shared" si="38"/>
        <v>9.837869152825167E-6</v>
      </c>
      <c r="J646">
        <f t="shared" si="38"/>
        <v>9.7120449614714537E-6</v>
      </c>
      <c r="K646">
        <f t="shared" si="38"/>
        <v>9.5704125765379919E-6</v>
      </c>
      <c r="L646">
        <f t="shared" si="38"/>
        <v>9.4133273451888338E-6</v>
      </c>
      <c r="M646">
        <f t="shared" si="38"/>
        <v>9.2411819000431188E-6</v>
      </c>
      <c r="N646">
        <f t="shared" si="38"/>
        <v>9.0544047003504054E-6</v>
      </c>
      <c r="O646">
        <f t="shared" si="38"/>
        <v>8.8534584443653588E-6</v>
      </c>
      <c r="P646">
        <f t="shared" si="38"/>
        <v>8.6388383600476172E-6</v>
      </c>
      <c r="Q646">
        <f t="shared" si="38"/>
        <v>8.4110703817503999E-6</v>
      </c>
      <c r="R646">
        <f t="shared" si="44"/>
        <v>8.1707092210628641E-6</v>
      </c>
      <c r="S646">
        <f t="shared" si="44"/>
        <v>7.9183363404334583E-6</v>
      </c>
      <c r="T646">
        <f t="shared" si="44"/>
        <v>7.6545578386227794E-6</v>
      </c>
      <c r="U646">
        <f t="shared" si="44"/>
        <v>7.3800022574127402E-6</v>
      </c>
      <c r="V646">
        <f t="shared" si="44"/>
        <v>7.0953183193320959E-6</v>
      </c>
      <c r="W646">
        <f t="shared" si="44"/>
        <v>6.801172606445343E-6</v>
      </c>
      <c r="X646">
        <f t="shared" si="44"/>
        <v>6.4982471904911488E-6</v>
      </c>
      <c r="Y646">
        <f t="shared" si="44"/>
        <v>6.187237224846696E-6</v>
      </c>
      <c r="Z646">
        <f t="shared" si="44"/>
        <v>5.8688485089350014E-6</v>
      </c>
      <c r="AA646">
        <f t="shared" si="44"/>
        <v>5.5437950357823163E-6</v>
      </c>
      <c r="AB646">
        <f t="shared" si="44"/>
        <v>5.212796533472211E-6</v>
      </c>
      <c r="AC646">
        <f t="shared" si="44"/>
        <v>4.8765760112314826E-6</v>
      </c>
      <c r="AD646">
        <f t="shared" si="44"/>
        <v>4.5358573208207777E-6</v>
      </c>
      <c r="AE646">
        <f t="shared" si="44"/>
        <v>4.1913627437900897E-6</v>
      </c>
      <c r="AF646">
        <f t="shared" si="44"/>
        <v>3.8438106149968308E-6</v>
      </c>
      <c r="AG646">
        <f t="shared" si="44"/>
        <v>3.4939129925725636E-6</v>
      </c>
      <c r="AH646">
        <f t="shared" si="44"/>
        <v>3.1423733842651982E-6</v>
      </c>
      <c r="AI646">
        <f t="shared" si="44"/>
        <v>2.7898845397771024E-6</v>
      </c>
      <c r="AJ646">
        <f t="shared" si="44"/>
        <v>2.4371263183686409E-6</v>
      </c>
      <c r="AK646">
        <f t="shared" si="44"/>
        <v>2.0847636406020454E-6</v>
      </c>
      <c r="AL646">
        <f t="shared" si="44"/>
        <v>1.7334445326644804E-6</v>
      </c>
      <c r="AM646">
        <f t="shared" si="44"/>
        <v>1.3837982712342643E-6</v>
      </c>
      <c r="AN646">
        <f t="shared" si="44"/>
        <v>1.0364336363418807E-6</v>
      </c>
      <c r="AO646">
        <f t="shared" si="44"/>
        <v>6.9193727913117397E-7</v>
      </c>
      <c r="AP646">
        <f t="shared" si="44"/>
        <v>3.5087221084792963E-7</v>
      </c>
      <c r="AQ646">
        <f t="shared" si="44"/>
        <v>1.3776418776130769E-8</v>
      </c>
      <c r="AR646">
        <f t="shared" si="44"/>
        <v>-3.1883838579068496E-7</v>
      </c>
      <c r="AS646">
        <f t="shared" si="44"/>
        <v>-6.464878831111094E-7</v>
      </c>
      <c r="AT646">
        <f t="shared" si="44"/>
        <v>-9.6871612033388193E-7</v>
      </c>
      <c r="AU646">
        <f t="shared" si="44"/>
        <v>-1.285096343546959E-6</v>
      </c>
      <c r="AV646">
        <f t="shared" si="44"/>
        <v>-1.595231684176629E-6</v>
      </c>
      <c r="AW646">
        <f t="shared" si="44"/>
        <v>-1.8987556980893848E-6</v>
      </c>
      <c r="AX646">
        <f t="shared" si="44"/>
        <v>-2.1953327564690066E-6</v>
      </c>
      <c r="AY646">
        <f t="shared" si="44"/>
        <v>-2.4846582882633667E-6</v>
      </c>
      <c r="AZ646">
        <f t="shared" si="44"/>
        <v>-2.7664588747165765E-6</v>
      </c>
      <c r="BA646">
        <f t="shared" si="44"/>
        <v>-3.0404921972186255E-6</v>
      </c>
      <c r="BB646">
        <f t="shared" si="44"/>
        <v>-3.3065468404129651E-6</v>
      </c>
      <c r="BC646">
        <f t="shared" si="44"/>
        <v>-3.5644419531995594E-6</v>
      </c>
      <c r="BD646">
        <f t="shared" si="44"/>
        <v>-3.8140267709528271E-6</v>
      </c>
      <c r="BE646">
        <f t="shared" si="44"/>
        <v>-4.0551800029377305E-6</v>
      </c>
      <c r="BF646">
        <f t="shared" si="44"/>
        <v>-4.2878090895497668E-6</v>
      </c>
      <c r="BG646">
        <f t="shared" si="44"/>
        <v>-4.5118493346222806E-6</v>
      </c>
      <c r="BH646">
        <f t="shared" si="44"/>
        <v>-4.7272629186350807E-6</v>
      </c>
      <c r="BI646">
        <f t="shared" si="44"/>
        <v>-4.9340377992180713E-6</v>
      </c>
      <c r="BJ646">
        <f t="shared" si="44"/>
        <v>-5.1321865058706603E-6</v>
      </c>
      <c r="BK646">
        <f t="shared" si="44"/>
        <v>-5.321744836308839E-6</v>
      </c>
      <c r="BL646">
        <f t="shared" si="44"/>
        <v>-5.5027704623051342E-6</v>
      </c>
      <c r="BM646">
        <f t="shared" si="44"/>
        <v>-5.675341453299737E-6</v>
      </c>
      <c r="BN646">
        <f t="shared" si="44"/>
        <v>-5.8395547264320701E-6</v>
      </c>
      <c r="BO646">
        <f t="shared" si="44"/>
        <v>-5.9955244319690267E-6</v>
      </c>
      <c r="BP646">
        <f t="shared" si="44"/>
        <v>-6.1433802833878539E-6</v>
      </c>
      <c r="BQ646">
        <f t="shared" si="44"/>
        <v>-6.2832658416062296E-6</v>
      </c>
      <c r="BR646">
        <f t="shared" si="44"/>
        <v>-6.4153367630391074E-6</v>
      </c>
      <c r="BS646">
        <f t="shared" si="44"/>
        <v>-6.5397590212999843E-6</v>
      </c>
      <c r="BT646">
        <f t="shared" si="44"/>
        <v>-6.6567071124528769E-6</v>
      </c>
      <c r="BU646">
        <f t="shared" si="44"/>
        <v>-6.7663622537603733E-6</v>
      </c>
      <c r="BV646">
        <f t="shared" si="44"/>
        <v>-6.8689105858620163E-6</v>
      </c>
      <c r="BW646">
        <f t="shared" si="44"/>
        <v>-6.9645413882565923E-6</v>
      </c>
      <c r="BX646">
        <f t="shared" si="44"/>
        <v>-7.0534453178516087E-6</v>
      </c>
      <c r="BY646">
        <f t="shared" si="44"/>
        <v>-7.1358126801840566E-6</v>
      </c>
      <c r="BZ646">
        <f t="shared" si="44"/>
        <v>-7.2118317427095996E-6</v>
      </c>
      <c r="CA646">
        <f t="shared" si="44"/>
        <v>-7.2816870993029701E-6</v>
      </c>
      <c r="CB646">
        <f t="shared" si="44"/>
        <v>-7.3455580948127123E-6</v>
      </c>
      <c r="CC646">
        <f t="shared" si="44"/>
        <v>-7.4036173181694905E-6</v>
      </c>
      <c r="CD646">
        <f t="shared" si="42"/>
        <v>-7.4560291721606413E-6</v>
      </c>
      <c r="CE646">
        <f t="shared" si="42"/>
        <v>-7.5029485275571378E-6</v>
      </c>
      <c r="CF646">
        <f t="shared" si="42"/>
        <v>-7.5445194688136499E-6</v>
      </c>
      <c r="CG646">
        <f t="shared" si="42"/>
        <v>-7.5808741380615781E-6</v>
      </c>
      <c r="CH646">
        <f t="shared" ref="CH646:EL650" si="47">$D$589*(COS($D$593*CH$607))^4-$D$591*(SIN(PI()*$A646/$B$591)*SIN($D$593*CH$607))^2</f>
        <v>-7.6121316835801E-6</v>
      </c>
      <c r="CI646">
        <f t="shared" si="47"/>
        <v>-7.6383973183649833E-6</v>
      </c>
      <c r="CJ646">
        <f t="shared" si="47"/>
        <v>-7.6597614938214728E-6</v>
      </c>
      <c r="CK646">
        <f t="shared" si="47"/>
        <v>-7.6762991929891999E-6</v>
      </c>
      <c r="CL646">
        <f t="shared" si="47"/>
        <v>-7.6880693470665954E-6</v>
      </c>
      <c r="CM646">
        <f t="shared" si="47"/>
        <v>-7.6951143783432716E-6</v>
      </c>
      <c r="CN646">
        <f t="shared" si="47"/>
        <v>-7.6974598719742745E-6</v>
      </c>
      <c r="CO646">
        <f t="shared" si="47"/>
        <v>-7.6951143783432716E-6</v>
      </c>
      <c r="CP646">
        <f t="shared" si="47"/>
        <v>-7.6880693470665954E-6</v>
      </c>
      <c r="CQ646">
        <f t="shared" si="47"/>
        <v>-7.6762991929891999E-6</v>
      </c>
      <c r="CR646">
        <f t="shared" si="47"/>
        <v>-7.6597614938214728E-6</v>
      </c>
      <c r="CS646">
        <f t="shared" si="47"/>
        <v>-7.6383973183649833E-6</v>
      </c>
      <c r="CT646">
        <f t="shared" si="47"/>
        <v>-7.6121316835801E-6</v>
      </c>
      <c r="CU646">
        <f t="shared" si="47"/>
        <v>-7.5808741380615781E-6</v>
      </c>
      <c r="CV646">
        <f t="shared" si="47"/>
        <v>-7.5445194688136499E-6</v>
      </c>
      <c r="CW646">
        <f t="shared" si="47"/>
        <v>-7.5029485275571378E-6</v>
      </c>
      <c r="CX646">
        <f t="shared" si="47"/>
        <v>-7.4560291721606413E-6</v>
      </c>
      <c r="CY646">
        <f t="shared" si="47"/>
        <v>-7.4036173181694905E-6</v>
      </c>
      <c r="CZ646">
        <f t="shared" si="47"/>
        <v>-7.3455580948127157E-6</v>
      </c>
      <c r="DA646">
        <f t="shared" si="47"/>
        <v>-7.2816870993029701E-6</v>
      </c>
      <c r="DB646">
        <f t="shared" si="47"/>
        <v>-7.2118317427095996E-6</v>
      </c>
      <c r="DC646">
        <f t="shared" si="47"/>
        <v>-7.1358126801840558E-6</v>
      </c>
      <c r="DD646">
        <f t="shared" si="47"/>
        <v>-7.0534453178516087E-6</v>
      </c>
      <c r="DE646">
        <f t="shared" si="47"/>
        <v>-6.9645413882565957E-6</v>
      </c>
      <c r="DF646">
        <f t="shared" si="47"/>
        <v>-6.8689105858620163E-6</v>
      </c>
      <c r="DG646">
        <f t="shared" si="47"/>
        <v>-6.7663622537603733E-6</v>
      </c>
      <c r="DH646">
        <f t="shared" si="47"/>
        <v>-6.6567071124528794E-6</v>
      </c>
      <c r="DI646">
        <f t="shared" si="47"/>
        <v>-6.5397590212999843E-6</v>
      </c>
      <c r="DJ646">
        <f t="shared" si="47"/>
        <v>-6.4153367630391074E-6</v>
      </c>
      <c r="DK646">
        <f t="shared" si="47"/>
        <v>-6.2832658416062263E-6</v>
      </c>
      <c r="DL646">
        <f t="shared" si="47"/>
        <v>-6.1433802833878539E-6</v>
      </c>
      <c r="DM646">
        <f t="shared" si="47"/>
        <v>-5.9955244319690301E-6</v>
      </c>
      <c r="DN646">
        <f t="shared" si="47"/>
        <v>-5.8395547264320667E-6</v>
      </c>
      <c r="DO646">
        <f t="shared" si="47"/>
        <v>-5.6753414532997396E-6</v>
      </c>
      <c r="DP646">
        <f t="shared" si="47"/>
        <v>-5.5027704623051342E-6</v>
      </c>
      <c r="DQ646">
        <f t="shared" si="47"/>
        <v>-5.3217448363088399E-6</v>
      </c>
      <c r="DR646">
        <f t="shared" si="47"/>
        <v>-5.1321865058706654E-6</v>
      </c>
      <c r="DS646">
        <f t="shared" si="47"/>
        <v>-4.9340377992180704E-6</v>
      </c>
      <c r="DT646">
        <f t="shared" si="47"/>
        <v>-4.7272629186350816E-6</v>
      </c>
      <c r="DU646">
        <f t="shared" si="47"/>
        <v>-4.511849334622278E-6</v>
      </c>
      <c r="DV646">
        <f t="shared" si="47"/>
        <v>-4.2878090895497677E-6</v>
      </c>
      <c r="DW646">
        <f t="shared" si="47"/>
        <v>-4.0551800029377305E-6</v>
      </c>
      <c r="DX646">
        <f t="shared" si="47"/>
        <v>-3.8140267709528279E-6</v>
      </c>
      <c r="DY646">
        <f t="shared" si="47"/>
        <v>-3.5644419531995586E-6</v>
      </c>
      <c r="DZ646">
        <f t="shared" si="47"/>
        <v>-3.3065468404129651E-6</v>
      </c>
      <c r="EA646">
        <f t="shared" si="47"/>
        <v>-3.0404921972186289E-6</v>
      </c>
      <c r="EB646">
        <f t="shared" si="47"/>
        <v>-2.7664588747165765E-6</v>
      </c>
      <c r="EC646">
        <f t="shared" si="47"/>
        <v>-2.4846582882633684E-6</v>
      </c>
      <c r="ED646">
        <f t="shared" si="47"/>
        <v>-2.1953327564690066E-6</v>
      </c>
      <c r="EE646">
        <f t="shared" si="47"/>
        <v>-1.8987556980893865E-6</v>
      </c>
      <c r="EF646">
        <f t="shared" si="47"/>
        <v>-1.5952316841766273E-6</v>
      </c>
      <c r="EG646">
        <f t="shared" si="47"/>
        <v>-1.2850963435469624E-6</v>
      </c>
      <c r="EH646">
        <f t="shared" si="47"/>
        <v>-9.6871612033388023E-7</v>
      </c>
      <c r="EI646">
        <f t="shared" si="47"/>
        <v>-6.4648788311111025E-7</v>
      </c>
      <c r="EJ646">
        <f t="shared" si="47"/>
        <v>-3.1883838579068877E-7</v>
      </c>
      <c r="EK646">
        <f t="shared" si="47"/>
        <v>1.3776418776130769E-8</v>
      </c>
      <c r="EL646">
        <f t="shared" si="47"/>
        <v>3.5087221084792412E-7</v>
      </c>
      <c r="EM646">
        <f t="shared" si="45"/>
        <v>6.9193727913117397E-7</v>
      </c>
      <c r="EN646">
        <f t="shared" si="45"/>
        <v>1.0364336363418798E-6</v>
      </c>
      <c r="EO646">
        <f t="shared" si="45"/>
        <v>1.3837982712342681E-6</v>
      </c>
      <c r="EP646">
        <f t="shared" si="45"/>
        <v>1.7334445326644783E-6</v>
      </c>
      <c r="EQ646">
        <f t="shared" si="45"/>
        <v>2.0847636406020496E-6</v>
      </c>
      <c r="ER646">
        <f t="shared" si="45"/>
        <v>2.4371263183686409E-6</v>
      </c>
      <c r="ES646">
        <f t="shared" si="45"/>
        <v>2.7898845397770965E-6</v>
      </c>
      <c r="ET646">
        <f t="shared" si="45"/>
        <v>3.1423733842651982E-6</v>
      </c>
      <c r="EU646">
        <f t="shared" si="41"/>
        <v>3.4939129925725589E-6</v>
      </c>
      <c r="EV646">
        <f t="shared" si="41"/>
        <v>3.8438106149968308E-6</v>
      </c>
      <c r="EW646">
        <f t="shared" si="41"/>
        <v>4.1913627437900889E-6</v>
      </c>
      <c r="EX646">
        <f t="shared" si="41"/>
        <v>4.5358573208207786E-6</v>
      </c>
      <c r="EY646">
        <f t="shared" si="41"/>
        <v>4.8765760112314784E-6</v>
      </c>
      <c r="EZ646">
        <f t="shared" si="41"/>
        <v>5.2127965334722119E-6</v>
      </c>
      <c r="FA646">
        <f t="shared" si="41"/>
        <v>5.5437950357823163E-6</v>
      </c>
      <c r="FB646">
        <f t="shared" si="41"/>
        <v>5.868848508934998E-6</v>
      </c>
      <c r="FC646">
        <f t="shared" si="41"/>
        <v>6.187237224846696E-6</v>
      </c>
      <c r="FD646">
        <f t="shared" si="41"/>
        <v>6.4982471904911438E-6</v>
      </c>
      <c r="FE646">
        <f t="shared" si="41"/>
        <v>6.8011726064453438E-6</v>
      </c>
      <c r="FF646">
        <f t="shared" si="41"/>
        <v>7.09531831933209E-6</v>
      </c>
      <c r="FG646">
        <f t="shared" si="41"/>
        <v>7.380002257412741E-6</v>
      </c>
      <c r="FH646">
        <f t="shared" si="41"/>
        <v>7.6545578386227794E-6</v>
      </c>
      <c r="FI646">
        <f t="shared" si="41"/>
        <v>7.9183363404334617E-6</v>
      </c>
      <c r="FJ646">
        <f t="shared" ref="FJ646:FZ657" si="48">$D$589*(COS($D$593*FJ$607))^4-$D$591*(SIN(PI()*$A646/$B$591)*SIN($D$593*FJ$607))^2</f>
        <v>8.1707092210628641E-6</v>
      </c>
      <c r="FK646">
        <f t="shared" si="48"/>
        <v>8.4110703817503931E-6</v>
      </c>
      <c r="FL646">
        <f t="shared" si="48"/>
        <v>8.6388383600476172E-6</v>
      </c>
      <c r="FM646">
        <f t="shared" si="48"/>
        <v>8.8534584443653537E-6</v>
      </c>
      <c r="FN646">
        <f t="shared" si="48"/>
        <v>9.0544047003504054E-6</v>
      </c>
      <c r="FO646">
        <f t="shared" si="48"/>
        <v>9.2411819000431188E-6</v>
      </c>
      <c r="FP646">
        <f t="shared" si="48"/>
        <v>9.4133273451888338E-6</v>
      </c>
      <c r="FQ646">
        <f t="shared" si="48"/>
        <v>9.5704125765379868E-6</v>
      </c>
      <c r="FR646">
        <f t="shared" si="48"/>
        <v>9.7120449614714554E-6</v>
      </c>
      <c r="FS646">
        <f t="shared" si="48"/>
        <v>9.837869152825167E-6</v>
      </c>
      <c r="FT646">
        <f t="shared" si="48"/>
        <v>9.9475684123600589E-6</v>
      </c>
      <c r="FU646">
        <f t="shared" si="48"/>
        <v>1.0040865792926141E-5</v>
      </c>
      <c r="FV646">
        <f t="shared" si="48"/>
        <v>1.0117525174001214E-5</v>
      </c>
      <c r="FW646">
        <f t="shared" si="48"/>
        <v>1.0177352145941397E-5</v>
      </c>
      <c r="FX646">
        <f t="shared" si="48"/>
        <v>1.0220194738959596E-5</v>
      </c>
      <c r="FY646">
        <f t="shared" si="48"/>
        <v>1.0245943993546293E-5</v>
      </c>
      <c r="FZ646">
        <f t="shared" si="48"/>
        <v>1.0254534369760704E-5</v>
      </c>
    </row>
    <row r="647" spans="1:182">
      <c r="A647">
        <f t="shared" si="8"/>
        <v>39</v>
      </c>
      <c r="B647">
        <f t="shared" si="38"/>
        <v>1.0254534369760704E-5</v>
      </c>
      <c r="C647">
        <f t="shared" si="38"/>
        <v>1.0245838808654572E-5</v>
      </c>
      <c r="D647">
        <f t="shared" si="38"/>
        <v>1.0219774127544297E-5</v>
      </c>
      <c r="E647">
        <f t="shared" si="38"/>
        <v>1.0176406250669297E-5</v>
      </c>
      <c r="F647">
        <f t="shared" si="38"/>
        <v>1.0115844777516554E-5</v>
      </c>
      <c r="G647">
        <f t="shared" si="38"/>
        <v>1.003824257274975E-5</v>
      </c>
      <c r="H647">
        <f t="shared" si="38"/>
        <v>9.943795194698203E-6</v>
      </c>
      <c r="I647">
        <f t="shared" si="38"/>
        <v>9.8327401649789019E-6</v>
      </c>
      <c r="J647">
        <f t="shared" si="38"/>
        <v>9.7053560825389679E-6</v>
      </c>
      <c r="K647">
        <f t="shared" si="38"/>
        <v>9.5619615861044759E-6</v>
      </c>
      <c r="L647">
        <f t="shared" si="38"/>
        <v>9.4029141697009158E-6</v>
      </c>
      <c r="M647">
        <f t="shared" si="38"/>
        <v>9.2286088565676586E-6</v>
      </c>
      <c r="N647">
        <f t="shared" si="38"/>
        <v>9.0394767374207054E-6</v>
      </c>
      <c r="O647">
        <f t="shared" si="38"/>
        <v>8.8359833796213306E-6</v>
      </c>
      <c r="P647">
        <f t="shared" si="38"/>
        <v>8.6186271143803795E-6</v>
      </c>
      <c r="Q647">
        <f t="shared" si="38"/>
        <v>8.3879372096660512E-6</v>
      </c>
      <c r="R647">
        <f t="shared" si="44"/>
        <v>8.144471936984755E-6</v>
      </c>
      <c r="S647">
        <f t="shared" si="44"/>
        <v>7.8888165406672494E-6</v>
      </c>
      <c r="T647">
        <f t="shared" si="44"/>
        <v>7.6215811187138653E-6</v>
      </c>
      <c r="U647">
        <f t="shared" si="44"/>
        <v>7.3433984246312133E-6</v>
      </c>
      <c r="V647">
        <f t="shared" si="44"/>
        <v>7.0549216000263686E-6</v>
      </c>
      <c r="W647">
        <f t="shared" si="44"/>
        <v>6.7568218480118084E-6</v>
      </c>
      <c r="X647">
        <f t="shared" si="44"/>
        <v>6.4497860577138042E-6</v>
      </c>
      <c r="Y647">
        <f t="shared" si="44"/>
        <v>6.1345143903675219E-6</v>
      </c>
      <c r="Z647">
        <f t="shared" si="44"/>
        <v>5.8117178376230368E-6</v>
      </c>
      <c r="AA647">
        <f t="shared" si="44"/>
        <v>5.4821157627768069E-6</v>
      </c>
      <c r="AB647">
        <f t="shared" si="44"/>
        <v>5.1464334356829049E-6</v>
      </c>
      <c r="AC647">
        <f t="shared" si="44"/>
        <v>4.8053995720871439E-6</v>
      </c>
      <c r="AD647">
        <f t="shared" si="44"/>
        <v>4.459743888065168E-6</v>
      </c>
      <c r="AE647">
        <f t="shared" si="44"/>
        <v>4.1101946801332046E-6</v>
      </c>
      <c r="AF647">
        <f t="shared" si="44"/>
        <v>3.7574764414378089E-6</v>
      </c>
      <c r="AG647">
        <f t="shared" si="44"/>
        <v>3.402307524219685E-6</v>
      </c>
      <c r="AH647">
        <f t="shared" si="44"/>
        <v>3.0453978584874664E-6</v>
      </c>
      <c r="AI647">
        <f t="shared" si="44"/>
        <v>2.6874467365312993E-6</v>
      </c>
      <c r="AJ647">
        <f t="shared" si="44"/>
        <v>2.3291406725552454E-6</v>
      </c>
      <c r="AK647">
        <f t="shared" si="44"/>
        <v>1.971151346313122E-6</v>
      </c>
      <c r="AL647">
        <f t="shared" si="44"/>
        <v>1.6141336391965448E-6</v>
      </c>
      <c r="AM647">
        <f t="shared" si="44"/>
        <v>1.2587237707491307E-6</v>
      </c>
      <c r="AN647">
        <f t="shared" si="44"/>
        <v>9.0553754306869689E-7</v>
      </c>
      <c r="AO647">
        <f t="shared" si="44"/>
        <v>5.5516870001315247E-7</v>
      </c>
      <c r="AP647">
        <f t="shared" si="44"/>
        <v>2.0818740754769588E-7</v>
      </c>
      <c r="AQ647">
        <f t="shared" si="44"/>
        <v>-1.3486113903584467E-7</v>
      </c>
      <c r="AR647">
        <f t="shared" si="44"/>
        <v>-4.7345797592951269E-7</v>
      </c>
      <c r="AS647">
        <f t="shared" si="44"/>
        <v>-8.0711149520697054E-7</v>
      </c>
      <c r="AT647">
        <f t="shared" si="44"/>
        <v>-1.1353584290410515E-6</v>
      </c>
      <c r="AU647">
        <f t="shared" si="44"/>
        <v>-1.4577646906650012E-6</v>
      </c>
      <c r="AV647">
        <f t="shared" si="44"/>
        <v>-1.7739260697055442E-6</v>
      </c>
      <c r="AW647">
        <f t="shared" si="44"/>
        <v>-2.0834687802296085E-6</v>
      </c>
      <c r="AX647">
        <f t="shared" si="44"/>
        <v>-2.3860498605662628E-6</v>
      </c>
      <c r="AY647">
        <f t="shared" si="44"/>
        <v>-2.6813574246874757E-6</v>
      </c>
      <c r="AZ647">
        <f t="shared" si="44"/>
        <v>-2.9691107656524289E-6</v>
      </c>
      <c r="BA647">
        <f t="shared" si="44"/>
        <v>-3.2490603123366879E-6</v>
      </c>
      <c r="BB647">
        <f t="shared" si="44"/>
        <v>-3.520987441375867E-6</v>
      </c>
      <c r="BC647">
        <f t="shared" si="44"/>
        <v>-3.7847041469505098E-6</v>
      </c>
      <c r="BD647">
        <f t="shared" si="44"/>
        <v>-4.040052571720978E-6</v>
      </c>
      <c r="BE647">
        <f t="shared" si="44"/>
        <v>-4.2869044028848929E-6</v>
      </c>
      <c r="BF647">
        <f t="shared" si="44"/>
        <v>-4.5251601379724557E-6</v>
      </c>
      <c r="BG647">
        <f t="shared" si="44"/>
        <v>-4.7547482256125618E-6</v>
      </c>
      <c r="BH647">
        <f t="shared" si="44"/>
        <v>-4.9756240870934329E-6</v>
      </c>
      <c r="BI647">
        <f t="shared" si="44"/>
        <v>-5.1877690251012792E-6</v>
      </c>
      <c r="BJ647">
        <f t="shared" si="44"/>
        <v>-5.3911890265477228E-6</v>
      </c>
      <c r="BK647">
        <f t="shared" si="44"/>
        <v>-5.5859134668880366E-6</v>
      </c>
      <c r="BL647">
        <f t="shared" si="44"/>
        <v>-5.7719937237856071E-6</v>
      </c>
      <c r="BM647">
        <f t="shared" si="44"/>
        <v>-5.9495017083914819E-6</v>
      </c>
      <c r="BN647">
        <f t="shared" si="44"/>
        <v>-6.1185283228788492E-6</v>
      </c>
      <c r="BO647">
        <f t="shared" si="44"/>
        <v>-6.2791818531996009E-6</v>
      </c>
      <c r="BP647">
        <f t="shared" si="44"/>
        <v>-6.4315863063119746E-6</v>
      </c>
      <c r="BQ647">
        <f t="shared" si="44"/>
        <v>-6.5758797013631391E-6</v>
      </c>
      <c r="BR647">
        <f t="shared" si="44"/>
        <v>-6.712212324497848E-6</v>
      </c>
      <c r="BS647">
        <f t="shared" si="44"/>
        <v>-6.840744957102535E-6</v>
      </c>
      <c r="BT647">
        <f t="shared" si="44"/>
        <v>-6.9616470873832356E-6</v>
      </c>
      <c r="BU647">
        <f t="shared" si="44"/>
        <v>-7.0750951152149308E-6</v>
      </c>
      <c r="BV647">
        <f t="shared" si="44"/>
        <v>-7.1812705601891858E-6</v>
      </c>
      <c r="BW647">
        <f t="shared" si="44"/>
        <v>-7.2803582827264695E-6</v>
      </c>
      <c r="BX647">
        <f t="shared" si="44"/>
        <v>-7.3725447280095831E-6</v>
      </c>
      <c r="BY647">
        <f t="shared" si="44"/>
        <v>-7.4580162023357932E-6</v>
      </c>
      <c r="BZ647">
        <f t="shared" si="44"/>
        <v>-7.5369571912784462E-6</v>
      </c>
      <c r="CA647">
        <f t="shared" si="44"/>
        <v>-7.6095487287950254E-6</v>
      </c>
      <c r="CB647">
        <f t="shared" si="44"/>
        <v>-7.6759668261190984E-6</v>
      </c>
      <c r="CC647">
        <f t="shared" si="44"/>
        <v>-7.7363809689301139E-6</v>
      </c>
      <c r="CD647">
        <f t="shared" si="42"/>
        <v>-7.7909526909088093E-6</v>
      </c>
      <c r="CE647">
        <f t="shared" si="42"/>
        <v>-7.8398342313597062E-6</v>
      </c>
      <c r="CF647">
        <f t="shared" si="42"/>
        <v>-7.8831672841172502E-6</v>
      </c>
      <c r="CG647">
        <f t="shared" si="42"/>
        <v>-7.9210818444513966E-6</v>
      </c>
      <c r="CH647">
        <f t="shared" si="47"/>
        <v>-7.9536951601543294E-6</v>
      </c>
      <c r="CI647">
        <f t="shared" si="47"/>
        <v>-7.9811107924246768E-6</v>
      </c>
      <c r="CJ647">
        <f t="shared" si="47"/>
        <v>-8.0034177915728977E-6</v>
      </c>
      <c r="CK647">
        <f t="shared" si="47"/>
        <v>-8.0206899919531856E-6</v>
      </c>
      <c r="CL647">
        <f t="shared" si="47"/>
        <v>-8.0329854298873809E-6</v>
      </c>
      <c r="CM647">
        <f t="shared" si="47"/>
        <v>-8.0403458876876349E-6</v>
      </c>
      <c r="CN647">
        <f t="shared" si="47"/>
        <v>-8.0427965662103589E-6</v>
      </c>
      <c r="CO647">
        <f t="shared" si="47"/>
        <v>-8.0403458876876349E-6</v>
      </c>
      <c r="CP647">
        <f t="shared" si="47"/>
        <v>-8.0329854298873809E-6</v>
      </c>
      <c r="CQ647">
        <f t="shared" si="47"/>
        <v>-8.0206899919531856E-6</v>
      </c>
      <c r="CR647">
        <f t="shared" si="47"/>
        <v>-8.0034177915728977E-6</v>
      </c>
      <c r="CS647">
        <f t="shared" si="47"/>
        <v>-7.9811107924246768E-6</v>
      </c>
      <c r="CT647">
        <f t="shared" si="47"/>
        <v>-7.9536951601543294E-6</v>
      </c>
      <c r="CU647">
        <f t="shared" si="47"/>
        <v>-7.9210818444513966E-6</v>
      </c>
      <c r="CV647">
        <f t="shared" si="47"/>
        <v>-7.8831672841172502E-6</v>
      </c>
      <c r="CW647">
        <f t="shared" si="47"/>
        <v>-7.8398342313597062E-6</v>
      </c>
      <c r="CX647">
        <f t="shared" si="47"/>
        <v>-7.7909526909088093E-6</v>
      </c>
      <c r="CY647">
        <f t="shared" si="47"/>
        <v>-7.7363809689301139E-6</v>
      </c>
      <c r="CZ647">
        <f t="shared" si="47"/>
        <v>-7.6759668261191017E-6</v>
      </c>
      <c r="DA647">
        <f t="shared" si="47"/>
        <v>-7.6095487287950254E-6</v>
      </c>
      <c r="DB647">
        <f t="shared" si="47"/>
        <v>-7.5369571912784462E-6</v>
      </c>
      <c r="DC647">
        <f t="shared" si="47"/>
        <v>-7.4580162023357924E-6</v>
      </c>
      <c r="DD647">
        <f t="shared" si="47"/>
        <v>-7.3725447280095831E-6</v>
      </c>
      <c r="DE647">
        <f t="shared" si="47"/>
        <v>-7.2803582827264695E-6</v>
      </c>
      <c r="DF647">
        <f t="shared" si="47"/>
        <v>-7.1812705601891883E-6</v>
      </c>
      <c r="DG647">
        <f t="shared" si="47"/>
        <v>-7.0750951152149333E-6</v>
      </c>
      <c r="DH647">
        <f t="shared" si="47"/>
        <v>-6.9616470873832356E-6</v>
      </c>
      <c r="DI647">
        <f t="shared" si="47"/>
        <v>-6.840744957102535E-6</v>
      </c>
      <c r="DJ647">
        <f t="shared" si="47"/>
        <v>-6.712212324497848E-6</v>
      </c>
      <c r="DK647">
        <f t="shared" si="47"/>
        <v>-6.5758797013631365E-6</v>
      </c>
      <c r="DL647">
        <f t="shared" si="47"/>
        <v>-6.4315863063119746E-6</v>
      </c>
      <c r="DM647">
        <f t="shared" si="47"/>
        <v>-6.2791818531996017E-6</v>
      </c>
      <c r="DN647">
        <f t="shared" si="47"/>
        <v>-6.1185283228788466E-6</v>
      </c>
      <c r="DO647">
        <f t="shared" si="47"/>
        <v>-5.9495017083914853E-6</v>
      </c>
      <c r="DP647">
        <f t="shared" si="47"/>
        <v>-5.7719937237856071E-6</v>
      </c>
      <c r="DQ647">
        <f t="shared" si="47"/>
        <v>-5.5859134668880409E-6</v>
      </c>
      <c r="DR647">
        <f t="shared" si="47"/>
        <v>-5.3911890265477279E-6</v>
      </c>
      <c r="DS647">
        <f t="shared" si="47"/>
        <v>-5.1877690251012783E-6</v>
      </c>
      <c r="DT647">
        <f t="shared" si="47"/>
        <v>-4.9756240870934354E-6</v>
      </c>
      <c r="DU647">
        <f t="shared" si="47"/>
        <v>-4.7547482256125601E-6</v>
      </c>
      <c r="DV647">
        <f t="shared" si="47"/>
        <v>-4.5251601379724565E-6</v>
      </c>
      <c r="DW647">
        <f t="shared" si="47"/>
        <v>-4.2869044028848912E-6</v>
      </c>
      <c r="DX647">
        <f t="shared" si="47"/>
        <v>-4.0400525717209789E-6</v>
      </c>
      <c r="DY647">
        <f t="shared" si="47"/>
        <v>-3.7847041469505098E-6</v>
      </c>
      <c r="DZ647">
        <f t="shared" si="47"/>
        <v>-3.520987441375867E-6</v>
      </c>
      <c r="EA647">
        <f t="shared" si="47"/>
        <v>-3.2490603123366913E-6</v>
      </c>
      <c r="EB647">
        <f t="shared" si="47"/>
        <v>-2.9691107656524289E-6</v>
      </c>
      <c r="EC647">
        <f t="shared" si="47"/>
        <v>-2.6813574246874773E-6</v>
      </c>
      <c r="ED647">
        <f t="shared" si="47"/>
        <v>-2.3860498605662628E-6</v>
      </c>
      <c r="EE647">
        <f t="shared" si="47"/>
        <v>-2.0834687802296102E-6</v>
      </c>
      <c r="EF647">
        <f t="shared" si="47"/>
        <v>-1.7739260697055425E-6</v>
      </c>
      <c r="EG647">
        <f t="shared" si="47"/>
        <v>-1.4577646906650054E-6</v>
      </c>
      <c r="EH647">
        <f t="shared" si="47"/>
        <v>-1.1353584290410498E-6</v>
      </c>
      <c r="EI647">
        <f t="shared" si="47"/>
        <v>-8.0711149520697097E-7</v>
      </c>
      <c r="EJ647">
        <f t="shared" si="47"/>
        <v>-4.7345797592951693E-7</v>
      </c>
      <c r="EK647">
        <f t="shared" si="47"/>
        <v>-1.3486113903584467E-7</v>
      </c>
      <c r="EL647">
        <f t="shared" si="47"/>
        <v>2.0818740754769079E-7</v>
      </c>
      <c r="EM647">
        <f t="shared" si="45"/>
        <v>5.5516870001315247E-7</v>
      </c>
      <c r="EN647">
        <f t="shared" si="45"/>
        <v>9.0553754306869562E-7</v>
      </c>
      <c r="EO647">
        <f t="shared" si="45"/>
        <v>1.2587237707491358E-6</v>
      </c>
      <c r="EP647">
        <f t="shared" si="45"/>
        <v>1.6141336391965431E-6</v>
      </c>
      <c r="EQ647">
        <f t="shared" si="45"/>
        <v>1.9711513463131271E-6</v>
      </c>
      <c r="ER647">
        <f t="shared" si="45"/>
        <v>2.3291406725552454E-6</v>
      </c>
      <c r="ES647">
        <f t="shared" si="45"/>
        <v>2.6874467365312938E-6</v>
      </c>
      <c r="ET647">
        <f t="shared" si="45"/>
        <v>3.0453978584874664E-6</v>
      </c>
      <c r="EU647">
        <f t="shared" si="41"/>
        <v>3.4023075242196803E-6</v>
      </c>
      <c r="EV647">
        <f t="shared" si="41"/>
        <v>3.7574764414378089E-6</v>
      </c>
      <c r="EW647">
        <f t="shared" si="41"/>
        <v>4.1101946801332029E-6</v>
      </c>
      <c r="EX647">
        <f t="shared" si="41"/>
        <v>4.4597438880651688E-6</v>
      </c>
      <c r="EY647">
        <f t="shared" si="41"/>
        <v>4.8053995720871388E-6</v>
      </c>
      <c r="EZ647">
        <f t="shared" si="41"/>
        <v>5.1464334356829066E-6</v>
      </c>
      <c r="FA647">
        <f t="shared" si="41"/>
        <v>5.4821157627768061E-6</v>
      </c>
      <c r="FB647">
        <f t="shared" si="41"/>
        <v>5.8117178376230334E-6</v>
      </c>
      <c r="FC647">
        <f t="shared" si="41"/>
        <v>6.1345143903675219E-6</v>
      </c>
      <c r="FD647">
        <f t="shared" si="41"/>
        <v>6.4497860577137991E-6</v>
      </c>
      <c r="FE647">
        <f t="shared" si="41"/>
        <v>6.7568218480118092E-6</v>
      </c>
      <c r="FF647">
        <f t="shared" si="41"/>
        <v>7.0549216000263626E-6</v>
      </c>
      <c r="FG647">
        <f t="shared" si="41"/>
        <v>7.3433984246312141E-6</v>
      </c>
      <c r="FH647">
        <f t="shared" si="41"/>
        <v>7.6215811187138653E-6</v>
      </c>
      <c r="FI647">
        <f t="shared" si="41"/>
        <v>7.8888165406672528E-6</v>
      </c>
      <c r="FJ647">
        <f t="shared" si="48"/>
        <v>8.144471936984755E-6</v>
      </c>
      <c r="FK647">
        <f t="shared" si="48"/>
        <v>8.3879372096660461E-6</v>
      </c>
      <c r="FL647">
        <f t="shared" si="48"/>
        <v>8.6186271143803795E-6</v>
      </c>
      <c r="FM647">
        <f t="shared" si="48"/>
        <v>8.8359833796213272E-6</v>
      </c>
      <c r="FN647">
        <f t="shared" si="48"/>
        <v>9.0394767374207054E-6</v>
      </c>
      <c r="FO647">
        <f t="shared" si="48"/>
        <v>9.2286088565676586E-6</v>
      </c>
      <c r="FP647">
        <f t="shared" si="48"/>
        <v>9.4029141697009158E-6</v>
      </c>
      <c r="FQ647">
        <f t="shared" si="48"/>
        <v>9.5619615861044708E-6</v>
      </c>
      <c r="FR647">
        <f t="shared" si="48"/>
        <v>9.7053560825389679E-6</v>
      </c>
      <c r="FS647">
        <f t="shared" si="48"/>
        <v>9.8327401649789019E-6</v>
      </c>
      <c r="FT647">
        <f t="shared" si="48"/>
        <v>9.9437951946982013E-6</v>
      </c>
      <c r="FU647">
        <f t="shared" si="48"/>
        <v>1.003824257274975E-5</v>
      </c>
      <c r="FV647">
        <f t="shared" si="48"/>
        <v>1.0115844777516554E-5</v>
      </c>
      <c r="FW647">
        <f t="shared" si="48"/>
        <v>1.0176406250669297E-5</v>
      </c>
      <c r="FX647">
        <f t="shared" si="48"/>
        <v>1.0219774127544297E-5</v>
      </c>
      <c r="FY647">
        <f t="shared" si="48"/>
        <v>1.0245838808654572E-5</v>
      </c>
      <c r="FZ647">
        <f t="shared" si="48"/>
        <v>1.0254534369760704E-5</v>
      </c>
    </row>
    <row r="648" spans="1:182">
      <c r="A648">
        <f t="shared" si="8"/>
        <v>40</v>
      </c>
      <c r="B648">
        <f t="shared" si="38"/>
        <v>1.0254534369760704E-5</v>
      </c>
      <c r="C648">
        <f t="shared" si="38"/>
        <v>1.0245732840344651E-5</v>
      </c>
      <c r="D648">
        <f t="shared" si="38"/>
        <v>1.0219350383410679E-5</v>
      </c>
      <c r="E648">
        <f t="shared" si="38"/>
        <v>1.0175453310359095E-5</v>
      </c>
      <c r="F648">
        <f t="shared" si="38"/>
        <v>1.0114151865420907E-5</v>
      </c>
      <c r="G648">
        <f t="shared" si="38"/>
        <v>1.0035599814801433E-5</v>
      </c>
      <c r="H648">
        <f t="shared" si="38"/>
        <v>9.9399938740708494E-6</v>
      </c>
      <c r="I648">
        <f t="shared" si="38"/>
        <v>9.8275729763763087E-6</v>
      </c>
      <c r="J648">
        <f t="shared" si="38"/>
        <v>9.6986173847646608E-6</v>
      </c>
      <c r="K648">
        <f t="shared" si="38"/>
        <v>9.5534476526038383E-6</v>
      </c>
      <c r="L648">
        <f t="shared" si="38"/>
        <v>9.3924234367706043E-6</v>
      </c>
      <c r="M648">
        <f t="shared" si="38"/>
        <v>9.2159421689299378E-6</v>
      </c>
      <c r="N648">
        <f t="shared" si="38"/>
        <v>9.0244375908634676E-6</v>
      </c>
      <c r="O648">
        <f t="shared" si="38"/>
        <v>8.8183781604082111E-6</v>
      </c>
      <c r="P648">
        <f t="shared" si="38"/>
        <v>8.5982653351392747E-6</v>
      </c>
      <c r="Q648">
        <f t="shared" si="38"/>
        <v>8.364631741468633E-6</v>
      </c>
      <c r="R648">
        <f t="shared" si="44"/>
        <v>8.1180392373342502E-6</v>
      </c>
      <c r="S648">
        <f t="shared" ref="S648:CD652" si="49">$D$589*(COS($D$593*S$607))^4-$D$591*(SIN(PI()*$A648/$B$591)*SIN($D$593*S$607))^2</f>
        <v>7.859076877116698E-6</v>
      </c>
      <c r="T648">
        <f t="shared" si="49"/>
        <v>7.5883587878424172E-6</v>
      </c>
      <c r="U648">
        <f t="shared" si="49"/>
        <v>7.3065219661116886E-6</v>
      </c>
      <c r="V648">
        <f t="shared" si="49"/>
        <v>7.0142240055232498E-6</v>
      </c>
      <c r="W648">
        <f t="shared" si="49"/>
        <v>6.7121407646551746E-6</v>
      </c>
      <c r="X648">
        <f t="shared" si="49"/>
        <v>6.4009639859012908E-6</v>
      </c>
      <c r="Y648">
        <f t="shared" si="49"/>
        <v>6.0813988756533285E-6</v>
      </c>
      <c r="Z648">
        <f t="shared" si="49"/>
        <v>5.7541616564601851E-6</v>
      </c>
      <c r="AA648">
        <f t="shared" si="49"/>
        <v>5.4199771018863535E-6</v>
      </c>
      <c r="AB648">
        <f t="shared" si="49"/>
        <v>5.0795760648315789E-6</v>
      </c>
      <c r="AC648">
        <f t="shared" si="49"/>
        <v>4.7336930100628972E-6</v>
      </c>
      <c r="AD648">
        <f t="shared" si="49"/>
        <v>4.3830635616484383E-6</v>
      </c>
      <c r="AE648">
        <f t="shared" si="49"/>
        <v>4.0284220758701916E-6</v>
      </c>
      <c r="AF648">
        <f t="shared" si="49"/>
        <v>3.6704992500308636E-6</v>
      </c>
      <c r="AG648">
        <f t="shared" si="49"/>
        <v>3.3100197773588867E-6</v>
      </c>
      <c r="AH648">
        <f t="shared" si="49"/>
        <v>2.9477000579566876E-6</v>
      </c>
      <c r="AI648">
        <f t="shared" si="49"/>
        <v>2.5842459754314529E-6</v>
      </c>
      <c r="AJ648">
        <f t="shared" si="49"/>
        <v>2.2203507484970326E-6</v>
      </c>
      <c r="AK648">
        <f t="shared" si="49"/>
        <v>1.8566928664413665E-6</v>
      </c>
      <c r="AL648">
        <f t="shared" si="49"/>
        <v>1.4939341169181514E-6</v>
      </c>
      <c r="AM648">
        <f t="shared" si="49"/>
        <v>1.1327177140468382E-6</v>
      </c>
      <c r="AN648">
        <f t="shared" si="49"/>
        <v>7.7366653429301182E-7</v>
      </c>
      <c r="AO648">
        <f t="shared" si="49"/>
        <v>4.1738146705525685E-7</v>
      </c>
      <c r="AP648">
        <f t="shared" si="49"/>
        <v>6.4439886306612186E-8</v>
      </c>
      <c r="AQ648">
        <f t="shared" si="49"/>
        <v>-2.8460575096793175E-7</v>
      </c>
      <c r="AR648">
        <f t="shared" si="49"/>
        <v>-6.2922917442919498E-7</v>
      </c>
      <c r="AS648">
        <f t="shared" si="49"/>
        <v>-9.6893143368342953E-7</v>
      </c>
      <c r="AT648">
        <f t="shared" si="49"/>
        <v>-1.3032418914455437E-6</v>
      </c>
      <c r="AU648">
        <f t="shared" si="49"/>
        <v>-1.6317190734788926E-6</v>
      </c>
      <c r="AV648">
        <f t="shared" si="49"/>
        <v>-1.9539513729288339E-6</v>
      </c>
      <c r="AW648">
        <f t="shared" si="49"/>
        <v>-2.2695576073809318E-6</v>
      </c>
      <c r="AX648">
        <f t="shared" si="49"/>
        <v>-2.5781874276943637E-6</v>
      </c>
      <c r="AY648">
        <f t="shared" si="49"/>
        <v>-2.87952157838317E-6</v>
      </c>
      <c r="AZ648">
        <f t="shared" si="49"/>
        <v>-3.1732720100391275E-6</v>
      </c>
      <c r="BA648">
        <f t="shared" si="49"/>
        <v>-3.4591818450065746E-6</v>
      </c>
      <c r="BB648">
        <f t="shared" si="49"/>
        <v>-3.7370251982279646E-6</v>
      </c>
      <c r="BC648">
        <f t="shared" si="49"/>
        <v>-4.0066068558760005E-6</v>
      </c>
      <c r="BD648">
        <f t="shared" si="49"/>
        <v>-4.2677618150703665E-6</v>
      </c>
      <c r="BE648">
        <f t="shared" si="49"/>
        <v>-4.5203546886409192E-6</v>
      </c>
      <c r="BF648">
        <f t="shared" si="49"/>
        <v>-4.7642789795420244E-6</v>
      </c>
      <c r="BG648">
        <f t="shared" si="49"/>
        <v>-4.9994562301404965E-6</v>
      </c>
      <c r="BH648">
        <f t="shared" si="49"/>
        <v>-5.2258350521904356E-6</v>
      </c>
      <c r="BI648">
        <f t="shared" si="49"/>
        <v>-5.4433900438682637E-6</v>
      </c>
      <c r="BJ648">
        <f t="shared" si="49"/>
        <v>-5.6521206007685611E-6</v>
      </c>
      <c r="BK648">
        <f t="shared" si="49"/>
        <v>-5.8520496282528089E-6</v>
      </c>
      <c r="BL648">
        <f t="shared" si="49"/>
        <v>-6.043222162996661E-6</v>
      </c>
      <c r="BM648">
        <f t="shared" si="49"/>
        <v>-6.2257039119950188E-6</v>
      </c>
      <c r="BN648">
        <f t="shared" si="49"/>
        <v>-6.399579717655305E-6</v>
      </c>
      <c r="BO648">
        <f t="shared" si="49"/>
        <v>-6.5649519579369302E-6</v>
      </c>
      <c r="BP648">
        <f t="shared" si="49"/>
        <v>-6.7219388907769048E-6</v>
      </c>
      <c r="BQ648">
        <f t="shared" si="49"/>
        <v>-6.8706729522767293E-6</v>
      </c>
      <c r="BR648">
        <f t="shared" si="49"/>
        <v>-7.0112990183131156E-6</v>
      </c>
      <c r="BS648">
        <f t="shared" si="49"/>
        <v>-7.1439726393736805E-6</v>
      </c>
      <c r="BT648">
        <f t="shared" si="49"/>
        <v>-7.2688582585079004E-6</v>
      </c>
      <c r="BU648">
        <f t="shared" si="49"/>
        <v>-7.3861274223231889E-6</v>
      </c>
      <c r="BV648">
        <f t="shared" si="49"/>
        <v>-7.4959569949455195E-6</v>
      </c>
      <c r="BW648">
        <f t="shared" si="49"/>
        <v>-7.5985273848037E-6</v>
      </c>
      <c r="BX648">
        <f t="shared" si="49"/>
        <v>-7.6940207939868593E-6</v>
      </c>
      <c r="BY648">
        <f t="shared" si="49"/>
        <v>-7.7826194997661569E-6</v>
      </c>
      <c r="BZ648">
        <f t="shared" si="49"/>
        <v>-7.8645041776651234E-6</v>
      </c>
      <c r="CA648">
        <f t="shared" si="49"/>
        <v>-7.9398522752096904E-6</v>
      </c>
      <c r="CB648">
        <f t="shared" si="49"/>
        <v>-8.0088364451896433E-6</v>
      </c>
      <c r="CC648">
        <f t="shared" si="49"/>
        <v>-8.0716230469201758E-6</v>
      </c>
      <c r="CD648">
        <f t="shared" si="49"/>
        <v>-8.1283707236062805E-6</v>
      </c>
      <c r="CE648">
        <f t="shared" si="42"/>
        <v>-8.1792290634868513E-6</v>
      </c>
      <c r="CF648">
        <f t="shared" si="42"/>
        <v>-8.2243373519707242E-6</v>
      </c>
      <c r="CG648">
        <f t="shared" si="42"/>
        <v>-8.2638234214765862E-6</v>
      </c>
      <c r="CH648">
        <f t="shared" si="47"/>
        <v>-8.2978026051547551E-6</v>
      </c>
      <c r="CI648">
        <f t="shared" si="47"/>
        <v>-8.326376800104142E-6</v>
      </c>
      <c r="CJ648">
        <f t="shared" si="47"/>
        <v>-8.3496336451050317E-6</v>
      </c>
      <c r="CK648">
        <f t="shared" si="47"/>
        <v>-8.3676458172707666E-6</v>
      </c>
      <c r="CL648">
        <f t="shared" si="47"/>
        <v>-8.3804704513815453E-6</v>
      </c>
      <c r="CM648">
        <f t="shared" si="47"/>
        <v>-8.3881486850054969E-6</v>
      </c>
      <c r="CN648">
        <f t="shared" si="47"/>
        <v>-8.3907053318381416E-6</v>
      </c>
      <c r="CO648">
        <f t="shared" si="47"/>
        <v>-8.3881486850054969E-6</v>
      </c>
      <c r="CP648">
        <f t="shared" si="47"/>
        <v>-8.3804704513815453E-6</v>
      </c>
      <c r="CQ648">
        <f t="shared" si="47"/>
        <v>-8.3676458172707666E-6</v>
      </c>
      <c r="CR648">
        <f t="shared" si="47"/>
        <v>-8.3496336451050317E-6</v>
      </c>
      <c r="CS648">
        <f t="shared" si="47"/>
        <v>-8.326376800104142E-6</v>
      </c>
      <c r="CT648">
        <f t="shared" si="47"/>
        <v>-8.2978026051547551E-6</v>
      </c>
      <c r="CU648">
        <f t="shared" si="47"/>
        <v>-8.2638234214765862E-6</v>
      </c>
      <c r="CV648">
        <f t="shared" si="47"/>
        <v>-8.2243373519707242E-6</v>
      </c>
      <c r="CW648">
        <f t="shared" si="47"/>
        <v>-8.1792290634868513E-6</v>
      </c>
      <c r="CX648">
        <f t="shared" si="47"/>
        <v>-8.1283707236062805E-6</v>
      </c>
      <c r="CY648">
        <f t="shared" si="47"/>
        <v>-8.0716230469201758E-6</v>
      </c>
      <c r="CZ648">
        <f t="shared" si="47"/>
        <v>-8.0088364451896433E-6</v>
      </c>
      <c r="DA648">
        <f t="shared" si="47"/>
        <v>-7.9398522752096904E-6</v>
      </c>
      <c r="DB648">
        <f t="shared" si="47"/>
        <v>-7.8645041776651234E-6</v>
      </c>
      <c r="DC648">
        <f t="shared" si="47"/>
        <v>-7.7826194997661569E-6</v>
      </c>
      <c r="DD648">
        <f t="shared" si="47"/>
        <v>-7.6940207939868593E-6</v>
      </c>
      <c r="DE648">
        <f t="shared" si="47"/>
        <v>-7.5985273848037E-6</v>
      </c>
      <c r="DF648">
        <f t="shared" si="47"/>
        <v>-7.4959569949455229E-6</v>
      </c>
      <c r="DG648">
        <f t="shared" si="47"/>
        <v>-7.3861274223231889E-6</v>
      </c>
      <c r="DH648">
        <f t="shared" si="47"/>
        <v>-7.2688582585079004E-6</v>
      </c>
      <c r="DI648">
        <f t="shared" si="47"/>
        <v>-7.1439726393736805E-6</v>
      </c>
      <c r="DJ648">
        <f t="shared" si="47"/>
        <v>-7.0112990183131156E-6</v>
      </c>
      <c r="DK648">
        <f t="shared" si="47"/>
        <v>-6.8706729522767268E-6</v>
      </c>
      <c r="DL648">
        <f t="shared" si="47"/>
        <v>-6.7219388907769048E-6</v>
      </c>
      <c r="DM648">
        <f t="shared" si="47"/>
        <v>-6.5649519579369336E-6</v>
      </c>
      <c r="DN648">
        <f t="shared" si="47"/>
        <v>-6.3995797176553016E-6</v>
      </c>
      <c r="DO648">
        <f t="shared" si="47"/>
        <v>-6.225703911995023E-6</v>
      </c>
      <c r="DP648">
        <f t="shared" si="47"/>
        <v>-6.043222162996661E-6</v>
      </c>
      <c r="DQ648">
        <f t="shared" si="47"/>
        <v>-5.8520496282528098E-6</v>
      </c>
      <c r="DR648">
        <f t="shared" si="47"/>
        <v>-5.6521206007685645E-6</v>
      </c>
      <c r="DS648">
        <f t="shared" si="47"/>
        <v>-5.4433900438682628E-6</v>
      </c>
      <c r="DT648">
        <f t="shared" si="47"/>
        <v>-5.2258350521904381E-6</v>
      </c>
      <c r="DU648">
        <f t="shared" si="47"/>
        <v>-4.9994562301404965E-6</v>
      </c>
      <c r="DV648">
        <f t="shared" si="47"/>
        <v>-4.7642789795420252E-6</v>
      </c>
      <c r="DW648">
        <f t="shared" si="47"/>
        <v>-4.5203546886409176E-6</v>
      </c>
      <c r="DX648">
        <f t="shared" si="47"/>
        <v>-4.2677618150703674E-6</v>
      </c>
      <c r="DY648">
        <f t="shared" si="47"/>
        <v>-4.0066068558760005E-6</v>
      </c>
      <c r="DZ648">
        <f t="shared" si="47"/>
        <v>-3.7370251982279646E-6</v>
      </c>
      <c r="EA648">
        <f t="shared" si="47"/>
        <v>-3.459181845006578E-6</v>
      </c>
      <c r="EB648">
        <f t="shared" si="47"/>
        <v>-3.1732720100391275E-6</v>
      </c>
      <c r="EC648">
        <f t="shared" si="47"/>
        <v>-2.8795215783831726E-6</v>
      </c>
      <c r="ED648">
        <f t="shared" si="47"/>
        <v>-2.5781874276943637E-6</v>
      </c>
      <c r="EE648">
        <f t="shared" si="47"/>
        <v>-2.2695576073809343E-6</v>
      </c>
      <c r="EF648">
        <f t="shared" si="47"/>
        <v>-1.9539513729288322E-6</v>
      </c>
      <c r="EG648">
        <f t="shared" si="47"/>
        <v>-1.6317190734788968E-6</v>
      </c>
      <c r="EH648">
        <f t="shared" si="47"/>
        <v>-1.303241891445542E-6</v>
      </c>
      <c r="EI648">
        <f t="shared" si="47"/>
        <v>-9.6893143368342953E-7</v>
      </c>
      <c r="EJ648">
        <f t="shared" si="47"/>
        <v>-6.2922917442919879E-7</v>
      </c>
      <c r="EK648">
        <f t="shared" si="47"/>
        <v>-2.8460575096793175E-7</v>
      </c>
      <c r="EL648">
        <f t="shared" si="47"/>
        <v>6.4439886306607527E-8</v>
      </c>
      <c r="EM648">
        <f t="shared" si="45"/>
        <v>4.1738146705525685E-7</v>
      </c>
      <c r="EN648">
        <f t="shared" si="45"/>
        <v>7.736665342930114E-7</v>
      </c>
      <c r="EO648">
        <f t="shared" si="45"/>
        <v>1.1327177140468429E-6</v>
      </c>
      <c r="EP648">
        <f t="shared" si="45"/>
        <v>1.4939341169181497E-6</v>
      </c>
      <c r="EQ648">
        <f t="shared" si="45"/>
        <v>1.8566928664413712E-6</v>
      </c>
      <c r="ER648">
        <f t="shared" si="45"/>
        <v>2.2203507484970326E-6</v>
      </c>
      <c r="ES648">
        <f t="shared" si="45"/>
        <v>2.584245975431447E-6</v>
      </c>
      <c r="ET648">
        <f t="shared" si="45"/>
        <v>2.9477000579566876E-6</v>
      </c>
      <c r="EU648">
        <f t="shared" si="41"/>
        <v>3.3100197773588816E-6</v>
      </c>
      <c r="EV648">
        <f t="shared" si="41"/>
        <v>3.6704992500308636E-6</v>
      </c>
      <c r="EW648">
        <f t="shared" si="41"/>
        <v>4.02842207587019E-6</v>
      </c>
      <c r="EX648">
        <f t="shared" si="41"/>
        <v>4.38306356164844E-6</v>
      </c>
      <c r="EY648">
        <f t="shared" si="41"/>
        <v>4.7336930100628913E-6</v>
      </c>
      <c r="EZ648">
        <f t="shared" si="41"/>
        <v>5.0795760648315797E-6</v>
      </c>
      <c r="FA648">
        <f t="shared" si="41"/>
        <v>5.4199771018863535E-6</v>
      </c>
      <c r="FB648">
        <f t="shared" si="41"/>
        <v>5.7541616564601817E-6</v>
      </c>
      <c r="FC648">
        <f t="shared" si="41"/>
        <v>6.0813988756533285E-6</v>
      </c>
      <c r="FD648">
        <f t="shared" si="41"/>
        <v>6.4009639859012857E-6</v>
      </c>
      <c r="FE648">
        <f t="shared" si="41"/>
        <v>6.7121407646551746E-6</v>
      </c>
      <c r="FF648">
        <f t="shared" si="41"/>
        <v>7.0142240055232439E-6</v>
      </c>
      <c r="FG648">
        <f t="shared" si="41"/>
        <v>7.3065219661116895E-6</v>
      </c>
      <c r="FH648">
        <f t="shared" si="41"/>
        <v>7.5883587878424172E-6</v>
      </c>
      <c r="FI648">
        <f t="shared" si="41"/>
        <v>7.8590768771166997E-6</v>
      </c>
      <c r="FJ648">
        <f t="shared" si="48"/>
        <v>8.1180392373342502E-6</v>
      </c>
      <c r="FK648">
        <f t="shared" si="48"/>
        <v>8.3646317414686279E-6</v>
      </c>
      <c r="FL648">
        <f t="shared" si="48"/>
        <v>8.5982653351392747E-6</v>
      </c>
      <c r="FM648">
        <f t="shared" si="48"/>
        <v>8.818378160408206E-6</v>
      </c>
      <c r="FN648">
        <f t="shared" si="48"/>
        <v>9.0244375908634676E-6</v>
      </c>
      <c r="FO648">
        <f t="shared" si="48"/>
        <v>9.2159421689299378E-6</v>
      </c>
      <c r="FP648">
        <f t="shared" si="48"/>
        <v>9.3924234367706043E-6</v>
      </c>
      <c r="FQ648">
        <f t="shared" si="48"/>
        <v>9.5534476526038332E-6</v>
      </c>
      <c r="FR648">
        <f t="shared" si="48"/>
        <v>9.6986173847646608E-6</v>
      </c>
      <c r="FS648">
        <f t="shared" si="48"/>
        <v>9.8275729763763087E-6</v>
      </c>
      <c r="FT648">
        <f t="shared" si="48"/>
        <v>9.9399938740708494E-6</v>
      </c>
      <c r="FU648">
        <f t="shared" si="48"/>
        <v>1.0035599814801433E-5</v>
      </c>
      <c r="FV648">
        <f t="shared" si="48"/>
        <v>1.0114151865420907E-5</v>
      </c>
      <c r="FW648">
        <f t="shared" si="48"/>
        <v>1.0175453310359095E-5</v>
      </c>
      <c r="FX648">
        <f t="shared" si="48"/>
        <v>1.0219350383410679E-5</v>
      </c>
      <c r="FY648">
        <f t="shared" si="48"/>
        <v>1.0245732840344651E-5</v>
      </c>
      <c r="FZ648">
        <f t="shared" si="48"/>
        <v>1.0254534369760704E-5</v>
      </c>
    </row>
    <row r="649" spans="1:182">
      <c r="A649">
        <f t="shared" si="8"/>
        <v>41</v>
      </c>
      <c r="B649">
        <f t="shared" si="38"/>
        <v>1.0254534369760704E-5</v>
      </c>
      <c r="C649">
        <f t="shared" si="38"/>
        <v>1.0245626217722596E-5</v>
      </c>
      <c r="D649">
        <f t="shared" si="38"/>
        <v>1.0218924022825697E-5</v>
      </c>
      <c r="E649">
        <f t="shared" si="38"/>
        <v>1.017449448602177E-5</v>
      </c>
      <c r="F649">
        <f t="shared" si="38"/>
        <v>1.0112448500266887E-5</v>
      </c>
      <c r="G649">
        <f t="shared" si="38"/>
        <v>1.0032940738874663E-5</v>
      </c>
      <c r="H649">
        <f t="shared" si="38"/>
        <v>9.9361690818016343E-6</v>
      </c>
      <c r="I649">
        <f t="shared" si="38"/>
        <v>9.8223738824407545E-6</v>
      </c>
      <c r="J649">
        <f t="shared" si="38"/>
        <v>9.6918370782137557E-6</v>
      </c>
      <c r="K649">
        <f t="shared" si="38"/>
        <v>9.5448811489525755E-6</v>
      </c>
      <c r="L649">
        <f t="shared" si="38"/>
        <v>9.3818679277400037E-6</v>
      </c>
      <c r="M649">
        <f t="shared" si="38"/>
        <v>9.2031972695376884E-6</v>
      </c>
      <c r="N649">
        <f t="shared" si="38"/>
        <v>9.0093055835621655E-6</v>
      </c>
      <c r="O649">
        <f t="shared" si="38"/>
        <v>8.8006642359737349E-6</v>
      </c>
      <c r="P649">
        <f t="shared" si="38"/>
        <v>8.5777778300158129E-6</v>
      </c>
      <c r="Q649">
        <f t="shared" si="38"/>
        <v>8.3411823712812119E-6</v>
      </c>
      <c r="R649">
        <f t="shared" ref="R649:CA653" si="50">$D$589*(COS($D$593*R$607))^4-$D$591*(SIN(PI()*$A649/$B$591)*SIN($D$593*R$607))^2</f>
        <v>8.0914433262842295E-6</v>
      </c>
      <c r="S649">
        <f t="shared" si="50"/>
        <v>7.8291535829807946E-6</v>
      </c>
      <c r="T649">
        <f t="shared" si="50"/>
        <v>7.5549313223010942E-6</v>
      </c>
      <c r="U649">
        <f t="shared" si="50"/>
        <v>7.2694178101384893E-6</v>
      </c>
      <c r="V649">
        <f t="shared" si="50"/>
        <v>6.9732751195726585E-6</v>
      </c>
      <c r="W649">
        <f t="shared" si="50"/>
        <v>6.6671837933929168E-6</v>
      </c>
      <c r="X649">
        <f t="shared" si="50"/>
        <v>6.351840457227649E-6</v>
      </c>
      <c r="Y649">
        <f t="shared" si="50"/>
        <v>6.0279553937769782E-6</v>
      </c>
      <c r="Z649">
        <f t="shared" si="50"/>
        <v>5.6962500887873444E-6</v>
      </c>
      <c r="AA649">
        <f t="shared" si="50"/>
        <v>5.3574547594975267E-6</v>
      </c>
      <c r="AB649">
        <f t="shared" si="50"/>
        <v>5.0123058763260247E-6</v>
      </c>
      <c r="AC649">
        <f t="shared" si="50"/>
        <v>4.66154368855902E-6</v>
      </c>
      <c r="AD649">
        <f t="shared" si="50"/>
        <v>4.305909764736629E-6</v>
      </c>
      <c r="AE649">
        <f t="shared" si="50"/>
        <v>3.9461445583232425E-6</v>
      </c>
      <c r="AF649">
        <f t="shared" si="50"/>
        <v>3.5829850090859137E-6</v>
      </c>
      <c r="AG649">
        <f t="shared" si="50"/>
        <v>3.2171621903938802E-6</v>
      </c>
      <c r="AH649">
        <f t="shared" si="50"/>
        <v>2.8493990123936141E-6</v>
      </c>
      <c r="AI649">
        <f t="shared" si="50"/>
        <v>2.4804079907081043E-6</v>
      </c>
      <c r="AJ649">
        <f t="shared" si="50"/>
        <v>2.1108890899586669E-6</v>
      </c>
      <c r="AK649">
        <f t="shared" si="50"/>
        <v>1.7415276510135244E-6</v>
      </c>
      <c r="AL649">
        <f t="shared" si="50"/>
        <v>1.372992410431878E-6</v>
      </c>
      <c r="AM649">
        <f t="shared" si="50"/>
        <v>1.0059336200977332E-6</v>
      </c>
      <c r="AN649">
        <f t="shared" si="50"/>
        <v>6.4098127452584941E-7</v>
      </c>
      <c r="AO649">
        <f t="shared" si="50"/>
        <v>2.7874345277635148E-7</v>
      </c>
      <c r="AP649">
        <f t="shared" si="50"/>
        <v>-8.0195218663297003E-8</v>
      </c>
      <c r="AQ649">
        <f t="shared" si="50"/>
        <v>-4.3527497627688253E-7</v>
      </c>
      <c r="AR649">
        <f t="shared" si="50"/>
        <v>-7.8596219807907313E-7</v>
      </c>
      <c r="AS649">
        <f t="shared" si="50"/>
        <v>-1.1317505458719014E-6</v>
      </c>
      <c r="AT649">
        <f t="shared" si="50"/>
        <v>-1.472161967408883E-6</v>
      </c>
      <c r="AU649">
        <f t="shared" si="50"/>
        <v>-1.8067475553687925E-6</v>
      </c>
      <c r="AV649">
        <f t="shared" si="50"/>
        <v>-2.1350882607452944E-6</v>
      </c>
      <c r="AW649">
        <f t="shared" si="50"/>
        <v>-2.4567954589722589E-6</v>
      </c>
      <c r="AX649">
        <f t="shared" si="50"/>
        <v>-2.7715113678242854E-6</v>
      </c>
      <c r="AY649">
        <f t="shared" si="50"/>
        <v>-3.0789093168540207E-6</v>
      </c>
      <c r="AZ649">
        <f t="shared" si="50"/>
        <v>-3.3786938688490173E-6</v>
      </c>
      <c r="BA649">
        <f t="shared" si="50"/>
        <v>-3.6706007945074686E-6</v>
      </c>
      <c r="BB649">
        <f t="shared" si="50"/>
        <v>-3.9543969022406012E-6</v>
      </c>
      <c r="BC649">
        <f t="shared" si="50"/>
        <v>-4.2298797257066957E-6</v>
      </c>
      <c r="BD649">
        <f t="shared" si="50"/>
        <v>-4.4968770723638929E-6</v>
      </c>
      <c r="BE649">
        <f t="shared" si="50"/>
        <v>-4.7552464369928769E-6</v>
      </c>
      <c r="BF649">
        <f t="shared" si="50"/>
        <v>-5.0048742847834593E-6</v>
      </c>
      <c r="BG649">
        <f t="shared" si="50"/>
        <v>-5.2456752091969485E-6</v>
      </c>
      <c r="BH649">
        <f t="shared" si="50"/>
        <v>-5.477590970407161E-6</v>
      </c>
      <c r="BI649">
        <f t="shared" si="50"/>
        <v>-5.7005894206830553E-6</v>
      </c>
      <c r="BJ649">
        <f t="shared" si="50"/>
        <v>-5.9146633236034105E-6</v>
      </c>
      <c r="BK649">
        <f t="shared" si="50"/>
        <v>-6.1198290744856578E-6</v>
      </c>
      <c r="BL649">
        <f t="shared" si="50"/>
        <v>-6.3161253298646515E-6</v>
      </c>
      <c r="BM649">
        <f t="shared" si="50"/>
        <v>-6.5036115542709422E-6</v>
      </c>
      <c r="BN649">
        <f t="shared" si="50"/>
        <v>-6.6823664929295523E-6</v>
      </c>
      <c r="BO649">
        <f t="shared" si="50"/>
        <v>-6.852486579327904E-6</v>
      </c>
      <c r="BP649">
        <f t="shared" si="50"/>
        <v>-7.0140842868838639E-6</v>
      </c>
      <c r="BQ649">
        <f t="shared" si="50"/>
        <v>-7.1672864341801797E-6</v>
      </c>
      <c r="BR649">
        <f t="shared" si="50"/>
        <v>-7.3122324534192728E-6</v>
      </c>
      <c r="BS649">
        <f t="shared" si="50"/>
        <v>-7.4490726318912242E-6</v>
      </c>
      <c r="BT649">
        <f t="shared" si="50"/>
        <v>-7.5779663363371072E-6</v>
      </c>
      <c r="BU649">
        <f t="shared" si="50"/>
        <v>-7.6990802301297893E-6</v>
      </c>
      <c r="BV649">
        <f t="shared" si="50"/>
        <v>-7.8125864931839971E-6</v>
      </c>
      <c r="BW649">
        <f t="shared" si="50"/>
        <v>-7.9186610544475973E-6</v>
      </c>
      <c r="BX649">
        <f t="shared" si="50"/>
        <v>-8.0174818467166402E-6</v>
      </c>
      <c r="BY649">
        <f t="shared" si="50"/>
        <v>-8.1092270933585339E-6</v>
      </c>
      <c r="BZ649">
        <f t="shared" si="50"/>
        <v>-8.1940736363214648E-6</v>
      </c>
      <c r="CA649">
        <f t="shared" si="49"/>
        <v>-8.2721953145550123E-6</v>
      </c>
      <c r="CB649">
        <f t="shared" si="49"/>
        <v>-8.3437614016681427E-6</v>
      </c>
      <c r="CC649">
        <f t="shared" si="49"/>
        <v>-8.408935111307728E-6</v>
      </c>
      <c r="CD649">
        <f t="shared" si="49"/>
        <v>-8.4678721783554781E-6</v>
      </c>
      <c r="CE649">
        <f t="shared" si="42"/>
        <v>-8.5207195236153883E-6</v>
      </c>
      <c r="CF649">
        <f t="shared" si="42"/>
        <v>-8.5676140091996188E-6</v>
      </c>
      <c r="CG649">
        <f t="shared" si="42"/>
        <v>-8.6086812913208318E-6</v>
      </c>
      <c r="CH649">
        <f t="shared" si="47"/>
        <v>-8.6440347766653432E-6</v>
      </c>
      <c r="CI649">
        <f t="shared" si="47"/>
        <v>-8.6737746879571718E-6</v>
      </c>
      <c r="CJ649">
        <f t="shared" si="47"/>
        <v>-8.6979872437308132E-6</v>
      </c>
      <c r="CK649">
        <f t="shared" si="47"/>
        <v>-8.7167439567132396E-6</v>
      </c>
      <c r="CL649">
        <f t="shared" si="47"/>
        <v>-8.7301010545763613E-6</v>
      </c>
      <c r="CM649">
        <f t="shared" si="47"/>
        <v>-8.7380990261632409E-6</v>
      </c>
      <c r="CN649">
        <f t="shared" si="47"/>
        <v>-8.7407622956179414E-6</v>
      </c>
      <c r="CO649">
        <f t="shared" si="47"/>
        <v>-8.7380990261632409E-6</v>
      </c>
      <c r="CP649">
        <f t="shared" si="47"/>
        <v>-8.7301010545763613E-6</v>
      </c>
      <c r="CQ649">
        <f t="shared" si="47"/>
        <v>-8.7167439567132396E-6</v>
      </c>
      <c r="CR649">
        <f t="shared" si="47"/>
        <v>-8.6979872437308132E-6</v>
      </c>
      <c r="CS649">
        <f t="shared" si="47"/>
        <v>-8.6737746879571718E-6</v>
      </c>
      <c r="CT649">
        <f t="shared" si="47"/>
        <v>-8.6440347766653432E-6</v>
      </c>
      <c r="CU649">
        <f t="shared" si="47"/>
        <v>-8.6086812913208318E-6</v>
      </c>
      <c r="CV649">
        <f t="shared" si="47"/>
        <v>-8.5676140091996188E-6</v>
      </c>
      <c r="CW649">
        <f t="shared" si="47"/>
        <v>-8.5207195236153883E-6</v>
      </c>
      <c r="CX649">
        <f t="shared" si="47"/>
        <v>-8.4678721783554781E-6</v>
      </c>
      <c r="CY649">
        <f t="shared" si="47"/>
        <v>-8.408935111307728E-6</v>
      </c>
      <c r="CZ649">
        <f t="shared" si="47"/>
        <v>-8.3437614016681427E-6</v>
      </c>
      <c r="DA649">
        <f t="shared" si="47"/>
        <v>-8.2721953145550123E-6</v>
      </c>
      <c r="DB649">
        <f t="shared" si="47"/>
        <v>-8.1940736363214648E-6</v>
      </c>
      <c r="DC649">
        <f t="shared" si="47"/>
        <v>-8.1092270933585339E-6</v>
      </c>
      <c r="DD649">
        <f t="shared" si="47"/>
        <v>-8.0174818467166402E-6</v>
      </c>
      <c r="DE649">
        <f t="shared" si="47"/>
        <v>-7.9186610544475973E-6</v>
      </c>
      <c r="DF649">
        <f t="shared" si="47"/>
        <v>-7.8125864931840005E-6</v>
      </c>
      <c r="DG649">
        <f t="shared" si="47"/>
        <v>-7.699080230129791E-6</v>
      </c>
      <c r="DH649">
        <f t="shared" si="47"/>
        <v>-7.5779663363371106E-6</v>
      </c>
      <c r="DI649">
        <f t="shared" si="47"/>
        <v>-7.4490726318912242E-6</v>
      </c>
      <c r="DJ649">
        <f t="shared" si="47"/>
        <v>-7.3122324534192728E-6</v>
      </c>
      <c r="DK649">
        <f t="shared" si="47"/>
        <v>-7.1672864341801763E-6</v>
      </c>
      <c r="DL649">
        <f t="shared" si="47"/>
        <v>-7.0140842868838639E-6</v>
      </c>
      <c r="DM649">
        <f t="shared" si="47"/>
        <v>-6.8524865793279074E-6</v>
      </c>
      <c r="DN649">
        <f t="shared" si="47"/>
        <v>-6.682366492929549E-6</v>
      </c>
      <c r="DO649">
        <f t="shared" si="47"/>
        <v>-6.5036115542709456E-6</v>
      </c>
      <c r="DP649">
        <f t="shared" si="47"/>
        <v>-6.3161253298646515E-6</v>
      </c>
      <c r="DQ649">
        <f t="shared" si="47"/>
        <v>-6.1198290744856612E-6</v>
      </c>
      <c r="DR649">
        <f t="shared" si="47"/>
        <v>-5.9146633236034156E-6</v>
      </c>
      <c r="DS649">
        <f t="shared" si="47"/>
        <v>-5.7005894206830544E-6</v>
      </c>
      <c r="DT649">
        <f t="shared" si="47"/>
        <v>-5.4775909704071644E-6</v>
      </c>
      <c r="DU649">
        <f t="shared" si="47"/>
        <v>-5.2456752091969485E-6</v>
      </c>
      <c r="DV649">
        <f t="shared" si="47"/>
        <v>-5.0048742847834602E-6</v>
      </c>
      <c r="DW649">
        <f t="shared" si="47"/>
        <v>-4.7552464369928769E-6</v>
      </c>
      <c r="DX649">
        <f t="shared" si="47"/>
        <v>-4.4968770723638938E-6</v>
      </c>
      <c r="DY649">
        <f t="shared" si="47"/>
        <v>-4.2298797257066957E-6</v>
      </c>
      <c r="DZ649">
        <f t="shared" si="47"/>
        <v>-3.9543969022406012E-6</v>
      </c>
      <c r="EA649">
        <f t="shared" si="47"/>
        <v>-3.6706007945074737E-6</v>
      </c>
      <c r="EB649">
        <f t="shared" si="47"/>
        <v>-3.3786938688490173E-6</v>
      </c>
      <c r="EC649">
        <f t="shared" si="47"/>
        <v>-3.0789093168540224E-6</v>
      </c>
      <c r="ED649">
        <f t="shared" si="47"/>
        <v>-2.7715113678242854E-6</v>
      </c>
      <c r="EE649">
        <f t="shared" si="47"/>
        <v>-2.4567954589722606E-6</v>
      </c>
      <c r="EF649">
        <f t="shared" si="47"/>
        <v>-2.1350882607452927E-6</v>
      </c>
      <c r="EG649">
        <f t="shared" si="47"/>
        <v>-1.8067475553687975E-6</v>
      </c>
      <c r="EH649">
        <f t="shared" si="47"/>
        <v>-1.4721619674088821E-6</v>
      </c>
      <c r="EI649">
        <f t="shared" si="47"/>
        <v>-1.1317505458719039E-6</v>
      </c>
      <c r="EJ649">
        <f t="shared" si="47"/>
        <v>-7.8596219807907737E-7</v>
      </c>
      <c r="EK649">
        <f t="shared" si="47"/>
        <v>-4.3527497627688253E-7</v>
      </c>
      <c r="EL649">
        <f t="shared" si="47"/>
        <v>-8.0195218663302933E-8</v>
      </c>
      <c r="EM649">
        <f t="shared" si="45"/>
        <v>2.7874345277635148E-7</v>
      </c>
      <c r="EN649">
        <f t="shared" si="45"/>
        <v>6.4098127452584729E-7</v>
      </c>
      <c r="EO649">
        <f t="shared" si="45"/>
        <v>1.0059336200977387E-6</v>
      </c>
      <c r="EP649">
        <f t="shared" si="45"/>
        <v>1.3729924104318763E-6</v>
      </c>
      <c r="EQ649">
        <f t="shared" si="45"/>
        <v>1.7415276510135286E-6</v>
      </c>
      <c r="ER649">
        <f t="shared" si="45"/>
        <v>2.1108890899586669E-6</v>
      </c>
      <c r="ES649">
        <f t="shared" si="45"/>
        <v>2.4804079907080992E-6</v>
      </c>
      <c r="ET649">
        <f t="shared" si="45"/>
        <v>2.8493990123936141E-6</v>
      </c>
      <c r="EU649">
        <f t="shared" si="41"/>
        <v>3.2171621903938751E-6</v>
      </c>
      <c r="EV649">
        <f t="shared" si="41"/>
        <v>3.5829850090859137E-6</v>
      </c>
      <c r="EW649">
        <f t="shared" si="41"/>
        <v>3.9461445583232416E-6</v>
      </c>
      <c r="EX649">
        <f t="shared" si="41"/>
        <v>4.3059097647366298E-6</v>
      </c>
      <c r="EY649">
        <f t="shared" si="41"/>
        <v>4.6615436885590149E-6</v>
      </c>
      <c r="EZ649">
        <f t="shared" si="41"/>
        <v>5.0123058763260255E-6</v>
      </c>
      <c r="FA649">
        <f t="shared" si="41"/>
        <v>5.3574547594975258E-6</v>
      </c>
      <c r="FB649">
        <f t="shared" si="41"/>
        <v>5.696250088787341E-6</v>
      </c>
      <c r="FC649">
        <f t="shared" si="41"/>
        <v>6.0279553937769782E-6</v>
      </c>
      <c r="FD649">
        <f t="shared" si="41"/>
        <v>6.3518404572276431E-6</v>
      </c>
      <c r="FE649">
        <f t="shared" si="41"/>
        <v>6.6671837933929177E-6</v>
      </c>
      <c r="FF649">
        <f t="shared" si="41"/>
        <v>6.9732751195726526E-6</v>
      </c>
      <c r="FG649">
        <f t="shared" si="41"/>
        <v>7.2694178101384901E-6</v>
      </c>
      <c r="FH649">
        <f t="shared" si="41"/>
        <v>7.5549313223010942E-6</v>
      </c>
      <c r="FI649">
        <f t="shared" si="41"/>
        <v>7.8291535829807963E-6</v>
      </c>
      <c r="FJ649">
        <f t="shared" si="48"/>
        <v>8.0914433262842295E-6</v>
      </c>
      <c r="FK649">
        <f t="shared" si="48"/>
        <v>8.3411823712812052E-6</v>
      </c>
      <c r="FL649">
        <f t="shared" si="48"/>
        <v>8.5777778300158129E-6</v>
      </c>
      <c r="FM649">
        <f t="shared" si="48"/>
        <v>8.8006642359737298E-6</v>
      </c>
      <c r="FN649">
        <f t="shared" si="48"/>
        <v>9.0093055835621655E-6</v>
      </c>
      <c r="FO649">
        <f t="shared" si="48"/>
        <v>9.2031972695376884E-6</v>
      </c>
      <c r="FP649">
        <f t="shared" si="48"/>
        <v>9.3818679277400037E-6</v>
      </c>
      <c r="FQ649">
        <f t="shared" si="48"/>
        <v>9.5448811489525704E-6</v>
      </c>
      <c r="FR649">
        <f t="shared" si="48"/>
        <v>9.6918370782137557E-6</v>
      </c>
      <c r="FS649">
        <f t="shared" si="48"/>
        <v>9.8223738824407528E-6</v>
      </c>
      <c r="FT649">
        <f t="shared" si="48"/>
        <v>9.9361690818016343E-6</v>
      </c>
      <c r="FU649">
        <f t="shared" si="48"/>
        <v>1.0032940738874663E-5</v>
      </c>
      <c r="FV649">
        <f t="shared" si="48"/>
        <v>1.0112448500266887E-5</v>
      </c>
      <c r="FW649">
        <f t="shared" si="48"/>
        <v>1.017449448602177E-5</v>
      </c>
      <c r="FX649">
        <f t="shared" si="48"/>
        <v>1.0218924022825697E-5</v>
      </c>
      <c r="FY649">
        <f t="shared" si="48"/>
        <v>1.0245626217722596E-5</v>
      </c>
      <c r="FZ649">
        <f t="shared" si="48"/>
        <v>1.0254534369760704E-5</v>
      </c>
    </row>
    <row r="650" spans="1:182">
      <c r="A650">
        <f t="shared" si="8"/>
        <v>42</v>
      </c>
      <c r="B650">
        <f t="shared" si="38"/>
        <v>1.0254534369760704E-5</v>
      </c>
      <c r="C650">
        <f t="shared" si="38"/>
        <v>1.0245519070691646E-5</v>
      </c>
      <c r="D650">
        <f t="shared" si="38"/>
        <v>1.0218495565244046E-5</v>
      </c>
      <c r="E650">
        <f t="shared" si="38"/>
        <v>1.0173530945837081E-5</v>
      </c>
      <c r="F650">
        <f t="shared" si="38"/>
        <v>1.0110736757342553E-5</v>
      </c>
      <c r="G650">
        <f t="shared" si="38"/>
        <v>1.0030268584643858E-5</v>
      </c>
      <c r="H650">
        <f t="shared" si="38"/>
        <v>9.9323254778107771E-6</v>
      </c>
      <c r="I650">
        <f t="shared" si="38"/>
        <v>9.8171492174673408E-6</v>
      </c>
      <c r="J650">
        <f t="shared" si="38"/>
        <v>9.6850234236453573E-6</v>
      </c>
      <c r="K650">
        <f t="shared" si="38"/>
        <v>9.5362725121158206E-6</v>
      </c>
      <c r="L650">
        <f t="shared" si="38"/>
        <v>9.3712605028709147E-6</v>
      </c>
      <c r="M650">
        <f t="shared" si="38"/>
        <v>9.1903896860876198E-6</v>
      </c>
      <c r="N650">
        <f t="shared" si="38"/>
        <v>8.994099151536791E-6</v>
      </c>
      <c r="O650">
        <f t="shared" si="38"/>
        <v>8.7828631880062038E-6</v>
      </c>
      <c r="P650">
        <f t="shared" si="38"/>
        <v>8.557189559879132E-6</v>
      </c>
      <c r="Q650">
        <f t="shared" si="38"/>
        <v>8.3176176685492593E-6</v>
      </c>
      <c r="R650">
        <f t="shared" si="50"/>
        <v>8.0647166068555197E-6</v>
      </c>
      <c r="S650">
        <f t="shared" si="50"/>
        <v>7.7990831151841139E-6</v>
      </c>
      <c r="T650">
        <f t="shared" si="50"/>
        <v>7.5213394483075511E-6</v>
      </c>
      <c r="U650">
        <f t="shared" si="50"/>
        <v>7.2321311624102104E-6</v>
      </c>
      <c r="V650">
        <f t="shared" si="50"/>
        <v>6.9321248320844318E-6</v>
      </c>
      <c r="W650">
        <f t="shared" si="50"/>
        <v>6.6220057073694291E-6</v>
      </c>
      <c r="X650">
        <f t="shared" si="50"/>
        <v>6.3024753211456668E-6</v>
      </c>
      <c r="Y650">
        <f t="shared" si="50"/>
        <v>5.9742490573887999E-6</v>
      </c>
      <c r="Z650">
        <f t="shared" si="50"/>
        <v>5.6380536909291289E-6</v>
      </c>
      <c r="AA650">
        <f t="shared" si="50"/>
        <v>5.294624909453696E-6</v>
      </c>
      <c r="AB650">
        <f t="shared" si="50"/>
        <v>4.9447048285287582E-6</v>
      </c>
      <c r="AC650">
        <f t="shared" si="50"/>
        <v>4.5890395104100139E-6</v>
      </c>
      <c r="AD650">
        <f t="shared" si="50"/>
        <v>4.228376497346643E-6</v>
      </c>
      <c r="AE650">
        <f t="shared" si="50"/>
        <v>3.8634623699736056E-6</v>
      </c>
      <c r="AF650">
        <f t="shared" si="50"/>
        <v>3.4950403412250136E-6</v>
      </c>
      <c r="AG650">
        <f t="shared" si="50"/>
        <v>3.1238478959907658E-6</v>
      </c>
      <c r="AH650">
        <f t="shared" si="50"/>
        <v>2.750614486480148E-6</v>
      </c>
      <c r="AI650">
        <f t="shared" si="50"/>
        <v>2.3760592929506214E-6</v>
      </c>
      <c r="AJ650">
        <f t="shared" si="50"/>
        <v>2.0008890591097979E-6</v>
      </c>
      <c r="AK650">
        <f t="shared" si="50"/>
        <v>1.6257960111047507E-6</v>
      </c>
      <c r="AL650">
        <f t="shared" si="50"/>
        <v>1.2514558685774353E-6</v>
      </c>
      <c r="AM650">
        <f t="shared" si="50"/>
        <v>8.7852595579069971E-7</v>
      </c>
      <c r="AN650">
        <f t="shared" si="50"/>
        <v>5.0764342031763394E-7</v>
      </c>
      <c r="AO650">
        <f t="shared" si="50"/>
        <v>1.394235662412833E-7</v>
      </c>
      <c r="AP650">
        <f t="shared" si="50"/>
        <v>-2.2554169176595997E-7</v>
      </c>
      <c r="AQ650">
        <f t="shared" si="50"/>
        <v>-5.8668524772047329E-7</v>
      </c>
      <c r="AR650">
        <f t="shared" si="50"/>
        <v>-9.4346609183270483E-7</v>
      </c>
      <c r="AS650">
        <f t="shared" si="50"/>
        <v>-1.2953704617645521E-6</v>
      </c>
      <c r="AT650">
        <f t="shared" si="50"/>
        <v>-1.641912853838656E-6</v>
      </c>
      <c r="AU650">
        <f t="shared" si="50"/>
        <v>-1.9826368910905927E-6</v>
      </c>
      <c r="AV650">
        <f t="shared" si="50"/>
        <v>-2.3171160457591227E-6</v>
      </c>
      <c r="AW650">
        <f t="shared" si="50"/>
        <v>-2.6449542145232087E-6</v>
      </c>
      <c r="AX650">
        <f t="shared" si="50"/>
        <v>-2.9657861455142541E-6</v>
      </c>
      <c r="AY650">
        <f t="shared" si="50"/>
        <v>-3.2792777168540287E-6</v>
      </c>
      <c r="AZ650">
        <f t="shared" si="50"/>
        <v>-3.5851260671899552E-6</v>
      </c>
      <c r="BA650">
        <f t="shared" si="50"/>
        <v>-3.8830595794160026E-6</v>
      </c>
      <c r="BB650">
        <f t="shared" si="50"/>
        <v>-4.1728377194759862E-6</v>
      </c>
      <c r="BC650">
        <f t="shared" si="50"/>
        <v>-4.4542507328432622E-6</v>
      </c>
      <c r="BD650">
        <f t="shared" si="50"/>
        <v>-4.7271192019530498E-6</v>
      </c>
      <c r="BE650">
        <f t="shared" si="50"/>
        <v>-4.9912934685277045E-6</v>
      </c>
      <c r="BF650">
        <f t="shared" si="50"/>
        <v>-5.2466529253781904E-6</v>
      </c>
      <c r="BG650">
        <f t="shared" si="50"/>
        <v>-5.4931051828830661E-6</v>
      </c>
      <c r="BH650">
        <f t="shared" si="50"/>
        <v>-5.7305851159372972E-6</v>
      </c>
      <c r="BI650">
        <f t="shared" si="50"/>
        <v>-5.9590537977235409E-6</v>
      </c>
      <c r="BJ650">
        <f t="shared" si="50"/>
        <v>-6.1784973271861105E-6</v>
      </c>
      <c r="BK650">
        <f t="shared" si="50"/>
        <v>-6.3889255575796223E-6</v>
      </c>
      <c r="BL650">
        <f t="shared" si="50"/>
        <v>-6.5903707339182651E-6</v>
      </c>
      <c r="BM650">
        <f t="shared" si="50"/>
        <v>-6.7828860475655357E-6</v>
      </c>
      <c r="BN650">
        <f t="shared" si="50"/>
        <v>-6.9665441165758846E-6</v>
      </c>
      <c r="BO650">
        <f t="shared" si="50"/>
        <v>-7.1414354007276712E-6</v>
      </c>
      <c r="BP650">
        <f t="shared" si="50"/>
        <v>-7.3076665604692505E-6</v>
      </c>
      <c r="BQ650">
        <f t="shared" si="50"/>
        <v>-7.4653587692356001E-6</v>
      </c>
      <c r="BR650">
        <f t="shared" si="50"/>
        <v>-7.6146459887808901E-6</v>
      </c>
      <c r="BS650">
        <f t="shared" si="50"/>
        <v>-7.7556732173113378E-6</v>
      </c>
      <c r="BT650">
        <f t="shared" si="50"/>
        <v>-7.8885947202924793E-6</v>
      </c>
      <c r="BU650">
        <f t="shared" si="50"/>
        <v>-8.0135722538451109E-6</v>
      </c>
      <c r="BV650">
        <f t="shared" si="50"/>
        <v>-8.1307732906340529E-6</v>
      </c>
      <c r="BW650">
        <f t="shared" si="50"/>
        <v>-8.2403692580945153E-6</v>
      </c>
      <c r="BX650">
        <f t="shared" si="50"/>
        <v>-8.3425337987315309E-6</v>
      </c>
      <c r="BY650">
        <f t="shared" si="50"/>
        <v>-8.4374410620701817E-6</v>
      </c>
      <c r="BZ650">
        <f t="shared" si="50"/>
        <v>-8.5252640376283843E-6</v>
      </c>
      <c r="CA650">
        <f t="shared" si="50"/>
        <v>-8.6061729380310816E-6</v>
      </c>
      <c r="CB650">
        <f t="shared" si="49"/>
        <v>-8.680333641086367E-6</v>
      </c>
      <c r="CC650">
        <f t="shared" si="49"/>
        <v>-8.7479061993012581E-6</v>
      </c>
      <c r="CD650">
        <f t="shared" si="49"/>
        <v>-8.8090434249299895E-6</v>
      </c>
      <c r="CE650">
        <f t="shared" si="42"/>
        <v>-8.8638895582222322E-6</v>
      </c>
      <c r="CF650">
        <f t="shared" si="42"/>
        <v>-8.9125790260748192E-6</v>
      </c>
      <c r="CG650">
        <f t="shared" si="42"/>
        <v>-8.9552352977910185E-6</v>
      </c>
      <c r="CH650">
        <f t="shared" si="47"/>
        <v>-8.9919698441180865E-6</v>
      </c>
      <c r="CI650">
        <f t="shared" si="47"/>
        <v>-9.0228812051699681E-6</v>
      </c>
      <c r="CJ650">
        <f t="shared" si="47"/>
        <v>-9.0480541722500789E-6</v>
      </c>
      <c r="CK650">
        <f t="shared" si="47"/>
        <v>-9.0675590879721513E-6</v>
      </c>
      <c r="CL650">
        <f t="shared" si="47"/>
        <v>-9.0814512684383108E-6</v>
      </c>
      <c r="CM650">
        <f t="shared" si="47"/>
        <v>-9.0897705505758917E-6</v>
      </c>
      <c r="CN650">
        <f t="shared" si="47"/>
        <v>-9.0925409670615419E-6</v>
      </c>
      <c r="CO650">
        <f t="shared" si="47"/>
        <v>-9.0897705505758917E-6</v>
      </c>
      <c r="CP650">
        <f t="shared" si="47"/>
        <v>-9.0814512684383108E-6</v>
      </c>
      <c r="CQ650">
        <f t="shared" si="47"/>
        <v>-9.0675590879721513E-6</v>
      </c>
      <c r="CR650">
        <f t="shared" si="47"/>
        <v>-9.0480541722500789E-6</v>
      </c>
      <c r="CS650">
        <f t="shared" si="47"/>
        <v>-9.0228812051699681E-6</v>
      </c>
      <c r="CT650">
        <f t="shared" si="47"/>
        <v>-8.9919698441180865E-6</v>
      </c>
      <c r="CU650">
        <f t="shared" si="47"/>
        <v>-8.9552352977910185E-6</v>
      </c>
      <c r="CV650">
        <f t="shared" si="47"/>
        <v>-8.9125790260748192E-6</v>
      </c>
      <c r="CW650">
        <f t="shared" si="47"/>
        <v>-8.8638895582222322E-6</v>
      </c>
      <c r="CX650">
        <f t="shared" si="47"/>
        <v>-8.8090434249299895E-6</v>
      </c>
      <c r="CY650">
        <f t="shared" si="47"/>
        <v>-8.7479061993012581E-6</v>
      </c>
      <c r="CZ650">
        <f t="shared" si="47"/>
        <v>-8.680333641086367E-6</v>
      </c>
      <c r="DA650">
        <f t="shared" si="47"/>
        <v>-8.6061729380310816E-6</v>
      </c>
      <c r="DB650">
        <f t="shared" si="47"/>
        <v>-8.5252640376283843E-6</v>
      </c>
      <c r="DC650">
        <f t="shared" si="47"/>
        <v>-8.4374410620701817E-6</v>
      </c>
      <c r="DD650">
        <f t="shared" si="47"/>
        <v>-8.3425337987315309E-6</v>
      </c>
      <c r="DE650">
        <f t="shared" si="47"/>
        <v>-8.2403692580945187E-6</v>
      </c>
      <c r="DF650">
        <f t="shared" si="47"/>
        <v>-8.1307732906340563E-6</v>
      </c>
      <c r="DG650">
        <f t="shared" si="47"/>
        <v>-8.0135722538451109E-6</v>
      </c>
      <c r="DH650">
        <f t="shared" si="47"/>
        <v>-7.8885947202924827E-6</v>
      </c>
      <c r="DI650">
        <f t="shared" ref="DI650:EL650" si="51">$D$589*(COS($D$593*DI$607))^4-$D$591*(SIN(PI()*$A650/$B$591)*SIN($D$593*DI$607))^2</f>
        <v>-7.7556732173113395E-6</v>
      </c>
      <c r="DJ650">
        <f t="shared" si="51"/>
        <v>-7.6146459887808901E-6</v>
      </c>
      <c r="DK650">
        <f t="shared" si="51"/>
        <v>-7.4653587692355967E-6</v>
      </c>
      <c r="DL650">
        <f t="shared" si="51"/>
        <v>-7.3076665604692505E-6</v>
      </c>
      <c r="DM650">
        <f t="shared" si="51"/>
        <v>-7.1414354007276754E-6</v>
      </c>
      <c r="DN650">
        <f t="shared" si="51"/>
        <v>-6.9665441165758821E-6</v>
      </c>
      <c r="DO650">
        <f t="shared" si="51"/>
        <v>-6.7828860475655383E-6</v>
      </c>
      <c r="DP650">
        <f t="shared" si="51"/>
        <v>-6.5903707339182651E-6</v>
      </c>
      <c r="DQ650">
        <f t="shared" si="51"/>
        <v>-6.3889255575796232E-6</v>
      </c>
      <c r="DR650">
        <f t="shared" si="51"/>
        <v>-6.1784973271861147E-6</v>
      </c>
      <c r="DS650">
        <f t="shared" si="51"/>
        <v>-5.95905379772354E-6</v>
      </c>
      <c r="DT650">
        <f t="shared" si="51"/>
        <v>-5.7305851159372997E-6</v>
      </c>
      <c r="DU650">
        <f t="shared" si="51"/>
        <v>-5.4931051828830661E-6</v>
      </c>
      <c r="DV650">
        <f t="shared" si="51"/>
        <v>-5.2466529253781912E-6</v>
      </c>
      <c r="DW650">
        <f t="shared" si="51"/>
        <v>-4.9912934685277011E-6</v>
      </c>
      <c r="DX650">
        <f t="shared" si="51"/>
        <v>-4.7271192019530507E-6</v>
      </c>
      <c r="DY650">
        <f t="shared" si="51"/>
        <v>-4.4542507328432589E-6</v>
      </c>
      <c r="DZ650">
        <f t="shared" si="51"/>
        <v>-4.1728377194759862E-6</v>
      </c>
      <c r="EA650">
        <f t="shared" si="51"/>
        <v>-3.8830595794160051E-6</v>
      </c>
      <c r="EB650">
        <f t="shared" si="51"/>
        <v>-3.5851260671899552E-6</v>
      </c>
      <c r="EC650">
        <f t="shared" si="51"/>
        <v>-3.2792777168540321E-6</v>
      </c>
      <c r="ED650">
        <f t="shared" si="51"/>
        <v>-2.9657861455142541E-6</v>
      </c>
      <c r="EE650">
        <f t="shared" si="51"/>
        <v>-2.6449542145232104E-6</v>
      </c>
      <c r="EF650">
        <f t="shared" si="51"/>
        <v>-2.317116045759121E-6</v>
      </c>
      <c r="EG650">
        <f t="shared" si="51"/>
        <v>-1.9826368910905961E-6</v>
      </c>
      <c r="EH650">
        <f t="shared" si="51"/>
        <v>-1.6419128538386535E-6</v>
      </c>
      <c r="EI650">
        <f t="shared" si="51"/>
        <v>-1.2953704617645546E-6</v>
      </c>
      <c r="EJ650">
        <f t="shared" si="51"/>
        <v>-9.4346609183270906E-7</v>
      </c>
      <c r="EK650">
        <f t="shared" si="51"/>
        <v>-5.8668524772047329E-7</v>
      </c>
      <c r="EL650">
        <f t="shared" si="51"/>
        <v>-2.2554169176596463E-7</v>
      </c>
      <c r="EM650">
        <f t="shared" si="45"/>
        <v>1.394235662412833E-7</v>
      </c>
      <c r="EN650">
        <f t="shared" si="45"/>
        <v>5.076434203176314E-7</v>
      </c>
      <c r="EO650">
        <f t="shared" si="45"/>
        <v>8.7852595579070352E-7</v>
      </c>
      <c r="EP650">
        <f t="shared" si="45"/>
        <v>1.2514558685774327E-6</v>
      </c>
      <c r="EQ650">
        <f t="shared" si="45"/>
        <v>1.6257960111047549E-6</v>
      </c>
      <c r="ER650">
        <f t="shared" si="45"/>
        <v>2.0008890591097979E-6</v>
      </c>
      <c r="ES650">
        <f t="shared" si="45"/>
        <v>2.3760592929506163E-6</v>
      </c>
      <c r="ET650">
        <f t="shared" si="45"/>
        <v>2.750614486480148E-6</v>
      </c>
      <c r="EU650">
        <f t="shared" si="41"/>
        <v>3.1238478959907607E-6</v>
      </c>
      <c r="EV650">
        <f t="shared" si="41"/>
        <v>3.4950403412250136E-6</v>
      </c>
      <c r="EW650">
        <f t="shared" si="41"/>
        <v>3.8634623699736048E-6</v>
      </c>
      <c r="EX650">
        <f t="shared" si="41"/>
        <v>4.2283764973466438E-6</v>
      </c>
      <c r="EY650">
        <f t="shared" si="41"/>
        <v>4.5890395104100088E-6</v>
      </c>
      <c r="EZ650">
        <f t="shared" si="41"/>
        <v>4.9447048285287591E-6</v>
      </c>
      <c r="FA650">
        <f t="shared" si="41"/>
        <v>5.2946249094536951E-6</v>
      </c>
      <c r="FB650">
        <f t="shared" si="41"/>
        <v>5.6380536909291255E-6</v>
      </c>
      <c r="FC650">
        <f t="shared" si="41"/>
        <v>5.9742490573887999E-6</v>
      </c>
      <c r="FD650">
        <f t="shared" si="41"/>
        <v>6.3024753211456608E-6</v>
      </c>
      <c r="FE650">
        <f t="shared" si="41"/>
        <v>6.6220057073694291E-6</v>
      </c>
      <c r="FF650">
        <f t="shared" si="41"/>
        <v>6.9321248320844258E-6</v>
      </c>
      <c r="FG650">
        <f t="shared" si="41"/>
        <v>7.2321311624102112E-6</v>
      </c>
      <c r="FH650">
        <f t="shared" si="41"/>
        <v>7.5213394483075503E-6</v>
      </c>
      <c r="FI650">
        <f t="shared" si="41"/>
        <v>7.7990831151841156E-6</v>
      </c>
      <c r="FJ650">
        <f t="shared" si="48"/>
        <v>8.0647166068555197E-6</v>
      </c>
      <c r="FK650">
        <f t="shared" si="48"/>
        <v>8.3176176685492542E-6</v>
      </c>
      <c r="FL650">
        <f t="shared" si="48"/>
        <v>8.557189559879132E-6</v>
      </c>
      <c r="FM650">
        <f t="shared" si="48"/>
        <v>8.7828631880062004E-6</v>
      </c>
      <c r="FN650">
        <f t="shared" si="48"/>
        <v>8.994099151536791E-6</v>
      </c>
      <c r="FO650">
        <f t="shared" si="48"/>
        <v>9.1903896860876181E-6</v>
      </c>
      <c r="FP650">
        <f t="shared" si="48"/>
        <v>9.3712605028709147E-6</v>
      </c>
      <c r="FQ650">
        <f t="shared" si="48"/>
        <v>9.5362725121158139E-6</v>
      </c>
      <c r="FR650">
        <f t="shared" si="48"/>
        <v>9.6850234236453573E-6</v>
      </c>
      <c r="FS650">
        <f t="shared" si="48"/>
        <v>9.8171492174673408E-6</v>
      </c>
      <c r="FT650">
        <f t="shared" si="48"/>
        <v>9.9323254778107754E-6</v>
      </c>
      <c r="FU650">
        <f t="shared" si="48"/>
        <v>1.0030268584643858E-5</v>
      </c>
      <c r="FV650">
        <f t="shared" si="48"/>
        <v>1.0110736757342553E-5</v>
      </c>
      <c r="FW650">
        <f t="shared" si="48"/>
        <v>1.0173530945837081E-5</v>
      </c>
      <c r="FX650">
        <f t="shared" si="48"/>
        <v>1.0218495565244046E-5</v>
      </c>
      <c r="FY650">
        <f t="shared" si="48"/>
        <v>1.0245519070691646E-5</v>
      </c>
      <c r="FZ650">
        <f t="shared" si="48"/>
        <v>1.0254534369760704E-5</v>
      </c>
    </row>
    <row r="651" spans="1:182">
      <c r="A651">
        <f t="shared" si="8"/>
        <v>43</v>
      </c>
      <c r="B651">
        <f t="shared" si="38"/>
        <v>1.0254534369760704E-5</v>
      </c>
      <c r="C651">
        <f t="shared" si="38"/>
        <v>1.0245411529793952E-5</v>
      </c>
      <c r="D651">
        <f t="shared" si="38"/>
        <v>1.0218065532675291E-5</v>
      </c>
      <c r="E651">
        <f t="shared" si="38"/>
        <v>1.0172563863730322E-5</v>
      </c>
      <c r="F651">
        <f t="shared" si="38"/>
        <v>1.0109018722142981E-5</v>
      </c>
      <c r="G651">
        <f t="shared" si="38"/>
        <v>1.0027586607717336E-5</v>
      </c>
      <c r="H651">
        <f t="shared" si="38"/>
        <v>9.9284677449376754E-6</v>
      </c>
      <c r="I651">
        <f t="shared" si="38"/>
        <v>9.8119053469055406E-6</v>
      </c>
      <c r="J651">
        <f t="shared" si="38"/>
        <v>9.6781847224479951E-6</v>
      </c>
      <c r="K651">
        <f t="shared" si="38"/>
        <v>9.5276322303914972E-6</v>
      </c>
      <c r="L651">
        <f t="shared" si="38"/>
        <v>9.3606140856765912E-6</v>
      </c>
      <c r="M651">
        <f t="shared" si="38"/>
        <v>9.1775350226473068E-6</v>
      </c>
      <c r="N651">
        <f t="shared" si="38"/>
        <v>8.9788368214823928E-6</v>
      </c>
      <c r="O651">
        <f t="shared" si="38"/>
        <v>8.7649967043405257E-6</v>
      </c>
      <c r="P651">
        <f t="shared" si="38"/>
        <v>8.5365256083650128E-6</v>
      </c>
      <c r="Q651">
        <f t="shared" si="38"/>
        <v>8.2939663432331942E-6</v>
      </c>
      <c r="R651">
        <f t="shared" si="50"/>
        <v>8.0378916414388116E-6</v>
      </c>
      <c r="S651">
        <f t="shared" si="50"/>
        <v>7.7689021099596673E-6</v>
      </c>
      <c r="T651">
        <f t="shared" si="50"/>
        <v>7.4876240923858183E-6</v>
      </c>
      <c r="U651">
        <f t="shared" si="50"/>
        <v>7.1947074509635428E-6</v>
      </c>
      <c r="V651">
        <f t="shared" si="50"/>
        <v>6.8908232783451593E-6</v>
      </c>
      <c r="W651">
        <f t="shared" si="50"/>
        <v>6.5766615491233799E-6</v>
      </c>
      <c r="X651">
        <f t="shared" si="50"/>
        <v>6.2529287214695453E-6</v>
      </c>
      <c r="Y651">
        <f t="shared" si="50"/>
        <v>5.920345299386856E-6</v>
      </c>
      <c r="Z651">
        <f t="shared" si="50"/>
        <v>5.5796433662318633E-6</v>
      </c>
      <c r="AA651">
        <f t="shared" si="50"/>
        <v>5.2315641002489445E-6</v>
      </c>
      <c r="AB651">
        <f t="shared" si="50"/>
        <v>4.8768552829033785E-6</v>
      </c>
      <c r="AC651">
        <f t="shared" si="50"/>
        <v>4.5162688107885424E-6</v>
      </c>
      <c r="AD651">
        <f t="shared" si="50"/>
        <v>4.1505582218217139E-6</v>
      </c>
      <c r="AE651">
        <f t="shared" si="50"/>
        <v>3.7804762463315741E-6</v>
      </c>
      <c r="AF651">
        <f t="shared" si="50"/>
        <v>3.4067723934791168E-6</v>
      </c>
      <c r="AG651">
        <f t="shared" si="50"/>
        <v>3.0301905832433115E-6</v>
      </c>
      <c r="AH651">
        <f t="shared" si="50"/>
        <v>2.6514668339445288E-6</v>
      </c>
      <c r="AI651">
        <f t="shared" si="50"/>
        <v>2.2713270149735408E-6</v>
      </c>
      <c r="AJ651">
        <f t="shared" si="50"/>
        <v>1.8904846740438132E-6</v>
      </c>
      <c r="AK651">
        <f t="shared" si="50"/>
        <v>1.5096389478911865E-6</v>
      </c>
      <c r="AL651">
        <f t="shared" si="50"/>
        <v>1.1294725649098061E-6</v>
      </c>
      <c r="AM651">
        <f t="shared" si="50"/>
        <v>7.5064994773904989E-7</v>
      </c>
      <c r="AN651">
        <f t="shared" si="50"/>
        <v>3.7381542330459926E-7</v>
      </c>
      <c r="AO651">
        <f t="shared" si="50"/>
        <v>-4.0845272878353261E-10</v>
      </c>
      <c r="AP651">
        <f t="shared" si="50"/>
        <v>-3.714224507128035E-7</v>
      </c>
      <c r="AQ651">
        <f t="shared" si="50"/>
        <v>-7.3865209520591222E-7</v>
      </c>
      <c r="AR651">
        <f t="shared" si="50"/>
        <v>-1.101548961457161E-6</v>
      </c>
      <c r="AS651">
        <f t="shared" si="50"/>
        <v>-1.4595918356975762E-6</v>
      </c>
      <c r="AT651">
        <f t="shared" si="50"/>
        <v>-1.8122877354278589E-6</v>
      </c>
      <c r="AU651">
        <f t="shared" si="50"/>
        <v>-2.1591727865823853E-6</v>
      </c>
      <c r="AV651">
        <f t="shared" si="50"/>
        <v>-2.4998129551535034E-6</v>
      </c>
      <c r="AW651">
        <f t="shared" si="50"/>
        <v>-2.8338046315737706E-6</v>
      </c>
      <c r="AX651">
        <f t="shared" si="50"/>
        <v>-3.1607750668733823E-6</v>
      </c>
      <c r="AY651">
        <f t="shared" si="50"/>
        <v>-3.4803826603521759E-6</v>
      </c>
      <c r="AZ651">
        <f t="shared" si="50"/>
        <v>-3.7923170992266978E-6</v>
      </c>
      <c r="BA651">
        <f t="shared" si="50"/>
        <v>-4.0962993514295193E-6</v>
      </c>
      <c r="BB651">
        <f t="shared" si="50"/>
        <v>-4.3920815134465371E-6</v>
      </c>
      <c r="BC651">
        <f t="shared" si="50"/>
        <v>-4.6794465157751985E-6</v>
      </c>
      <c r="BD651">
        <f t="shared" si="50"/>
        <v>-4.9582076892690054E-6</v>
      </c>
      <c r="BE651">
        <f t="shared" si="50"/>
        <v>-5.2282081962977243E-6</v>
      </c>
      <c r="BF651">
        <f t="shared" si="50"/>
        <v>-5.489320331295791E-6</v>
      </c>
      <c r="BG651">
        <f t="shared" si="50"/>
        <v>-5.7414446958895724E-6</v>
      </c>
      <c r="BH651">
        <f t="shared" si="50"/>
        <v>-5.9845092543852644E-6</v>
      </c>
      <c r="BI651">
        <f t="shared" si="50"/>
        <v>-6.2184682759596748E-6</v>
      </c>
      <c r="BJ651">
        <f t="shared" si="50"/>
        <v>-6.4433011704238015E-6</v>
      </c>
      <c r="BK651">
        <f t="shared" si="50"/>
        <v>-6.6590112249211756E-6</v>
      </c>
      <c r="BL651">
        <f t="shared" si="50"/>
        <v>-6.8656242493769222E-6</v>
      </c>
      <c r="BM651">
        <f t="shared" si="50"/>
        <v>-7.0631871389276511E-6</v>
      </c>
      <c r="BN651">
        <f t="shared" si="50"/>
        <v>-7.2517663619340893E-6</v>
      </c>
      <c r="BO651">
        <f t="shared" si="50"/>
        <v>-7.4314463825065067E-6</v>
      </c>
      <c r="BP651">
        <f t="shared" si="50"/>
        <v>-7.6023280267555702E-6</v>
      </c>
      <c r="BQ651">
        <f t="shared" si="50"/>
        <v>-7.7645268022172415E-6</v>
      </c>
      <c r="BR651">
        <f t="shared" si="50"/>
        <v>-7.9181711800883565E-6</v>
      </c>
      <c r="BS651">
        <f t="shared" si="50"/>
        <v>-8.0634008500488739E-6</v>
      </c>
      <c r="BT651">
        <f t="shared" si="50"/>
        <v>-8.2003649575367929E-6</v>
      </c>
      <c r="BU651">
        <f t="shared" si="50"/>
        <v>-8.3292203333820269E-6</v>
      </c>
      <c r="BV651">
        <f t="shared" si="50"/>
        <v>-8.4501297256959078E-6</v>
      </c>
      <c r="BW651">
        <f t="shared" si="50"/>
        <v>-8.5632600438536574E-6</v>
      </c>
      <c r="BX651">
        <f t="shared" si="50"/>
        <v>-8.6687806242984079E-6</v>
      </c>
      <c r="BY651">
        <f t="shared" si="50"/>
        <v>-8.7668615277377036E-6</v>
      </c>
      <c r="BZ651">
        <f t="shared" si="50"/>
        <v>-8.8576718770978504E-6</v>
      </c>
      <c r="CA651">
        <f t="shared" si="50"/>
        <v>-8.9413782453489905E-6</v>
      </c>
      <c r="CB651">
        <f t="shared" si="49"/>
        <v>-9.0181431020155574E-6</v>
      </c>
      <c r="CC651">
        <f t="shared" si="49"/>
        <v>-9.0881233268445304E-6</v>
      </c>
      <c r="CD651">
        <f t="shared" si="49"/>
        <v>-9.151468798719253E-6</v>
      </c>
      <c r="CE651">
        <f t="shared" si="42"/>
        <v>-9.2083210674814957E-6</v>
      </c>
      <c r="CF651">
        <f t="shared" si="42"/>
        <v>-9.2588121158610439E-6</v>
      </c>
      <c r="CG651">
        <f t="shared" si="42"/>
        <v>-9.3030632182128019E-6</v>
      </c>
      <c r="CH651">
        <f t="shared" ref="CH651:EL655" si="52">$D$589*(COS($D$593*CH$607))^4-$D$591*(SIN(PI()*$A651/$B$591)*SIN($D$593*CH$607))^2</f>
        <v>-9.3411839022285683E-6</v>
      </c>
      <c r="CI651">
        <f t="shared" si="52"/>
        <v>-9.3732710192270308E-6</v>
      </c>
      <c r="CJ651">
        <f t="shared" si="52"/>
        <v>-9.3994079280340907E-6</v>
      </c>
      <c r="CK651">
        <f t="shared" si="52"/>
        <v>-9.4196637968489771E-6</v>
      </c>
      <c r="CL651">
        <f t="shared" si="52"/>
        <v>-9.4340930268531408E-6</v>
      </c>
      <c r="CM651">
        <f t="shared" si="52"/>
        <v>-9.4427348006617846E-6</v>
      </c>
      <c r="CN651">
        <f t="shared" si="52"/>
        <v>-9.4456127580451271E-6</v>
      </c>
      <c r="CO651">
        <f t="shared" si="52"/>
        <v>-9.4427348006617846E-6</v>
      </c>
      <c r="CP651">
        <f t="shared" si="52"/>
        <v>-9.4340930268531408E-6</v>
      </c>
      <c r="CQ651">
        <f t="shared" si="52"/>
        <v>-9.4196637968489771E-6</v>
      </c>
      <c r="CR651">
        <f t="shared" si="52"/>
        <v>-9.3994079280340907E-6</v>
      </c>
      <c r="CS651">
        <f t="shared" si="52"/>
        <v>-9.3732710192270308E-6</v>
      </c>
      <c r="CT651">
        <f t="shared" si="52"/>
        <v>-9.3411839022285683E-6</v>
      </c>
      <c r="CU651">
        <f t="shared" si="52"/>
        <v>-9.3030632182128053E-6</v>
      </c>
      <c r="CV651">
        <f t="shared" si="52"/>
        <v>-9.2588121158610439E-6</v>
      </c>
      <c r="CW651">
        <f t="shared" si="52"/>
        <v>-9.2083210674814957E-6</v>
      </c>
      <c r="CX651">
        <f t="shared" si="52"/>
        <v>-9.151468798719253E-6</v>
      </c>
      <c r="CY651">
        <f t="shared" si="52"/>
        <v>-9.0881233268445304E-6</v>
      </c>
      <c r="CZ651">
        <f t="shared" si="52"/>
        <v>-9.0181431020155574E-6</v>
      </c>
      <c r="DA651">
        <f t="shared" si="52"/>
        <v>-8.9413782453489905E-6</v>
      </c>
      <c r="DB651">
        <f t="shared" si="52"/>
        <v>-8.8576718770978504E-6</v>
      </c>
      <c r="DC651">
        <f t="shared" si="52"/>
        <v>-8.7668615277377036E-6</v>
      </c>
      <c r="DD651">
        <f t="shared" si="52"/>
        <v>-8.6687806242984079E-6</v>
      </c>
      <c r="DE651">
        <f t="shared" si="52"/>
        <v>-8.5632600438536574E-6</v>
      </c>
      <c r="DF651">
        <f t="shared" si="52"/>
        <v>-8.4501297256959078E-6</v>
      </c>
      <c r="DG651">
        <f t="shared" si="52"/>
        <v>-8.3292203333820303E-6</v>
      </c>
      <c r="DH651">
        <f t="shared" si="52"/>
        <v>-8.2003649575367945E-6</v>
      </c>
      <c r="DI651">
        <f t="shared" si="52"/>
        <v>-8.0634008500488756E-6</v>
      </c>
      <c r="DJ651">
        <f t="shared" si="52"/>
        <v>-7.9181711800883565E-6</v>
      </c>
      <c r="DK651">
        <f t="shared" si="52"/>
        <v>-7.7645268022172381E-6</v>
      </c>
      <c r="DL651">
        <f t="shared" si="52"/>
        <v>-7.6023280267555702E-6</v>
      </c>
      <c r="DM651">
        <f t="shared" si="52"/>
        <v>-7.4314463825065092E-6</v>
      </c>
      <c r="DN651">
        <f t="shared" si="52"/>
        <v>-7.2517663619340893E-6</v>
      </c>
      <c r="DO651">
        <f t="shared" si="52"/>
        <v>-7.063187138927652E-6</v>
      </c>
      <c r="DP651">
        <f t="shared" si="52"/>
        <v>-6.8656242493769222E-6</v>
      </c>
      <c r="DQ651">
        <f t="shared" si="52"/>
        <v>-6.6590112249211765E-6</v>
      </c>
      <c r="DR651">
        <f t="shared" si="52"/>
        <v>-6.4433011704238032E-6</v>
      </c>
      <c r="DS651">
        <f t="shared" si="52"/>
        <v>-6.218468275959674E-6</v>
      </c>
      <c r="DT651">
        <f t="shared" si="52"/>
        <v>-5.984509254385267E-6</v>
      </c>
      <c r="DU651">
        <f t="shared" si="52"/>
        <v>-5.7414446958895699E-6</v>
      </c>
      <c r="DV651">
        <f t="shared" si="52"/>
        <v>-5.4893203312957918E-6</v>
      </c>
      <c r="DW651">
        <f t="shared" si="52"/>
        <v>-5.2282081962977226E-6</v>
      </c>
      <c r="DX651">
        <f t="shared" si="52"/>
        <v>-4.9582076892690063E-6</v>
      </c>
      <c r="DY651">
        <f t="shared" si="52"/>
        <v>-4.6794465157751968E-6</v>
      </c>
      <c r="DZ651">
        <f t="shared" si="52"/>
        <v>-4.3920815134465371E-6</v>
      </c>
      <c r="EA651">
        <f t="shared" si="52"/>
        <v>-4.0962993514295244E-6</v>
      </c>
      <c r="EB651">
        <f t="shared" si="52"/>
        <v>-3.7923170992266978E-6</v>
      </c>
      <c r="EC651">
        <f t="shared" si="52"/>
        <v>-3.4803826603521793E-6</v>
      </c>
      <c r="ED651">
        <f t="shared" si="52"/>
        <v>-3.1607750668733823E-6</v>
      </c>
      <c r="EE651">
        <f t="shared" si="52"/>
        <v>-2.8338046315737723E-6</v>
      </c>
      <c r="EF651">
        <f t="shared" si="52"/>
        <v>-2.4998129551535017E-6</v>
      </c>
      <c r="EG651">
        <f t="shared" si="52"/>
        <v>-2.1591727865823895E-6</v>
      </c>
      <c r="EH651">
        <f t="shared" si="52"/>
        <v>-1.812287735427858E-6</v>
      </c>
      <c r="EI651">
        <f t="shared" si="52"/>
        <v>-1.4595918356975779E-6</v>
      </c>
      <c r="EJ651">
        <f t="shared" si="52"/>
        <v>-1.101548961457167E-6</v>
      </c>
      <c r="EK651">
        <f t="shared" si="52"/>
        <v>-7.3865209520591222E-7</v>
      </c>
      <c r="EL651">
        <f t="shared" si="52"/>
        <v>-3.7142245071280816E-7</v>
      </c>
      <c r="EM651">
        <f t="shared" si="45"/>
        <v>-4.0845272878353261E-10</v>
      </c>
      <c r="EN651">
        <f t="shared" si="45"/>
        <v>3.7381542330459841E-7</v>
      </c>
      <c r="EO651">
        <f t="shared" si="45"/>
        <v>7.5064994773905497E-7</v>
      </c>
      <c r="EP651">
        <f t="shared" si="45"/>
        <v>1.1294725649098035E-6</v>
      </c>
      <c r="EQ651">
        <f t="shared" si="45"/>
        <v>1.5096389478911907E-6</v>
      </c>
      <c r="ER651">
        <f t="shared" si="45"/>
        <v>1.8904846740438132E-6</v>
      </c>
      <c r="ES651">
        <f t="shared" si="45"/>
        <v>2.2713270149735349E-6</v>
      </c>
      <c r="ET651">
        <f t="shared" si="45"/>
        <v>2.6514668339445288E-6</v>
      </c>
      <c r="EU651">
        <f t="shared" si="41"/>
        <v>3.0301905832433056E-6</v>
      </c>
      <c r="EV651">
        <f t="shared" si="41"/>
        <v>3.4067723934791168E-6</v>
      </c>
      <c r="EW651">
        <f t="shared" si="41"/>
        <v>3.7804762463315724E-6</v>
      </c>
      <c r="EX651">
        <f t="shared" si="41"/>
        <v>4.1505582218217156E-6</v>
      </c>
      <c r="EY651">
        <f t="shared" si="41"/>
        <v>4.5162688107885364E-6</v>
      </c>
      <c r="EZ651">
        <f t="shared" si="41"/>
        <v>4.8768552829033793E-6</v>
      </c>
      <c r="FA651">
        <f t="shared" si="41"/>
        <v>5.2315641002489445E-6</v>
      </c>
      <c r="FB651">
        <f t="shared" si="41"/>
        <v>5.5796433662318599E-6</v>
      </c>
      <c r="FC651">
        <f t="shared" si="41"/>
        <v>5.920345299386856E-6</v>
      </c>
      <c r="FD651">
        <f t="shared" si="41"/>
        <v>6.2529287214695394E-6</v>
      </c>
      <c r="FE651">
        <f t="shared" si="41"/>
        <v>6.5766615491233808E-6</v>
      </c>
      <c r="FF651">
        <f t="shared" si="41"/>
        <v>6.8908232783451533E-6</v>
      </c>
      <c r="FG651">
        <f t="shared" si="41"/>
        <v>7.1947074509635436E-6</v>
      </c>
      <c r="FH651">
        <f t="shared" si="41"/>
        <v>7.4876240923858174E-6</v>
      </c>
      <c r="FI651">
        <f t="shared" si="41"/>
        <v>7.7689021099596707E-6</v>
      </c>
      <c r="FJ651">
        <f t="shared" si="48"/>
        <v>8.0378916414388116E-6</v>
      </c>
      <c r="FK651">
        <f t="shared" si="48"/>
        <v>8.2939663432331874E-6</v>
      </c>
      <c r="FL651">
        <f t="shared" si="48"/>
        <v>8.5365256083650128E-6</v>
      </c>
      <c r="FM651">
        <f t="shared" si="48"/>
        <v>8.7649967043405223E-6</v>
      </c>
      <c r="FN651">
        <f t="shared" si="48"/>
        <v>8.9788368214823928E-6</v>
      </c>
      <c r="FO651">
        <f t="shared" si="48"/>
        <v>9.1775350226473051E-6</v>
      </c>
      <c r="FP651">
        <f t="shared" si="48"/>
        <v>9.3606140856765912E-6</v>
      </c>
      <c r="FQ651">
        <f t="shared" si="48"/>
        <v>9.5276322303914921E-6</v>
      </c>
      <c r="FR651">
        <f t="shared" si="48"/>
        <v>9.6781847224479951E-6</v>
      </c>
      <c r="FS651">
        <f t="shared" si="48"/>
        <v>9.8119053469055406E-6</v>
      </c>
      <c r="FT651">
        <f t="shared" si="48"/>
        <v>9.9284677449376737E-6</v>
      </c>
      <c r="FU651">
        <f t="shared" si="48"/>
        <v>1.0027586607717336E-5</v>
      </c>
      <c r="FV651">
        <f t="shared" si="48"/>
        <v>1.0109018722142981E-5</v>
      </c>
      <c r="FW651">
        <f t="shared" si="48"/>
        <v>1.0172563863730322E-5</v>
      </c>
      <c r="FX651">
        <f t="shared" si="48"/>
        <v>1.0218065532675291E-5</v>
      </c>
      <c r="FY651">
        <f t="shared" si="48"/>
        <v>1.0245411529793952E-5</v>
      </c>
      <c r="FZ651">
        <f t="shared" si="48"/>
        <v>1.0254534369760704E-5</v>
      </c>
    </row>
    <row r="652" spans="1:182">
      <c r="A652">
        <f t="shared" si="8"/>
        <v>44</v>
      </c>
      <c r="B652">
        <f t="shared" si="38"/>
        <v>1.0254534369760704E-5</v>
      </c>
      <c r="C652">
        <f t="shared" si="38"/>
        <v>1.0245303726051534E-5</v>
      </c>
      <c r="D652">
        <f t="shared" si="38"/>
        <v>1.0217634449047874E-5</v>
      </c>
      <c r="E652">
        <f t="shared" si="38"/>
        <v>1.017159441794207E-5</v>
      </c>
      <c r="F652">
        <f t="shared" si="38"/>
        <v>1.010729648782942E-5</v>
      </c>
      <c r="G652">
        <f t="shared" si="38"/>
        <v>1.0024898075670853E-5</v>
      </c>
      <c r="H652">
        <f t="shared" si="38"/>
        <v>9.9246005832355979E-6</v>
      </c>
      <c r="I652">
        <f t="shared" si="38"/>
        <v>9.8066486596038767E-6</v>
      </c>
      <c r="J652">
        <f t="shared" si="38"/>
        <v>9.6713293065256562E-6</v>
      </c>
      <c r="K652">
        <f t="shared" si="38"/>
        <v>9.5189708306319545E-6</v>
      </c>
      <c r="L652">
        <f t="shared" si="38"/>
        <v>9.3499416471764319E-6</v>
      </c>
      <c r="M652">
        <f t="shared" si="38"/>
        <v>9.1646489406440436E-6</v>
      </c>
      <c r="N652">
        <f t="shared" si="38"/>
        <v>8.9635371881971643E-6</v>
      </c>
      <c r="O652">
        <f t="shared" si="38"/>
        <v>8.7470865525349276E-6</v>
      </c>
      <c r="P652">
        <f t="shared" si="38"/>
        <v>8.5158111513153387E-6</v>
      </c>
      <c r="Q652">
        <f t="shared" si="38"/>
        <v>8.2702572108297059E-6</v>
      </c>
      <c r="R652">
        <f t="shared" si="50"/>
        <v>8.0110011121223961E-6</v>
      </c>
      <c r="S652">
        <f t="shared" si="50"/>
        <v>7.7386473382132925E-6</v>
      </c>
      <c r="T652">
        <f t="shared" si="50"/>
        <v>7.4538263315036335E-6</v>
      </c>
      <c r="U652">
        <f t="shared" si="50"/>
        <v>7.1571922708262027E-6</v>
      </c>
      <c r="V652">
        <f t="shared" si="50"/>
        <v>6.8494207779360556E-6</v>
      </c>
      <c r="W652">
        <f t="shared" si="50"/>
        <v>6.53120656352686E-6</v>
      </c>
      <c r="X652">
        <f t="shared" si="50"/>
        <v>6.20326102309892E-6</v>
      </c>
      <c r="Y652">
        <f t="shared" si="50"/>
        <v>5.8663097931970329E-6</v>
      </c>
      <c r="Z652">
        <f t="shared" si="50"/>
        <v>5.5210902786787699E-6</v>
      </c>
      <c r="AA652">
        <f t="shared" si="50"/>
        <v>5.1683491617655171E-6</v>
      </c>
      <c r="AB652">
        <f t="shared" si="50"/>
        <v>4.8088399036698091E-6</v>
      </c>
      <c r="AC652">
        <f t="shared" si="50"/>
        <v>4.4433202495826252E-6</v>
      </c>
      <c r="AD652">
        <f t="shared" si="50"/>
        <v>4.072549747743582E-6</v>
      </c>
      <c r="AE652">
        <f t="shared" si="50"/>
        <v>3.6972872932057698E-6</v>
      </c>
      <c r="AF652">
        <f t="shared" si="50"/>
        <v>3.3182887067459158E-6</v>
      </c>
      <c r="AG652">
        <f t="shared" si="50"/>
        <v>2.9363043591602955E-6</v>
      </c>
      <c r="AH652">
        <f t="shared" si="50"/>
        <v>2.5520768509288451E-6</v>
      </c>
      <c r="AI652">
        <f t="shared" si="50"/>
        <v>2.1663387569248049E-6</v>
      </c>
      <c r="AJ652">
        <f t="shared" si="50"/>
        <v>1.7798104454974209E-6</v>
      </c>
      <c r="AK652">
        <f t="shared" si="50"/>
        <v>1.3931979808617302E-6</v>
      </c>
      <c r="AL652">
        <f t="shared" si="50"/>
        <v>1.0071911172944199E-6</v>
      </c>
      <c r="AM652">
        <f t="shared" si="50"/>
        <v>6.2246139316080624E-7</v>
      </c>
      <c r="AN652">
        <f t="shared" si="50"/>
        <v>2.3966033228648359E-7</v>
      </c>
      <c r="AO652">
        <f t="shared" si="50"/>
        <v>-1.4058224035820804E-7</v>
      </c>
      <c r="AP652">
        <f t="shared" si="50"/>
        <v>-5.1765976227026119E-7</v>
      </c>
      <c r="AQ652">
        <f t="shared" si="50"/>
        <v>-8.9099037053823738E-7</v>
      </c>
      <c r="AR652">
        <f t="shared" si="50"/>
        <v>-1.2600182073266086E-6</v>
      </c>
      <c r="AS652">
        <f t="shared" si="50"/>
        <v>-1.6242145892232024E-6</v>
      </c>
      <c r="AT652">
        <f t="shared" si="50"/>
        <v>-1.9830790366275213E-6</v>
      </c>
      <c r="AU652">
        <f t="shared" si="50"/>
        <v>-2.3361401600487882E-6</v>
      </c>
      <c r="AV652">
        <f t="shared" si="50"/>
        <v>-2.6829564008866476E-6</v>
      </c>
      <c r="AW652">
        <f t="shared" si="50"/>
        <v>-3.0231166249809485E-6</v>
      </c>
      <c r="AX652">
        <f t="shared" si="50"/>
        <v>-3.3562405679367397E-6</v>
      </c>
      <c r="AY652">
        <f t="shared" si="50"/>
        <v>-3.6819791319526557E-6</v>
      </c>
      <c r="AZ652">
        <f t="shared" si="50"/>
        <v>-4.0000145346020433E-6</v>
      </c>
      <c r="BA652">
        <f t="shared" si="50"/>
        <v>-4.3100603107329002E-6</v>
      </c>
      <c r="BB652">
        <f t="shared" si="50"/>
        <v>-4.6118611693612264E-6</v>
      </c>
      <c r="BC652">
        <f t="shared" si="50"/>
        <v>-4.9051927081297607E-6</v>
      </c>
      <c r="BD652">
        <f t="shared" si="50"/>
        <v>-5.1898609885864251E-6</v>
      </c>
      <c r="BE652">
        <f t="shared" si="50"/>
        <v>-5.4657019762010725E-6</v>
      </c>
      <c r="BF652">
        <f t="shared" si="50"/>
        <v>-5.7325808496822048E-6</v>
      </c>
      <c r="BG652">
        <f t="shared" si="50"/>
        <v>-5.9903911847736397E-6</v>
      </c>
      <c r="BH652">
        <f t="shared" si="50"/>
        <v>-6.2390540183023848E-6</v>
      </c>
      <c r="BI652">
        <f t="shared" si="50"/>
        <v>-6.4785167988094612E-6</v>
      </c>
      <c r="BJ652">
        <f t="shared" si="50"/>
        <v>-6.7087522306234042E-6</v>
      </c>
      <c r="BK652">
        <f t="shared" si="50"/>
        <v>-6.9297570187281763E-6</v>
      </c>
      <c r="BL652">
        <f t="shared" si="50"/>
        <v>-7.1415505222315935E-6</v>
      </c>
      <c r="BM652">
        <f t="shared" si="50"/>
        <v>-7.3441733246545355E-6</v>
      </c>
      <c r="BN652">
        <f t="shared" si="50"/>
        <v>-7.5376857296333249E-6</v>
      </c>
      <c r="BO652">
        <f t="shared" si="50"/>
        <v>-7.7221661909558825E-6</v>
      </c>
      <c r="BP652">
        <f t="shared" si="50"/>
        <v>-7.8977096861352817E-6</v>
      </c>
      <c r="BQ652">
        <f t="shared" si="50"/>
        <v>-8.0644260429602233E-6</v>
      </c>
      <c r="BR652">
        <f t="shared" si="50"/>
        <v>-8.222438228650537E-6</v>
      </c>
      <c r="BS652">
        <f t="shared" si="50"/>
        <v>-8.3718806113851581E-6</v>
      </c>
      <c r="BT652">
        <f t="shared" si="50"/>
        <v>-8.5128972040604924E-6</v>
      </c>
      <c r="BU652">
        <f t="shared" si="50"/>
        <v>-8.6456399001774909E-6</v>
      </c>
      <c r="BV652">
        <f t="shared" si="50"/>
        <v>-8.7702667117465255E-6</v>
      </c>
      <c r="BW652">
        <f t="shared" si="50"/>
        <v>-8.8869400190400867E-6</v>
      </c>
      <c r="BX652">
        <f t="shared" si="50"/>
        <v>-8.9958248419147949E-6</v>
      </c>
      <c r="BY652">
        <f t="shared" si="50"/>
        <v>-9.0970871422670194E-6</v>
      </c>
      <c r="BZ652">
        <f t="shared" si="50"/>
        <v>-9.1908921669809786E-6</v>
      </c>
      <c r="CA652">
        <f t="shared" si="50"/>
        <v>-9.2774028404761948E-6</v>
      </c>
      <c r="CB652">
        <f t="shared" si="49"/>
        <v>-9.3567782156631313E-6</v>
      </c>
      <c r="CC652">
        <f t="shared" si="49"/>
        <v>-9.4291719917740729E-6</v>
      </c>
      <c r="CD652">
        <f t="shared" si="49"/>
        <v>-9.4947311071518978E-6</v>
      </c>
      <c r="CE652">
        <f t="shared" si="42"/>
        <v>-9.5535944146547554E-6</v>
      </c>
      <c r="CF652">
        <f t="shared" si="42"/>
        <v>-9.6058914468715108E-6</v>
      </c>
      <c r="CG652">
        <f t="shared" si="42"/>
        <v>-9.6517412778439421E-6</v>
      </c>
      <c r="CH652">
        <f t="shared" si="52"/>
        <v>-9.6912514874592932E-6</v>
      </c>
      <c r="CI652">
        <f t="shared" si="52"/>
        <v>-9.7245172341133536E-6</v>
      </c>
      <c r="CJ652">
        <f t="shared" si="52"/>
        <v>-9.7516204406533372E-6</v>
      </c>
      <c r="CK652">
        <f t="shared" si="52"/>
        <v>-9.7726290979935326E-6</v>
      </c>
      <c r="CL652">
        <f t="shared" si="52"/>
        <v>-9.7875966901585304E-6</v>
      </c>
      <c r="CM652">
        <f t="shared" si="52"/>
        <v>-9.7965617438521712E-6</v>
      </c>
      <c r="CN652">
        <f t="shared" si="52"/>
        <v>-9.7995475049779329E-6</v>
      </c>
      <c r="CO652">
        <f t="shared" si="52"/>
        <v>-9.7965617438521712E-6</v>
      </c>
      <c r="CP652">
        <f t="shared" si="52"/>
        <v>-9.7875966901585304E-6</v>
      </c>
      <c r="CQ652">
        <f t="shared" si="52"/>
        <v>-9.7726290979935326E-6</v>
      </c>
      <c r="CR652">
        <f t="shared" si="52"/>
        <v>-9.7516204406533372E-6</v>
      </c>
      <c r="CS652">
        <f t="shared" si="52"/>
        <v>-9.7245172341133536E-6</v>
      </c>
      <c r="CT652">
        <f t="shared" si="52"/>
        <v>-9.6912514874592932E-6</v>
      </c>
      <c r="CU652">
        <f t="shared" si="52"/>
        <v>-9.6517412778439455E-6</v>
      </c>
      <c r="CV652">
        <f t="shared" si="52"/>
        <v>-9.6058914468715108E-6</v>
      </c>
      <c r="CW652">
        <f t="shared" si="52"/>
        <v>-9.5535944146547554E-6</v>
      </c>
      <c r="CX652">
        <f t="shared" si="52"/>
        <v>-9.4947311071518978E-6</v>
      </c>
      <c r="CY652">
        <f t="shared" si="52"/>
        <v>-9.4291719917740729E-6</v>
      </c>
      <c r="CZ652">
        <f t="shared" si="52"/>
        <v>-9.3567782156631347E-6</v>
      </c>
      <c r="DA652">
        <f t="shared" si="52"/>
        <v>-9.2774028404761948E-6</v>
      </c>
      <c r="DB652">
        <f t="shared" si="52"/>
        <v>-9.1908921669809786E-6</v>
      </c>
      <c r="DC652">
        <f t="shared" si="52"/>
        <v>-9.0970871422670194E-6</v>
      </c>
      <c r="DD652">
        <f t="shared" si="52"/>
        <v>-8.9958248419147949E-6</v>
      </c>
      <c r="DE652">
        <f t="shared" si="52"/>
        <v>-8.8869400190400901E-6</v>
      </c>
      <c r="DF652">
        <f t="shared" si="52"/>
        <v>-8.7702667117465289E-6</v>
      </c>
      <c r="DG652">
        <f t="shared" si="52"/>
        <v>-8.6456399001774942E-6</v>
      </c>
      <c r="DH652">
        <f t="shared" si="52"/>
        <v>-8.5128972040604958E-6</v>
      </c>
      <c r="DI652">
        <f t="shared" si="52"/>
        <v>-8.3718806113851598E-6</v>
      </c>
      <c r="DJ652">
        <f t="shared" si="52"/>
        <v>-8.222438228650537E-6</v>
      </c>
      <c r="DK652">
        <f t="shared" si="52"/>
        <v>-8.0644260429602233E-6</v>
      </c>
      <c r="DL652">
        <f t="shared" si="52"/>
        <v>-7.8977096861352817E-6</v>
      </c>
      <c r="DM652">
        <f t="shared" si="52"/>
        <v>-7.7221661909558859E-6</v>
      </c>
      <c r="DN652">
        <f t="shared" si="52"/>
        <v>-7.5376857296333232E-6</v>
      </c>
      <c r="DO652">
        <f t="shared" si="52"/>
        <v>-7.3441733246545398E-6</v>
      </c>
      <c r="DP652">
        <f t="shared" si="52"/>
        <v>-7.1415505222315935E-6</v>
      </c>
      <c r="DQ652">
        <f t="shared" si="52"/>
        <v>-6.9297570187281797E-6</v>
      </c>
      <c r="DR652">
        <f t="shared" si="52"/>
        <v>-6.7087522306234084E-6</v>
      </c>
      <c r="DS652">
        <f t="shared" si="52"/>
        <v>-6.4785167988094603E-6</v>
      </c>
      <c r="DT652">
        <f t="shared" si="52"/>
        <v>-6.2390540183023873E-6</v>
      </c>
      <c r="DU652">
        <f t="shared" si="52"/>
        <v>-5.9903911847736397E-6</v>
      </c>
      <c r="DV652">
        <f t="shared" si="52"/>
        <v>-5.7325808496822057E-6</v>
      </c>
      <c r="DW652">
        <f t="shared" si="52"/>
        <v>-5.4657019762010725E-6</v>
      </c>
      <c r="DX652">
        <f t="shared" si="52"/>
        <v>-5.1898609885864259E-6</v>
      </c>
      <c r="DY652">
        <f t="shared" si="52"/>
        <v>-4.9051927081297573E-6</v>
      </c>
      <c r="DZ652">
        <f t="shared" si="52"/>
        <v>-4.6118611693612264E-6</v>
      </c>
      <c r="EA652">
        <f t="shared" si="52"/>
        <v>-4.3100603107329027E-6</v>
      </c>
      <c r="EB652">
        <f t="shared" si="52"/>
        <v>-4.0000145346020433E-6</v>
      </c>
      <c r="EC652">
        <f t="shared" si="52"/>
        <v>-3.6819791319526582E-6</v>
      </c>
      <c r="ED652">
        <f t="shared" si="52"/>
        <v>-3.3562405679367397E-6</v>
      </c>
      <c r="EE652">
        <f t="shared" si="52"/>
        <v>-3.0231166249809493E-6</v>
      </c>
      <c r="EF652">
        <f t="shared" si="52"/>
        <v>-2.6829564008866459E-6</v>
      </c>
      <c r="EG652">
        <f t="shared" si="52"/>
        <v>-2.3361401600487916E-6</v>
      </c>
      <c r="EH652">
        <f t="shared" si="52"/>
        <v>-1.9830790366275187E-6</v>
      </c>
      <c r="EI652">
        <f t="shared" si="52"/>
        <v>-1.624214589223205E-6</v>
      </c>
      <c r="EJ652">
        <f t="shared" si="52"/>
        <v>-1.2600182073266128E-6</v>
      </c>
      <c r="EK652">
        <f t="shared" si="52"/>
        <v>-8.9099037053823738E-7</v>
      </c>
      <c r="EL652">
        <f t="shared" si="52"/>
        <v>-5.1765976227026669E-7</v>
      </c>
      <c r="EM652">
        <f t="shared" si="45"/>
        <v>-1.4058224035820804E-7</v>
      </c>
      <c r="EN652">
        <f t="shared" si="45"/>
        <v>2.3966033228648275E-7</v>
      </c>
      <c r="EO652">
        <f t="shared" si="45"/>
        <v>6.2246139316081132E-7</v>
      </c>
      <c r="EP652">
        <f t="shared" si="45"/>
        <v>1.0071911172944182E-6</v>
      </c>
      <c r="EQ652">
        <f t="shared" si="45"/>
        <v>1.3931979808617353E-6</v>
      </c>
      <c r="ER652">
        <f t="shared" si="45"/>
        <v>1.7798104454974209E-6</v>
      </c>
      <c r="ES652">
        <f t="shared" si="45"/>
        <v>2.1663387569247985E-6</v>
      </c>
      <c r="ET652">
        <f t="shared" si="45"/>
        <v>2.5520768509288451E-6</v>
      </c>
      <c r="EU652">
        <f t="shared" si="45"/>
        <v>2.9363043591602904E-6</v>
      </c>
      <c r="EV652">
        <f t="shared" si="45"/>
        <v>3.3182887067459158E-6</v>
      </c>
      <c r="EW652">
        <f t="shared" si="45"/>
        <v>3.6972872932057686E-6</v>
      </c>
      <c r="EX652">
        <f t="shared" si="45"/>
        <v>4.072549747743582E-6</v>
      </c>
      <c r="EY652">
        <f t="shared" si="45"/>
        <v>4.4433202495826201E-6</v>
      </c>
      <c r="EZ652">
        <f t="shared" si="45"/>
        <v>4.8088399036698091E-6</v>
      </c>
      <c r="FA652">
        <f t="shared" si="45"/>
        <v>5.1683491617655163E-6</v>
      </c>
      <c r="FB652">
        <f t="shared" si="45"/>
        <v>5.5210902786787665E-6</v>
      </c>
      <c r="FC652">
        <f t="shared" si="41"/>
        <v>5.8663097931970329E-6</v>
      </c>
      <c r="FD652">
        <f t="shared" si="41"/>
        <v>6.2032610230989141E-6</v>
      </c>
      <c r="FE652">
        <f t="shared" si="41"/>
        <v>6.5312065635268609E-6</v>
      </c>
      <c r="FF652">
        <f t="shared" si="41"/>
        <v>6.8494207779360488E-6</v>
      </c>
      <c r="FG652">
        <f t="shared" si="41"/>
        <v>7.1571922708262035E-6</v>
      </c>
      <c r="FH652">
        <f t="shared" si="41"/>
        <v>7.4538263315036335E-6</v>
      </c>
      <c r="FI652">
        <f t="shared" si="41"/>
        <v>7.7386473382132959E-6</v>
      </c>
      <c r="FJ652">
        <f t="shared" si="48"/>
        <v>8.0110011121223961E-6</v>
      </c>
      <c r="FK652">
        <f t="shared" si="48"/>
        <v>8.2702572108296991E-6</v>
      </c>
      <c r="FL652">
        <f t="shared" si="48"/>
        <v>8.5158111513153387E-6</v>
      </c>
      <c r="FM652">
        <f t="shared" si="48"/>
        <v>8.7470865525349242E-6</v>
      </c>
      <c r="FN652">
        <f t="shared" si="48"/>
        <v>8.9635371881971643E-6</v>
      </c>
      <c r="FO652">
        <f t="shared" si="48"/>
        <v>9.1646489406440419E-6</v>
      </c>
      <c r="FP652">
        <f t="shared" si="48"/>
        <v>9.3499416471764319E-6</v>
      </c>
      <c r="FQ652">
        <f t="shared" si="48"/>
        <v>9.5189708306319494E-6</v>
      </c>
      <c r="FR652">
        <f t="shared" si="48"/>
        <v>9.6713293065256579E-6</v>
      </c>
      <c r="FS652">
        <f t="shared" si="48"/>
        <v>9.806648659603875E-6</v>
      </c>
      <c r="FT652">
        <f t="shared" si="48"/>
        <v>9.9246005832355962E-6</v>
      </c>
      <c r="FU652">
        <f t="shared" si="48"/>
        <v>1.0024898075670853E-5</v>
      </c>
      <c r="FV652">
        <f t="shared" si="48"/>
        <v>1.010729648782942E-5</v>
      </c>
      <c r="FW652">
        <f t="shared" si="48"/>
        <v>1.017159441794207E-5</v>
      </c>
      <c r="FX652">
        <f t="shared" si="48"/>
        <v>1.0217634449047874E-5</v>
      </c>
      <c r="FY652">
        <f t="shared" si="48"/>
        <v>1.0245303726051534E-5</v>
      </c>
      <c r="FZ652">
        <f t="shared" si="48"/>
        <v>1.0254534369760704E-5</v>
      </c>
    </row>
    <row r="653" spans="1:182">
      <c r="A653">
        <f t="shared" si="8"/>
        <v>45</v>
      </c>
      <c r="B653">
        <f t="shared" si="38"/>
        <v>1.0254534369760704E-5</v>
      </c>
      <c r="C653">
        <f t="shared" si="38"/>
        <v>1.0245195790806647E-5</v>
      </c>
      <c r="D653">
        <f t="shared" si="38"/>
        <v>1.0217202839570797E-5</v>
      </c>
      <c r="E653">
        <f t="shared" si="38"/>
        <v>1.0170623789592689E-5</v>
      </c>
      <c r="F653">
        <f t="shared" si="38"/>
        <v>1.0105572152679093E-5</v>
      </c>
      <c r="G653">
        <f t="shared" si="38"/>
        <v>1.0022206264066574E-5</v>
      </c>
      <c r="H653">
        <f t="shared" si="38"/>
        <v>9.9207287042453877E-6</v>
      </c>
      <c r="I653">
        <f t="shared" si="38"/>
        <v>9.8013855600260954E-6</v>
      </c>
      <c r="J653">
        <f t="shared" si="38"/>
        <v>9.6644655281466467E-6</v>
      </c>
      <c r="K653">
        <f t="shared" si="38"/>
        <v>9.5102988654186128E-6</v>
      </c>
      <c r="L653">
        <f t="shared" si="38"/>
        <v>9.3392561900927842E-6</v>
      </c>
      <c r="M653">
        <f t="shared" si="38"/>
        <v>9.1517471397838019E-6</v>
      </c>
      <c r="N653">
        <f t="shared" si="38"/>
        <v>8.9482188919275343E-6</v>
      </c>
      <c r="O653">
        <f t="shared" si="38"/>
        <v>8.7291545533505361E-6</v>
      </c>
      <c r="P653">
        <f t="shared" si="38"/>
        <v>8.4950714261052029E-6</v>
      </c>
      <c r="Q653">
        <f t="shared" si="38"/>
        <v>8.2465191572645128E-6</v>
      </c>
      <c r="R653">
        <f t="shared" si="50"/>
        <v>7.9840777808740743E-6</v>
      </c>
      <c r="S653">
        <f t="shared" si="50"/>
        <v>7.708355660723972E-6</v>
      </c>
      <c r="T653">
        <f t="shared" si="50"/>
        <v>7.4199873430264863E-6</v>
      </c>
      <c r="U653">
        <f t="shared" si="50"/>
        <v>7.1196313284664167E-6</v>
      </c>
      <c r="V653">
        <f t="shared" si="50"/>
        <v>6.8079677734263021E-6</v>
      </c>
      <c r="W653">
        <f t="shared" si="50"/>
        <v>6.4856961304780152E-6</v>
      </c>
      <c r="X653">
        <f t="shared" si="50"/>
        <v>6.1535327384735342E-6</v>
      </c>
      <c r="Y653">
        <f t="shared" si="50"/>
        <v>5.812208372760093E-6</v>
      </c>
      <c r="Z653">
        <f t="shared" ref="Z653:CK668" si="53">$D$589*(COS($D$593*Z$607))^4-$D$591*(SIN(PI()*$A653/$B$591)*SIN($D$593*Z$607))^2</f>
        <v>5.462465766187619E-6</v>
      </c>
      <c r="AA653">
        <f t="shared" si="53"/>
        <v>5.1050571116684373E-6</v>
      </c>
      <c r="AB653">
        <f t="shared" si="53"/>
        <v>4.7407415570906783E-6</v>
      </c>
      <c r="AC653">
        <f t="shared" si="53"/>
        <v>4.3702827033772286E-6</v>
      </c>
      <c r="AD653">
        <f t="shared" si="53"/>
        <v>3.9944461164216253E-6</v>
      </c>
      <c r="AE653">
        <f t="shared" si="53"/>
        <v>3.6139968635213032E-6</v>
      </c>
      <c r="AF653">
        <f t="shared" si="53"/>
        <v>3.2296970847678279E-6</v>
      </c>
      <c r="AG653">
        <f t="shared" si="53"/>
        <v>2.8423036096436986E-6</v>
      </c>
      <c r="AH653">
        <f t="shared" si="53"/>
        <v>2.4525656288175472E-6</v>
      </c>
      <c r="AI653">
        <f t="shared" si="53"/>
        <v>2.0612224308246439E-6</v>
      </c>
      <c r="AJ653">
        <f t="shared" si="53"/>
        <v>1.6690012129700494E-6</v>
      </c>
      <c r="AK653">
        <f t="shared" si="53"/>
        <v>1.276614975398352E-6</v>
      </c>
      <c r="AL653">
        <f t="shared" si="53"/>
        <v>8.8476050683918442E-7</v>
      </c>
      <c r="AM653">
        <f t="shared" si="53"/>
        <v>4.9411647006378951E-7</v>
      </c>
      <c r="AN653">
        <f t="shared" si="53"/>
        <v>1.053415945766833E-7</v>
      </c>
      <c r="AO653">
        <f t="shared" si="53"/>
        <v>-2.809270164788797E-7</v>
      </c>
      <c r="AP653">
        <f t="shared" si="53"/>
        <v>-6.6407545880033204E-7</v>
      </c>
      <c r="AQ653">
        <f t="shared" si="53"/>
        <v>-1.0435144729948688E-6</v>
      </c>
      <c r="AR653">
        <f t="shared" si="53"/>
        <v>-1.4186807590752672E-6</v>
      </c>
      <c r="AS653">
        <f t="shared" si="53"/>
        <v>-1.7890381548744508E-6</v>
      </c>
      <c r="AT653">
        <f t="shared" si="53"/>
        <v>-2.1540786745455102E-6</v>
      </c>
      <c r="AU653">
        <f t="shared" si="53"/>
        <v>-2.5133234040049631E-6</v>
      </c>
      <c r="AV653">
        <f t="shared" si="53"/>
        <v>-2.8663232508810119E-6</v>
      </c>
      <c r="AW653">
        <f t="shared" si="53"/>
        <v>-3.2126595472420516E-6</v>
      </c>
      <c r="AX653">
        <f t="shared" si="53"/>
        <v>-3.5519445041004351E-6</v>
      </c>
      <c r="AY653">
        <f t="shared" si="53"/>
        <v>-3.8838215174083766E-6</v>
      </c>
      <c r="AZ653">
        <f t="shared" si="53"/>
        <v>-4.2079653259843265E-6</v>
      </c>
      <c r="BA653">
        <f t="shared" si="53"/>
        <v>-4.5240820225245809E-6</v>
      </c>
      <c r="BB653">
        <f t="shared" si="53"/>
        <v>-4.8319089195637793E-6</v>
      </c>
      <c r="BC653">
        <f t="shared" si="53"/>
        <v>-5.1312142729450933E-6</v>
      </c>
      <c r="BD653">
        <f t="shared" si="53"/>
        <v>-5.4217968660435406E-6</v>
      </c>
      <c r="BE653">
        <f t="shared" si="53"/>
        <v>-5.7034854586500462E-6</v>
      </c>
      <c r="BF653">
        <f t="shared" si="53"/>
        <v>-5.9761381050671849E-6</v>
      </c>
      <c r="BG653">
        <f t="shared" si="53"/>
        <v>-6.2396413465858311E-6</v>
      </c>
      <c r="BH653">
        <f t="shared" si="53"/>
        <v>-6.4939092841034363E-6</v>
      </c>
      <c r="BI653">
        <f t="shared" si="53"/>
        <v>-6.7388825372052179E-6</v>
      </c>
      <c r="BJ653">
        <f t="shared" si="53"/>
        <v>-6.9745270965576695E-6</v>
      </c>
      <c r="BK653">
        <f t="shared" si="53"/>
        <v>-7.2008330769560603E-6</v>
      </c>
      <c r="BL653">
        <f t="shared" si="53"/>
        <v>-7.4178133788219917E-6</v>
      </c>
      <c r="BM653">
        <f t="shared" si="53"/>
        <v>-7.6255022663614955E-6</v>
      </c>
      <c r="BN653">
        <f t="shared" si="53"/>
        <v>-7.8239538709665473E-6</v>
      </c>
      <c r="BO653">
        <f t="shared" si="53"/>
        <v>-8.0132406287711551E-6</v>
      </c>
      <c r="BP653">
        <f t="shared" si="53"/>
        <v>-8.1934516615564823E-6</v>
      </c>
      <c r="BQ653">
        <f t="shared" si="53"/>
        <v>-8.3646911104356357E-6</v>
      </c>
      <c r="BR653">
        <f t="shared" si="53"/>
        <v>-8.5270764319375035E-6</v>
      </c>
      <c r="BS653">
        <f t="shared" si="53"/>
        <v>-8.6807366662486639E-6</v>
      </c>
      <c r="BT653">
        <f t="shared" si="53"/>
        <v>-8.8258106874630921E-6</v>
      </c>
      <c r="BU653">
        <f t="shared" si="53"/>
        <v>-8.9624454457300589E-6</v>
      </c>
      <c r="BV653">
        <f t="shared" si="53"/>
        <v>-9.0907942111817323E-6</v>
      </c>
      <c r="BW653">
        <f t="shared" si="53"/>
        <v>-9.2110148294631177E-6</v>
      </c>
      <c r="BX653">
        <f t="shared" si="53"/>
        <v>-9.3232679985788279E-6</v>
      </c>
      <c r="BY653">
        <f t="shared" si="53"/>
        <v>-9.4277155766141795E-6</v>
      </c>
      <c r="BZ653">
        <f t="shared" si="53"/>
        <v>-9.524518929683196E-6</v>
      </c>
      <c r="CA653">
        <f t="shared" si="53"/>
        <v>-9.6138373292041548E-6</v>
      </c>
      <c r="CB653">
        <f t="shared" si="53"/>
        <v>-9.6958264073058528E-6</v>
      </c>
      <c r="CC653">
        <f t="shared" si="53"/>
        <v>-9.7706366788261828E-6</v>
      </c>
      <c r="CD653">
        <f t="shared" si="53"/>
        <v>-9.8384121379806016E-6</v>
      </c>
      <c r="CE653">
        <f t="shared" si="53"/>
        <v>-9.8992889373537703E-6</v>
      </c>
      <c r="CF653">
        <f t="shared" si="53"/>
        <v>-9.9533941564048528E-6</v>
      </c>
      <c r="CG653">
        <f t="shared" si="53"/>
        <v>-1.0000844666178512E-5</v>
      </c>
      <c r="CH653">
        <f t="shared" si="53"/>
        <v>-1.004174609638144E-5</v>
      </c>
      <c r="CI653">
        <f t="shared" si="53"/>
        <v>-1.0076191910421424E-5</v>
      </c>
      <c r="CJ653">
        <f t="shared" si="53"/>
        <v>-1.0104262593415362E-5</v>
      </c>
      <c r="CK653">
        <f t="shared" si="53"/>
        <v>-1.0126024957556503E-5</v>
      </c>
      <c r="CL653">
        <f t="shared" si="52"/>
        <v>-1.0141531568593803E-5</v>
      </c>
      <c r="CM653">
        <f t="shared" si="52"/>
        <v>-1.0150820296519635E-5</v>
      </c>
      <c r="CN653">
        <f t="shared" si="52"/>
        <v>-1.0153913992890284E-5</v>
      </c>
      <c r="CO653">
        <f t="shared" si="52"/>
        <v>-1.0150820296519635E-5</v>
      </c>
      <c r="CP653">
        <f t="shared" si="52"/>
        <v>-1.0141531568593803E-5</v>
      </c>
      <c r="CQ653">
        <f t="shared" si="52"/>
        <v>-1.0126024957556503E-5</v>
      </c>
      <c r="CR653">
        <f t="shared" si="52"/>
        <v>-1.0104262593415362E-5</v>
      </c>
      <c r="CS653">
        <f t="shared" si="52"/>
        <v>-1.0076191910421424E-5</v>
      </c>
      <c r="CT653">
        <f t="shared" si="52"/>
        <v>-1.004174609638144E-5</v>
      </c>
      <c r="CU653">
        <f t="shared" si="52"/>
        <v>-1.0000844666178516E-5</v>
      </c>
      <c r="CV653">
        <f t="shared" si="52"/>
        <v>-9.9533941564048528E-6</v>
      </c>
      <c r="CW653">
        <f t="shared" si="52"/>
        <v>-9.8992889373537703E-6</v>
      </c>
      <c r="CX653">
        <f t="shared" si="52"/>
        <v>-9.8384121379806016E-6</v>
      </c>
      <c r="CY653">
        <f t="shared" si="52"/>
        <v>-9.7706366788261828E-6</v>
      </c>
      <c r="CZ653">
        <f t="shared" si="52"/>
        <v>-9.6958264073058561E-6</v>
      </c>
      <c r="DA653">
        <f t="shared" si="52"/>
        <v>-9.6138373292041548E-6</v>
      </c>
      <c r="DB653">
        <f t="shared" si="52"/>
        <v>-9.524518929683196E-6</v>
      </c>
      <c r="DC653">
        <f t="shared" si="52"/>
        <v>-9.4277155766141795E-6</v>
      </c>
      <c r="DD653">
        <f t="shared" si="52"/>
        <v>-9.3232679985788279E-6</v>
      </c>
      <c r="DE653">
        <f t="shared" si="52"/>
        <v>-9.2110148294631211E-6</v>
      </c>
      <c r="DF653">
        <f t="shared" si="52"/>
        <v>-9.0907942111817323E-6</v>
      </c>
      <c r="DG653">
        <f t="shared" si="52"/>
        <v>-8.9624454457300623E-6</v>
      </c>
      <c r="DH653">
        <f t="shared" si="52"/>
        <v>-8.8258106874630955E-6</v>
      </c>
      <c r="DI653">
        <f t="shared" si="52"/>
        <v>-8.6807366662486656E-6</v>
      </c>
      <c r="DJ653">
        <f t="shared" si="52"/>
        <v>-8.5270764319375035E-6</v>
      </c>
      <c r="DK653">
        <f t="shared" si="52"/>
        <v>-8.3646911104356323E-6</v>
      </c>
      <c r="DL653">
        <f t="shared" si="52"/>
        <v>-8.1934516615564823E-6</v>
      </c>
      <c r="DM653">
        <f t="shared" si="52"/>
        <v>-8.0132406287711585E-6</v>
      </c>
      <c r="DN653">
        <f t="shared" si="52"/>
        <v>-7.8239538709665439E-6</v>
      </c>
      <c r="DO653">
        <f t="shared" si="52"/>
        <v>-7.6255022663614963E-6</v>
      </c>
      <c r="DP653">
        <f t="shared" si="52"/>
        <v>-7.4178133788219917E-6</v>
      </c>
      <c r="DQ653">
        <f t="shared" si="52"/>
        <v>-7.2008330769560646E-6</v>
      </c>
      <c r="DR653">
        <f t="shared" si="52"/>
        <v>-6.9745270965576712E-6</v>
      </c>
      <c r="DS653">
        <f t="shared" si="52"/>
        <v>-6.7388825372052171E-6</v>
      </c>
      <c r="DT653">
        <f t="shared" si="52"/>
        <v>-6.4939092841034397E-6</v>
      </c>
      <c r="DU653">
        <f t="shared" si="52"/>
        <v>-6.2396413465858294E-6</v>
      </c>
      <c r="DV653">
        <f t="shared" si="52"/>
        <v>-5.9761381050671857E-6</v>
      </c>
      <c r="DW653">
        <f t="shared" si="52"/>
        <v>-5.7034854586500462E-6</v>
      </c>
      <c r="DX653">
        <f t="shared" si="52"/>
        <v>-5.4217968660435415E-6</v>
      </c>
      <c r="DY653">
        <f t="shared" si="52"/>
        <v>-5.1312142729450933E-6</v>
      </c>
      <c r="DZ653">
        <f t="shared" si="52"/>
        <v>-4.8319089195637793E-6</v>
      </c>
      <c r="EA653">
        <f t="shared" si="52"/>
        <v>-4.5240820225245834E-6</v>
      </c>
      <c r="EB653">
        <f t="shared" si="52"/>
        <v>-4.2079653259843265E-6</v>
      </c>
      <c r="EC653">
        <f t="shared" si="52"/>
        <v>-3.88382151740838E-6</v>
      </c>
      <c r="ED653">
        <f t="shared" si="52"/>
        <v>-3.5519445041004351E-6</v>
      </c>
      <c r="EE653">
        <f t="shared" si="52"/>
        <v>-3.212659547242055E-6</v>
      </c>
      <c r="EF653">
        <f t="shared" si="52"/>
        <v>-2.8663232508810102E-6</v>
      </c>
      <c r="EG653">
        <f t="shared" si="52"/>
        <v>-2.5133234040049682E-6</v>
      </c>
      <c r="EH653">
        <f t="shared" si="52"/>
        <v>-2.1540786745455076E-6</v>
      </c>
      <c r="EI653">
        <f t="shared" si="52"/>
        <v>-1.7890381548744525E-6</v>
      </c>
      <c r="EJ653">
        <f t="shared" si="52"/>
        <v>-1.4186807590752714E-6</v>
      </c>
      <c r="EK653">
        <f t="shared" si="52"/>
        <v>-1.0435144729948688E-6</v>
      </c>
      <c r="EL653">
        <f t="shared" si="52"/>
        <v>-6.6407545880033839E-7</v>
      </c>
      <c r="EM653">
        <f t="shared" si="45"/>
        <v>-2.809270164788797E-7</v>
      </c>
      <c r="EN653">
        <f t="shared" si="45"/>
        <v>1.053415945766833E-7</v>
      </c>
      <c r="EO653">
        <f t="shared" si="45"/>
        <v>4.9411647006379417E-7</v>
      </c>
      <c r="EP653">
        <f t="shared" si="45"/>
        <v>8.8476050683918272E-7</v>
      </c>
      <c r="EQ653">
        <f t="shared" si="45"/>
        <v>1.276614975398357E-6</v>
      </c>
      <c r="ER653">
        <f t="shared" si="45"/>
        <v>1.6690012129700494E-6</v>
      </c>
      <c r="ES653">
        <f t="shared" si="45"/>
        <v>2.0612224308246388E-6</v>
      </c>
      <c r="ET653">
        <f t="shared" si="45"/>
        <v>2.4525656288175472E-6</v>
      </c>
      <c r="EU653">
        <f t="shared" si="45"/>
        <v>2.8423036096436935E-6</v>
      </c>
      <c r="EV653">
        <f t="shared" si="45"/>
        <v>3.2296970847678279E-6</v>
      </c>
      <c r="EW653">
        <f t="shared" si="45"/>
        <v>3.6139968635213024E-6</v>
      </c>
      <c r="EX653">
        <f t="shared" si="45"/>
        <v>3.9944461164216261E-6</v>
      </c>
      <c r="EY653">
        <f t="shared" si="45"/>
        <v>4.3702827033772235E-6</v>
      </c>
      <c r="EZ653">
        <f t="shared" si="45"/>
        <v>4.7407415570906783E-6</v>
      </c>
      <c r="FA653">
        <f t="shared" si="45"/>
        <v>5.1050571116684373E-6</v>
      </c>
      <c r="FB653">
        <f t="shared" si="45"/>
        <v>5.4624657661876164E-6</v>
      </c>
      <c r="FC653">
        <f t="shared" si="45"/>
        <v>5.812208372760093E-6</v>
      </c>
      <c r="FD653">
        <f t="shared" si="45"/>
        <v>6.1535327384735283E-6</v>
      </c>
      <c r="FE653">
        <f t="shared" si="45"/>
        <v>6.4856961304780152E-6</v>
      </c>
      <c r="FF653">
        <f t="shared" si="45"/>
        <v>6.8079677734262962E-6</v>
      </c>
      <c r="FG653">
        <f t="shared" si="41"/>
        <v>7.1196313284664175E-6</v>
      </c>
      <c r="FH653">
        <f t="shared" si="41"/>
        <v>7.4199873430264855E-6</v>
      </c>
      <c r="FI653">
        <f t="shared" si="41"/>
        <v>7.7083556607239754E-6</v>
      </c>
      <c r="FJ653">
        <f t="shared" si="48"/>
        <v>7.9840777808740743E-6</v>
      </c>
      <c r="FK653">
        <f t="shared" si="48"/>
        <v>8.246519157264506E-6</v>
      </c>
      <c r="FL653">
        <f t="shared" si="48"/>
        <v>8.4950714261052029E-6</v>
      </c>
      <c r="FM653">
        <f t="shared" si="48"/>
        <v>8.729154553350531E-6</v>
      </c>
      <c r="FN653">
        <f t="shared" si="48"/>
        <v>8.9482188919275343E-6</v>
      </c>
      <c r="FO653">
        <f t="shared" si="48"/>
        <v>9.1517471397838019E-6</v>
      </c>
      <c r="FP653">
        <f t="shared" si="48"/>
        <v>9.3392561900927842E-6</v>
      </c>
      <c r="FQ653">
        <f t="shared" si="48"/>
        <v>9.5102988654186077E-6</v>
      </c>
      <c r="FR653">
        <f t="shared" si="48"/>
        <v>9.6644655281466484E-6</v>
      </c>
      <c r="FS653">
        <f t="shared" si="48"/>
        <v>9.8013855600260954E-6</v>
      </c>
      <c r="FT653">
        <f t="shared" si="48"/>
        <v>9.920728704245386E-6</v>
      </c>
      <c r="FU653">
        <f t="shared" si="48"/>
        <v>1.0022206264066574E-5</v>
      </c>
      <c r="FV653">
        <f t="shared" si="48"/>
        <v>1.0105572152679093E-5</v>
      </c>
      <c r="FW653">
        <f t="shared" si="48"/>
        <v>1.0170623789592689E-5</v>
      </c>
      <c r="FX653">
        <f t="shared" si="48"/>
        <v>1.0217202839570797E-5</v>
      </c>
      <c r="FY653">
        <f t="shared" si="48"/>
        <v>1.0245195790806647E-5</v>
      </c>
      <c r="FZ653">
        <f t="shared" si="48"/>
        <v>1.0254534369760704E-5</v>
      </c>
    </row>
    <row r="654" spans="1:182">
      <c r="A654">
        <f t="shared" si="8"/>
        <v>46</v>
      </c>
      <c r="B654">
        <f t="shared" si="38"/>
        <v>1.0254534369760704E-5</v>
      </c>
      <c r="C654">
        <f t="shared" si="38"/>
        <v>1.024508785556176E-5</v>
      </c>
      <c r="D654">
        <f t="shared" si="38"/>
        <v>1.0216771230093718E-5</v>
      </c>
      <c r="E654">
        <f t="shared" si="38"/>
        <v>1.0169653161243309E-5</v>
      </c>
      <c r="F654">
        <f t="shared" si="38"/>
        <v>1.0103847817528767E-5</v>
      </c>
      <c r="G654">
        <f t="shared" si="38"/>
        <v>1.0019514452462293E-5</v>
      </c>
      <c r="H654">
        <f t="shared" si="38"/>
        <v>9.9168568252551774E-6</v>
      </c>
      <c r="I654">
        <f t="shared" si="38"/>
        <v>9.7961224604483141E-6</v>
      </c>
      <c r="J654">
        <f t="shared" si="38"/>
        <v>9.6576017497676388E-6</v>
      </c>
      <c r="K654">
        <f t="shared" si="38"/>
        <v>9.5016269002052729E-6</v>
      </c>
      <c r="L654">
        <f t="shared" si="38"/>
        <v>9.3285707330091348E-6</v>
      </c>
      <c r="M654">
        <f t="shared" si="38"/>
        <v>9.1388453389235603E-6</v>
      </c>
      <c r="N654">
        <f t="shared" si="38"/>
        <v>8.9329005956579042E-6</v>
      </c>
      <c r="O654">
        <f t="shared" si="38"/>
        <v>8.711222554166143E-6</v>
      </c>
      <c r="P654">
        <f t="shared" si="38"/>
        <v>8.4743317008950687E-6</v>
      </c>
      <c r="Q654">
        <f t="shared" si="38"/>
        <v>8.2227811036993214E-6</v>
      </c>
      <c r="R654">
        <f t="shared" ref="R654:CA654" si="54">$D$589*(COS($D$593*R$607))^4-$D$591*(SIN(PI()*$A654/$B$591)*SIN($D$593*R$607))^2</f>
        <v>7.9571544496257524E-6</v>
      </c>
      <c r="S654">
        <f t="shared" si="54"/>
        <v>7.6780639832346532E-6</v>
      </c>
      <c r="T654">
        <f t="shared" si="54"/>
        <v>7.3861483545493383E-6</v>
      </c>
      <c r="U654">
        <f t="shared" si="54"/>
        <v>7.0820703861066307E-6</v>
      </c>
      <c r="V654">
        <f t="shared" si="54"/>
        <v>6.7665147689165487E-6</v>
      </c>
      <c r="W654">
        <f t="shared" si="54"/>
        <v>6.4401856974291703E-6</v>
      </c>
      <c r="X654">
        <f t="shared" si="54"/>
        <v>6.1038044538481483E-6</v>
      </c>
      <c r="Y654">
        <f t="shared" si="54"/>
        <v>5.7581069523231539E-6</v>
      </c>
      <c r="Z654">
        <f t="shared" si="54"/>
        <v>5.4038412536964689E-6</v>
      </c>
      <c r="AA654">
        <f t="shared" si="54"/>
        <v>5.0417650615713592E-6</v>
      </c>
      <c r="AB654">
        <f t="shared" si="54"/>
        <v>4.6726432105115475E-6</v>
      </c>
      <c r="AC654">
        <f t="shared" si="54"/>
        <v>4.2972451571718328E-6</v>
      </c>
      <c r="AD654">
        <f t="shared" si="54"/>
        <v>3.9163424850996686E-6</v>
      </c>
      <c r="AE654">
        <f t="shared" si="54"/>
        <v>3.5307064338368362E-6</v>
      </c>
      <c r="AF654">
        <f t="shared" si="54"/>
        <v>3.1411054627897396E-6</v>
      </c>
      <c r="AG654">
        <f t="shared" si="54"/>
        <v>2.748302860127103E-6</v>
      </c>
      <c r="AH654">
        <f t="shared" si="54"/>
        <v>2.3530544067062484E-6</v>
      </c>
      <c r="AI654">
        <f t="shared" si="54"/>
        <v>1.9561061047244837E-6</v>
      </c>
      <c r="AJ654">
        <f t="shared" si="54"/>
        <v>1.5581919804426754E-6</v>
      </c>
      <c r="AK654">
        <f t="shared" si="54"/>
        <v>1.1600319699349746E-6</v>
      </c>
      <c r="AL654">
        <f t="shared" si="54"/>
        <v>7.6232989638394809E-7</v>
      </c>
      <c r="AM654">
        <f t="shared" si="54"/>
        <v>3.6577154696677151E-7</v>
      </c>
      <c r="AN654">
        <f t="shared" si="54"/>
        <v>-2.8977143133116149E-8</v>
      </c>
      <c r="AO654">
        <f t="shared" si="54"/>
        <v>-4.2127179259955306E-7</v>
      </c>
      <c r="AP654">
        <f t="shared" si="54"/>
        <v>-8.1049115533040374E-7</v>
      </c>
      <c r="AQ654">
        <f t="shared" si="54"/>
        <v>-1.1960385754514994E-6</v>
      </c>
      <c r="AR654">
        <f t="shared" si="54"/>
        <v>-1.5773433108239275E-6</v>
      </c>
      <c r="AS654">
        <f t="shared" si="54"/>
        <v>-1.9538617205256992E-6</v>
      </c>
      <c r="AT654">
        <f t="shared" si="54"/>
        <v>-2.3250783124634999E-6</v>
      </c>
      <c r="AU654">
        <f t="shared" si="54"/>
        <v>-2.6905066479611422E-6</v>
      </c>
      <c r="AV654">
        <f t="shared" si="54"/>
        <v>-3.049690100875372E-6</v>
      </c>
      <c r="AW654">
        <f t="shared" si="54"/>
        <v>-3.4022024695031572E-6</v>
      </c>
      <c r="AX654">
        <f t="shared" si="54"/>
        <v>-3.7476484402641289E-6</v>
      </c>
      <c r="AY654">
        <f t="shared" si="54"/>
        <v>-4.0856639028640992E-6</v>
      </c>
      <c r="AZ654">
        <f t="shared" si="54"/>
        <v>-4.4159161173666063E-6</v>
      </c>
      <c r="BA654">
        <f t="shared" si="54"/>
        <v>-4.7381037343162607E-6</v>
      </c>
      <c r="BB654">
        <f t="shared" si="54"/>
        <v>-5.0519566697663314E-6</v>
      </c>
      <c r="BC654">
        <f t="shared" si="54"/>
        <v>-5.3572358377604302E-6</v>
      </c>
      <c r="BD654">
        <f t="shared" si="54"/>
        <v>-5.6537327435006588E-6</v>
      </c>
      <c r="BE654">
        <f t="shared" si="54"/>
        <v>-5.9412689410990216E-6</v>
      </c>
      <c r="BF654">
        <f t="shared" si="54"/>
        <v>-6.2196953604521632E-6</v>
      </c>
      <c r="BG654">
        <f t="shared" si="54"/>
        <v>-6.4888915083980241E-6</v>
      </c>
      <c r="BH654">
        <f t="shared" si="54"/>
        <v>-6.7487645499044928E-6</v>
      </c>
      <c r="BI654">
        <f t="shared" si="54"/>
        <v>-6.999248275600973E-6</v>
      </c>
      <c r="BJ654">
        <f t="shared" si="54"/>
        <v>-7.2403019624919331E-6</v>
      </c>
      <c r="BK654">
        <f t="shared" si="54"/>
        <v>-7.471909135183947E-6</v>
      </c>
      <c r="BL654">
        <f t="shared" si="54"/>
        <v>-7.6940762354123865E-6</v>
      </c>
      <c r="BM654">
        <f t="shared" si="54"/>
        <v>-7.9068312080684529E-6</v>
      </c>
      <c r="BN654">
        <f t="shared" si="54"/>
        <v>-8.110222012299768E-6</v>
      </c>
      <c r="BO654">
        <f t="shared" si="54"/>
        <v>-8.3043150665864327E-6</v>
      </c>
      <c r="BP654">
        <f t="shared" si="54"/>
        <v>-8.4891936369776829E-6</v>
      </c>
      <c r="BQ654">
        <f t="shared" si="54"/>
        <v>-8.6649561779110481E-6</v>
      </c>
      <c r="BR654">
        <f t="shared" si="54"/>
        <v>-8.83171463522447E-6</v>
      </c>
      <c r="BS654">
        <f t="shared" si="54"/>
        <v>-8.989592721112173E-6</v>
      </c>
      <c r="BT654">
        <f t="shared" si="54"/>
        <v>-9.1387241708656936E-6</v>
      </c>
      <c r="BU654">
        <f t="shared" si="54"/>
        <v>-9.2792509912826253E-6</v>
      </c>
      <c r="BV654">
        <f t="shared" si="54"/>
        <v>-9.4113217106169358E-6</v>
      </c>
      <c r="BW654">
        <f t="shared" si="54"/>
        <v>-9.5350896398861521E-6</v>
      </c>
      <c r="BX654">
        <f t="shared" si="54"/>
        <v>-9.6507111552428559E-6</v>
      </c>
      <c r="BY654">
        <f t="shared" si="54"/>
        <v>-9.7583440109613396E-6</v>
      </c>
      <c r="BZ654">
        <f t="shared" si="54"/>
        <v>-9.8581456923854151E-6</v>
      </c>
      <c r="CA654">
        <f t="shared" si="54"/>
        <v>-9.9502718179321165E-6</v>
      </c>
      <c r="CB654">
        <f t="shared" si="53"/>
        <v>-1.0034874598948576E-5</v>
      </c>
      <c r="CC654">
        <f t="shared" si="53"/>
        <v>-1.0112101365878296E-5</v>
      </c>
      <c r="CD654">
        <f t="shared" si="53"/>
        <v>-1.0182093168809305E-5</v>
      </c>
      <c r="CE654">
        <f t="shared" si="53"/>
        <v>-1.0244983460052779E-5</v>
      </c>
      <c r="CF654">
        <f t="shared" si="53"/>
        <v>-1.0300896865938196E-5</v>
      </c>
      <c r="CG654">
        <f t="shared" si="53"/>
        <v>-1.0349948054513087E-5</v>
      </c>
      <c r="CH654">
        <f t="shared" si="53"/>
        <v>-1.0392240705303581E-5</v>
      </c>
      <c r="CI654">
        <f t="shared" si="53"/>
        <v>-1.04278665867295E-5</v>
      </c>
      <c r="CJ654">
        <f t="shared" si="53"/>
        <v>-1.0456904746177389E-5</v>
      </c>
      <c r="CK654">
        <f t="shared" si="53"/>
        <v>-1.0479420817119475E-5</v>
      </c>
      <c r="CL654">
        <f t="shared" si="52"/>
        <v>-1.0495466447029078E-5</v>
      </c>
      <c r="CM654">
        <f t="shared" si="52"/>
        <v>-1.0505078849187101E-5</v>
      </c>
      <c r="CN654">
        <f t="shared" si="52"/>
        <v>-1.0508280480802636E-5</v>
      </c>
      <c r="CO654">
        <f t="shared" si="52"/>
        <v>-1.0505078849187101E-5</v>
      </c>
      <c r="CP654">
        <f t="shared" si="52"/>
        <v>-1.0495466447029078E-5</v>
      </c>
      <c r="CQ654">
        <f t="shared" si="52"/>
        <v>-1.0479420817119475E-5</v>
      </c>
      <c r="CR654">
        <f t="shared" si="52"/>
        <v>-1.0456904746177389E-5</v>
      </c>
      <c r="CS654">
        <f t="shared" si="52"/>
        <v>-1.04278665867295E-5</v>
      </c>
      <c r="CT654">
        <f t="shared" si="52"/>
        <v>-1.0392240705303581E-5</v>
      </c>
      <c r="CU654">
        <f t="shared" si="52"/>
        <v>-1.0349948054513089E-5</v>
      </c>
      <c r="CV654">
        <f t="shared" si="52"/>
        <v>-1.0300896865938196E-5</v>
      </c>
      <c r="CW654">
        <f t="shared" si="52"/>
        <v>-1.0244983460052779E-5</v>
      </c>
      <c r="CX654">
        <f t="shared" si="52"/>
        <v>-1.0182093168809305E-5</v>
      </c>
      <c r="CY654">
        <f t="shared" si="52"/>
        <v>-1.0112101365878296E-5</v>
      </c>
      <c r="CZ654">
        <f t="shared" si="52"/>
        <v>-1.0034874598948579E-5</v>
      </c>
      <c r="DA654">
        <f t="shared" si="52"/>
        <v>-9.9502718179321165E-6</v>
      </c>
      <c r="DB654">
        <f t="shared" si="52"/>
        <v>-9.8581456923854151E-6</v>
      </c>
      <c r="DC654">
        <f t="shared" si="52"/>
        <v>-9.7583440109613396E-6</v>
      </c>
      <c r="DD654">
        <f t="shared" si="52"/>
        <v>-9.6507111552428559E-6</v>
      </c>
      <c r="DE654">
        <f t="shared" si="52"/>
        <v>-9.5350896398861521E-6</v>
      </c>
      <c r="DF654">
        <f t="shared" si="52"/>
        <v>-9.4113217106169392E-6</v>
      </c>
      <c r="DG654">
        <f t="shared" si="52"/>
        <v>-9.2792509912826287E-6</v>
      </c>
      <c r="DH654">
        <f t="shared" si="52"/>
        <v>-9.1387241708656936E-6</v>
      </c>
      <c r="DI654">
        <f t="shared" si="52"/>
        <v>-8.989592721112173E-6</v>
      </c>
      <c r="DJ654">
        <f t="shared" si="52"/>
        <v>-8.83171463522447E-6</v>
      </c>
      <c r="DK654">
        <f t="shared" si="52"/>
        <v>-8.6649561779110464E-6</v>
      </c>
      <c r="DL654">
        <f t="shared" si="52"/>
        <v>-8.4891936369776829E-6</v>
      </c>
      <c r="DM654">
        <f t="shared" si="52"/>
        <v>-8.3043150665864327E-6</v>
      </c>
      <c r="DN654">
        <f t="shared" si="52"/>
        <v>-8.1102220122997663E-6</v>
      </c>
      <c r="DO654">
        <f t="shared" si="52"/>
        <v>-7.9068312080684529E-6</v>
      </c>
      <c r="DP654">
        <f t="shared" si="52"/>
        <v>-7.6940762354123865E-6</v>
      </c>
      <c r="DQ654">
        <f t="shared" si="52"/>
        <v>-7.4719091351839495E-6</v>
      </c>
      <c r="DR654">
        <f t="shared" si="52"/>
        <v>-7.2403019624919365E-6</v>
      </c>
      <c r="DS654">
        <f t="shared" si="52"/>
        <v>-6.9992482756009721E-6</v>
      </c>
      <c r="DT654">
        <f t="shared" si="52"/>
        <v>-6.7487645499044954E-6</v>
      </c>
      <c r="DU654">
        <f t="shared" si="52"/>
        <v>-6.4888915083980207E-6</v>
      </c>
      <c r="DV654">
        <f t="shared" si="52"/>
        <v>-6.219695360452164E-6</v>
      </c>
      <c r="DW654">
        <f t="shared" si="52"/>
        <v>-5.9412689410990216E-6</v>
      </c>
      <c r="DX654">
        <f t="shared" si="52"/>
        <v>-5.6537327435006596E-6</v>
      </c>
      <c r="DY654">
        <f t="shared" si="52"/>
        <v>-5.3572358377604277E-6</v>
      </c>
      <c r="DZ654">
        <f t="shared" si="52"/>
        <v>-5.0519566697663314E-6</v>
      </c>
      <c r="EA654">
        <f t="shared" si="52"/>
        <v>-4.7381037343162658E-6</v>
      </c>
      <c r="EB654">
        <f t="shared" si="52"/>
        <v>-4.4159161173666063E-6</v>
      </c>
      <c r="EC654">
        <f t="shared" si="52"/>
        <v>-4.0856639028641001E-6</v>
      </c>
      <c r="ED654">
        <f t="shared" si="52"/>
        <v>-3.7476484402641289E-6</v>
      </c>
      <c r="EE654">
        <f t="shared" si="52"/>
        <v>-3.4022024695031581E-6</v>
      </c>
      <c r="EF654">
        <f t="shared" si="52"/>
        <v>-3.0496901008753703E-6</v>
      </c>
      <c r="EG654">
        <f t="shared" si="52"/>
        <v>-2.6905066479611448E-6</v>
      </c>
      <c r="EH654">
        <f t="shared" si="52"/>
        <v>-2.3250783124634974E-6</v>
      </c>
      <c r="EI654">
        <f t="shared" si="52"/>
        <v>-1.9538617205257009E-6</v>
      </c>
      <c r="EJ654">
        <f t="shared" si="52"/>
        <v>-1.5773433108239317E-6</v>
      </c>
      <c r="EK654">
        <f t="shared" si="52"/>
        <v>-1.1960385754514994E-6</v>
      </c>
      <c r="EL654">
        <f t="shared" si="52"/>
        <v>-8.1049115533041009E-7</v>
      </c>
      <c r="EM654">
        <f t="shared" si="45"/>
        <v>-4.2127179259955306E-7</v>
      </c>
      <c r="EN654">
        <f t="shared" si="45"/>
        <v>-2.8977143133116996E-8</v>
      </c>
      <c r="EO654">
        <f t="shared" si="45"/>
        <v>3.6577154696677616E-7</v>
      </c>
      <c r="EP654">
        <f t="shared" si="45"/>
        <v>7.6232989638394682E-7</v>
      </c>
      <c r="EQ654">
        <f t="shared" si="45"/>
        <v>1.1600319699349788E-6</v>
      </c>
      <c r="ER654">
        <f t="shared" si="45"/>
        <v>1.5581919804426754E-6</v>
      </c>
      <c r="ES654">
        <f t="shared" si="45"/>
        <v>1.9561061047244778E-6</v>
      </c>
      <c r="ET654">
        <f t="shared" si="45"/>
        <v>2.3530544067062484E-6</v>
      </c>
      <c r="EU654">
        <f t="shared" si="45"/>
        <v>2.7483028601270971E-6</v>
      </c>
      <c r="EV654">
        <f t="shared" si="45"/>
        <v>3.1411054627897396E-6</v>
      </c>
      <c r="EW654">
        <f t="shared" si="45"/>
        <v>3.5307064338368345E-6</v>
      </c>
      <c r="EX654">
        <f t="shared" si="45"/>
        <v>3.9163424850996703E-6</v>
      </c>
      <c r="EY654">
        <f t="shared" si="45"/>
        <v>4.2972451571718278E-6</v>
      </c>
      <c r="EZ654">
        <f t="shared" si="45"/>
        <v>4.6726432105115475E-6</v>
      </c>
      <c r="FA654">
        <f t="shared" si="45"/>
        <v>5.0417650615713576E-6</v>
      </c>
      <c r="FB654">
        <f t="shared" si="45"/>
        <v>5.4038412536964647E-6</v>
      </c>
      <c r="FC654">
        <f t="shared" si="45"/>
        <v>5.7581069523231539E-6</v>
      </c>
      <c r="FD654">
        <f t="shared" si="45"/>
        <v>6.1038044538481424E-6</v>
      </c>
      <c r="FE654">
        <f t="shared" si="45"/>
        <v>6.4401856974291703E-6</v>
      </c>
      <c r="FF654">
        <f t="shared" si="45"/>
        <v>6.7665147689165427E-6</v>
      </c>
      <c r="FG654">
        <f t="shared" si="41"/>
        <v>7.0820703861066307E-6</v>
      </c>
      <c r="FH654">
        <f t="shared" si="41"/>
        <v>7.3861483545493383E-6</v>
      </c>
      <c r="FI654">
        <f t="shared" si="41"/>
        <v>7.6780639832346549E-6</v>
      </c>
      <c r="FJ654">
        <f t="shared" si="48"/>
        <v>7.9571544496257524E-6</v>
      </c>
      <c r="FK654">
        <f t="shared" si="48"/>
        <v>8.2227811036993147E-6</v>
      </c>
      <c r="FL654">
        <f t="shared" si="48"/>
        <v>8.4743317008950687E-6</v>
      </c>
      <c r="FM654">
        <f t="shared" si="48"/>
        <v>8.7112225541661396E-6</v>
      </c>
      <c r="FN654">
        <f t="shared" si="48"/>
        <v>8.9329005956579042E-6</v>
      </c>
      <c r="FO654">
        <f t="shared" si="48"/>
        <v>9.1388453389235603E-6</v>
      </c>
      <c r="FP654">
        <f t="shared" si="48"/>
        <v>9.3285707330091348E-6</v>
      </c>
      <c r="FQ654">
        <f t="shared" si="48"/>
        <v>9.5016269002052678E-6</v>
      </c>
      <c r="FR654">
        <f t="shared" si="48"/>
        <v>9.6576017497676388E-6</v>
      </c>
      <c r="FS654">
        <f t="shared" si="48"/>
        <v>9.7961224604483141E-6</v>
      </c>
      <c r="FT654">
        <f t="shared" si="48"/>
        <v>9.9168568252551774E-6</v>
      </c>
      <c r="FU654">
        <f t="shared" si="48"/>
        <v>1.0019514452462293E-5</v>
      </c>
      <c r="FV654">
        <f t="shared" si="48"/>
        <v>1.0103847817528767E-5</v>
      </c>
      <c r="FW654">
        <f t="shared" si="48"/>
        <v>1.0169653161243309E-5</v>
      </c>
      <c r="FX654">
        <f t="shared" si="48"/>
        <v>1.0216771230093718E-5</v>
      </c>
      <c r="FY654">
        <f t="shared" si="48"/>
        <v>1.024508785556176E-5</v>
      </c>
      <c r="FZ654">
        <f t="shared" si="48"/>
        <v>1.0254534369760704E-5</v>
      </c>
    </row>
    <row r="655" spans="1:182">
      <c r="A655">
        <f t="shared" si="8"/>
        <v>47</v>
      </c>
      <c r="B655">
        <f t="shared" si="38"/>
        <v>1.0254534369760704E-5</v>
      </c>
      <c r="C655">
        <f t="shared" si="38"/>
        <v>1.0244980051819342E-5</v>
      </c>
      <c r="D655">
        <f t="shared" si="38"/>
        <v>1.0216340146466303E-5</v>
      </c>
      <c r="E655">
        <f t="shared" si="38"/>
        <v>1.0168683715455057E-5</v>
      </c>
      <c r="F655">
        <f t="shared" si="38"/>
        <v>1.0102125583215206E-5</v>
      </c>
      <c r="G655">
        <f t="shared" si="38"/>
        <v>1.001682592041581E-5</v>
      </c>
      <c r="H655">
        <f t="shared" si="38"/>
        <v>9.9129896635530999E-6</v>
      </c>
      <c r="I655">
        <f t="shared" si="38"/>
        <v>9.7908657731466502E-6</v>
      </c>
      <c r="J655">
        <f t="shared" si="38"/>
        <v>9.6507463338452999E-6</v>
      </c>
      <c r="K655">
        <f t="shared" si="38"/>
        <v>9.4929655004457301E-6</v>
      </c>
      <c r="L655">
        <f t="shared" si="38"/>
        <v>9.3178982945089755E-6</v>
      </c>
      <c r="M655">
        <f t="shared" si="38"/>
        <v>9.125959256920297E-6</v>
      </c>
      <c r="N655">
        <f t="shared" si="38"/>
        <v>8.917600962372674E-6</v>
      </c>
      <c r="O655">
        <f t="shared" si="38"/>
        <v>8.6933124023605448E-6</v>
      </c>
      <c r="P655">
        <f t="shared" si="38"/>
        <v>8.4536172438453929E-6</v>
      </c>
      <c r="Q655">
        <f t="shared" ref="Q655:CB659" si="55">$D$589*(COS($D$593*Q$607))^4-$D$591*(SIN(PI()*$A655/$B$591)*SIN($D$593*Q$607))^2</f>
        <v>8.1990719712958314E-6</v>
      </c>
      <c r="R655">
        <f t="shared" si="55"/>
        <v>7.930263920309337E-6</v>
      </c>
      <c r="S655">
        <f t="shared" si="55"/>
        <v>7.6478092114882784E-6</v>
      </c>
      <c r="T655">
        <f t="shared" si="55"/>
        <v>7.3523505936671544E-6</v>
      </c>
      <c r="U655">
        <f t="shared" si="55"/>
        <v>7.0445552059692898E-6</v>
      </c>
      <c r="V655">
        <f t="shared" si="55"/>
        <v>6.725112268507445E-6</v>
      </c>
      <c r="W655">
        <f t="shared" si="55"/>
        <v>6.3947307118326496E-6</v>
      </c>
      <c r="X655">
        <f t="shared" si="55"/>
        <v>6.0541367554775231E-6</v>
      </c>
      <c r="Y655">
        <f t="shared" si="55"/>
        <v>5.7040714461333299E-6</v>
      </c>
      <c r="Z655">
        <f t="shared" si="55"/>
        <v>5.3452881661433738E-6</v>
      </c>
      <c r="AA655">
        <f t="shared" si="55"/>
        <v>4.9785501230879302E-6</v>
      </c>
      <c r="AB655">
        <f t="shared" si="55"/>
        <v>4.6046278312779765E-6</v>
      </c>
      <c r="AC655">
        <f t="shared" si="55"/>
        <v>4.2242965959659157E-6</v>
      </c>
      <c r="AD655">
        <f t="shared" si="55"/>
        <v>3.8383340110215349E-6</v>
      </c>
      <c r="AE655">
        <f t="shared" si="55"/>
        <v>3.4475174807110328E-6</v>
      </c>
      <c r="AF655">
        <f t="shared" si="55"/>
        <v>3.0526217760565382E-6</v>
      </c>
      <c r="AG655">
        <f t="shared" si="55"/>
        <v>2.6544166360440865E-6</v>
      </c>
      <c r="AH655">
        <f t="shared" si="55"/>
        <v>2.253664423690563E-6</v>
      </c>
      <c r="AI655">
        <f t="shared" si="55"/>
        <v>1.8511178466757465E-6</v>
      </c>
      <c r="AJ655">
        <f t="shared" si="55"/>
        <v>1.4475177518962839E-6</v>
      </c>
      <c r="AK655">
        <f t="shared" si="55"/>
        <v>1.0435910029055178E-6</v>
      </c>
      <c r="AL655">
        <f t="shared" si="55"/>
        <v>6.4004844876856276E-7</v>
      </c>
      <c r="AM655">
        <f t="shared" si="55"/>
        <v>2.3758299238852744E-7</v>
      </c>
      <c r="AN655">
        <f t="shared" si="55"/>
        <v>-1.6313223415123181E-7</v>
      </c>
      <c r="AO655">
        <f t="shared" si="55"/>
        <v>-5.6144558022897799E-7</v>
      </c>
      <c r="AP655">
        <f t="shared" si="55"/>
        <v>-9.5672846688786228E-7</v>
      </c>
      <c r="AQ655">
        <f t="shared" si="55"/>
        <v>-1.3483768507838254E-6</v>
      </c>
      <c r="AR655">
        <f t="shared" si="55"/>
        <v>-1.7358125566933742E-6</v>
      </c>
      <c r="AS655">
        <f t="shared" si="55"/>
        <v>-2.1184844740513272E-6</v>
      </c>
      <c r="AT655">
        <f t="shared" si="55"/>
        <v>-2.4958696136631615E-6</v>
      </c>
      <c r="AU655">
        <f t="shared" si="55"/>
        <v>-2.8674740214275426E-6</v>
      </c>
      <c r="AV655">
        <f t="shared" si="55"/>
        <v>-3.2328335466085179E-6</v>
      </c>
      <c r="AW655">
        <f t="shared" si="55"/>
        <v>-3.5915144629103359E-6</v>
      </c>
      <c r="AX655">
        <f t="shared" si="55"/>
        <v>-3.9431139413274859E-6</v>
      </c>
      <c r="AY655">
        <f t="shared" si="55"/>
        <v>-4.287260374464579E-6</v>
      </c>
      <c r="AZ655">
        <f t="shared" si="55"/>
        <v>-4.6236135527419544E-6</v>
      </c>
      <c r="BA655">
        <f t="shared" si="55"/>
        <v>-4.9518646936196407E-6</v>
      </c>
      <c r="BB655">
        <f t="shared" si="55"/>
        <v>-5.2717363256810215E-6</v>
      </c>
      <c r="BC655">
        <f t="shared" si="55"/>
        <v>-5.5829820301149915E-6</v>
      </c>
      <c r="BD655">
        <f t="shared" si="55"/>
        <v>-5.8853860428180792E-6</v>
      </c>
      <c r="BE655">
        <f t="shared" si="55"/>
        <v>-6.1787627210023698E-6</v>
      </c>
      <c r="BF655">
        <f t="shared" si="55"/>
        <v>-6.4629558788385796E-6</v>
      </c>
      <c r="BG655">
        <f t="shared" si="55"/>
        <v>-6.7378379972820931E-6</v>
      </c>
      <c r="BH655">
        <f t="shared" si="55"/>
        <v>-7.0033093138216132E-6</v>
      </c>
      <c r="BI655">
        <f t="shared" si="55"/>
        <v>-7.2592967984507627E-6</v>
      </c>
      <c r="BJ655">
        <f t="shared" si="55"/>
        <v>-7.5057530226915374E-6</v>
      </c>
      <c r="BK655">
        <f t="shared" si="55"/>
        <v>-7.742654928990951E-6</v>
      </c>
      <c r="BL655">
        <f t="shared" si="55"/>
        <v>-7.9700025082670603E-6</v>
      </c>
      <c r="BM655">
        <f t="shared" si="55"/>
        <v>-8.1878173937953407E-6</v>
      </c>
      <c r="BN655">
        <f t="shared" si="55"/>
        <v>-8.3961413799990036E-6</v>
      </c>
      <c r="BO655">
        <f t="shared" si="55"/>
        <v>-8.5950348750358086E-6</v>
      </c>
      <c r="BP655">
        <f t="shared" si="55"/>
        <v>-8.7845752963573978E-6</v>
      </c>
      <c r="BQ655">
        <f t="shared" si="55"/>
        <v>-8.9648554186540316E-6</v>
      </c>
      <c r="BR655">
        <f t="shared" si="55"/>
        <v>-9.1359816837866488E-6</v>
      </c>
      <c r="BS655">
        <f t="shared" si="55"/>
        <v>-9.2980724824484606E-6</v>
      </c>
      <c r="BT655">
        <f t="shared" si="55"/>
        <v>-9.4512564173893948E-6</v>
      </c>
      <c r="BU655">
        <f t="shared" si="55"/>
        <v>-9.5956705580780909E-6</v>
      </c>
      <c r="BV655">
        <f t="shared" si="55"/>
        <v>-9.7314586966675568E-6</v>
      </c>
      <c r="BW655">
        <f t="shared" si="55"/>
        <v>-9.8587696150725814E-6</v>
      </c>
      <c r="BX655">
        <f t="shared" si="55"/>
        <v>-9.9777553728592462E-6</v>
      </c>
      <c r="BY655">
        <f t="shared" si="55"/>
        <v>-1.0088569625490655E-5</v>
      </c>
      <c r="BZ655">
        <f t="shared" si="55"/>
        <v>-1.0191365982268547E-5</v>
      </c>
      <c r="CA655">
        <f t="shared" si="55"/>
        <v>-1.0286296413059322E-5</v>
      </c>
      <c r="CB655">
        <f t="shared" si="53"/>
        <v>-1.037350971259615E-5</v>
      </c>
      <c r="CC655">
        <f t="shared" si="53"/>
        <v>-1.0453150030807835E-5</v>
      </c>
      <c r="CD655">
        <f t="shared" si="53"/>
        <v>-1.052535547724195E-5</v>
      </c>
      <c r="CE655">
        <f t="shared" si="53"/>
        <v>-1.0590256807226045E-5</v>
      </c>
      <c r="CF655">
        <f t="shared" si="53"/>
        <v>-1.0647976196948662E-5</v>
      </c>
      <c r="CG655">
        <f t="shared" si="53"/>
        <v>-1.0698626114144229E-5</v>
      </c>
      <c r="CH655">
        <f t="shared" si="53"/>
        <v>-1.0742308290534311E-5</v>
      </c>
      <c r="CI655">
        <f t="shared" si="53"/>
        <v>-1.0779112801615824E-5</v>
      </c>
      <c r="CJ655">
        <f t="shared" si="53"/>
        <v>-1.0809117258796634E-5</v>
      </c>
      <c r="CK655">
        <f t="shared" si="53"/>
        <v>-1.0832386118264029E-5</v>
      </c>
      <c r="CL655">
        <f t="shared" si="52"/>
        <v>-1.0848970110334471E-5</v>
      </c>
      <c r="CM655">
        <f t="shared" si="52"/>
        <v>-1.0858905792377491E-5</v>
      </c>
      <c r="CN655">
        <f t="shared" si="52"/>
        <v>-1.0862215227735443E-5</v>
      </c>
      <c r="CO655">
        <f t="shared" si="52"/>
        <v>-1.0858905792377491E-5</v>
      </c>
      <c r="CP655">
        <f t="shared" si="52"/>
        <v>-1.0848970110334471E-5</v>
      </c>
      <c r="CQ655">
        <f t="shared" si="52"/>
        <v>-1.0832386118264029E-5</v>
      </c>
      <c r="CR655">
        <f t="shared" si="52"/>
        <v>-1.0809117258796634E-5</v>
      </c>
      <c r="CS655">
        <f t="shared" si="52"/>
        <v>-1.0779112801615824E-5</v>
      </c>
      <c r="CT655">
        <f t="shared" si="52"/>
        <v>-1.0742308290534311E-5</v>
      </c>
      <c r="CU655">
        <f t="shared" si="52"/>
        <v>-1.0698626114144229E-5</v>
      </c>
      <c r="CV655">
        <f t="shared" si="52"/>
        <v>-1.0647976196948662E-5</v>
      </c>
      <c r="CW655">
        <f t="shared" si="52"/>
        <v>-1.0590256807226045E-5</v>
      </c>
      <c r="CX655">
        <f t="shared" si="52"/>
        <v>-1.052535547724195E-5</v>
      </c>
      <c r="CY655">
        <f t="shared" si="52"/>
        <v>-1.0453150030807835E-5</v>
      </c>
      <c r="CZ655">
        <f t="shared" si="52"/>
        <v>-1.0373509712596155E-5</v>
      </c>
      <c r="DA655">
        <f t="shared" si="52"/>
        <v>-1.0286296413059322E-5</v>
      </c>
      <c r="DB655">
        <f t="shared" si="52"/>
        <v>-1.0191365982268547E-5</v>
      </c>
      <c r="DC655">
        <f t="shared" si="52"/>
        <v>-1.0088569625490655E-5</v>
      </c>
      <c r="DD655">
        <f t="shared" si="52"/>
        <v>-9.9777553728592462E-6</v>
      </c>
      <c r="DE655">
        <f t="shared" si="52"/>
        <v>-9.8587696150725847E-6</v>
      </c>
      <c r="DF655">
        <f t="shared" si="52"/>
        <v>-9.7314586966675602E-6</v>
      </c>
      <c r="DG655">
        <f t="shared" si="52"/>
        <v>-9.5956705580780926E-6</v>
      </c>
      <c r="DH655">
        <f t="shared" si="52"/>
        <v>-9.4512564173893982E-6</v>
      </c>
      <c r="DI655">
        <f t="shared" si="52"/>
        <v>-9.2980724824484606E-6</v>
      </c>
      <c r="DJ655">
        <f t="shared" si="52"/>
        <v>-9.1359816837866488E-6</v>
      </c>
      <c r="DK655">
        <f t="shared" si="52"/>
        <v>-8.9648554186540282E-6</v>
      </c>
      <c r="DL655">
        <f t="shared" si="52"/>
        <v>-8.7845752963573978E-6</v>
      </c>
      <c r="DM655">
        <f t="shared" si="52"/>
        <v>-8.5950348750358086E-6</v>
      </c>
      <c r="DN655">
        <f t="shared" si="52"/>
        <v>-8.3961413799990019E-6</v>
      </c>
      <c r="DO655">
        <f t="shared" si="52"/>
        <v>-8.1878173937953407E-6</v>
      </c>
      <c r="DP655">
        <f t="shared" si="52"/>
        <v>-7.9700025082670603E-6</v>
      </c>
      <c r="DQ655">
        <f t="shared" si="52"/>
        <v>-7.7426549289909527E-6</v>
      </c>
      <c r="DR655">
        <f t="shared" si="52"/>
        <v>-7.5057530226915391E-6</v>
      </c>
      <c r="DS655">
        <f t="shared" si="52"/>
        <v>-7.2592967984507618E-6</v>
      </c>
      <c r="DT655">
        <f t="shared" si="52"/>
        <v>-7.0033093138216141E-6</v>
      </c>
      <c r="DU655">
        <f t="shared" ref="DU655:EL655" si="56">$D$589*(COS($D$593*DU$607))^4-$D$591*(SIN(PI()*$A655/$B$591)*SIN($D$593*DU$607))^2</f>
        <v>-6.7378379972820897E-6</v>
      </c>
      <c r="DV655">
        <f t="shared" si="56"/>
        <v>-6.4629558788385804E-6</v>
      </c>
      <c r="DW655">
        <f t="shared" si="56"/>
        <v>-6.1787627210023698E-6</v>
      </c>
      <c r="DX655">
        <f t="shared" si="56"/>
        <v>-5.8853860428180801E-6</v>
      </c>
      <c r="DY655">
        <f t="shared" si="56"/>
        <v>-5.5829820301149889E-6</v>
      </c>
      <c r="DZ655">
        <f t="shared" si="56"/>
        <v>-5.2717363256810215E-6</v>
      </c>
      <c r="EA655">
        <f t="shared" si="56"/>
        <v>-4.9518646936196458E-6</v>
      </c>
      <c r="EB655">
        <f t="shared" si="56"/>
        <v>-4.6236135527419544E-6</v>
      </c>
      <c r="EC655">
        <f t="shared" si="56"/>
        <v>-4.2872603744645815E-6</v>
      </c>
      <c r="ED655">
        <f t="shared" si="56"/>
        <v>-3.9431139413274859E-6</v>
      </c>
      <c r="EE655">
        <f t="shared" si="56"/>
        <v>-3.5915144629103385E-6</v>
      </c>
      <c r="EF655">
        <f t="shared" si="56"/>
        <v>-3.2328335466085162E-6</v>
      </c>
      <c r="EG655">
        <f t="shared" si="56"/>
        <v>-2.8674740214275477E-6</v>
      </c>
      <c r="EH655">
        <f t="shared" si="56"/>
        <v>-2.4958696136631598E-6</v>
      </c>
      <c r="EI655">
        <f t="shared" si="56"/>
        <v>-2.118484474051328E-6</v>
      </c>
      <c r="EJ655">
        <f t="shared" si="56"/>
        <v>-1.7358125566933784E-6</v>
      </c>
      <c r="EK655">
        <f t="shared" si="56"/>
        <v>-1.3483768507838254E-6</v>
      </c>
      <c r="EL655">
        <f t="shared" si="56"/>
        <v>-9.5672846688786778E-7</v>
      </c>
      <c r="EM655">
        <f t="shared" si="45"/>
        <v>-5.6144558022897799E-7</v>
      </c>
      <c r="EN655">
        <f t="shared" si="45"/>
        <v>-1.6313223415123435E-7</v>
      </c>
      <c r="EO655">
        <f t="shared" si="45"/>
        <v>2.3758299238853167E-7</v>
      </c>
      <c r="EP655">
        <f t="shared" si="45"/>
        <v>6.4004844876856021E-7</v>
      </c>
      <c r="EQ655">
        <f t="shared" si="45"/>
        <v>1.0435910029055225E-6</v>
      </c>
      <c r="ER655">
        <f t="shared" si="45"/>
        <v>1.4475177518962839E-6</v>
      </c>
      <c r="ES655">
        <f t="shared" si="45"/>
        <v>1.851117846675741E-6</v>
      </c>
      <c r="ET655">
        <f t="shared" si="45"/>
        <v>2.253664423690563E-6</v>
      </c>
      <c r="EU655">
        <f t="shared" si="45"/>
        <v>2.654416636044081E-6</v>
      </c>
      <c r="EV655">
        <f t="shared" si="45"/>
        <v>3.0526217760565382E-6</v>
      </c>
      <c r="EW655">
        <f t="shared" si="45"/>
        <v>3.4475174807110311E-6</v>
      </c>
      <c r="EX655">
        <f t="shared" si="45"/>
        <v>3.8383340110215366E-6</v>
      </c>
      <c r="EY655">
        <f t="shared" si="45"/>
        <v>4.2242965959659106E-6</v>
      </c>
      <c r="EZ655">
        <f t="shared" si="45"/>
        <v>4.6046278312779773E-6</v>
      </c>
      <c r="FA655">
        <f t="shared" si="45"/>
        <v>4.9785501230879293E-6</v>
      </c>
      <c r="FB655">
        <f t="shared" si="45"/>
        <v>5.3452881661433704E-6</v>
      </c>
      <c r="FC655">
        <f t="shared" si="45"/>
        <v>5.7040714461333299E-6</v>
      </c>
      <c r="FD655">
        <f t="shared" si="45"/>
        <v>6.0541367554775172E-6</v>
      </c>
      <c r="FE655">
        <f t="shared" si="45"/>
        <v>6.3947307118326504E-6</v>
      </c>
      <c r="FF655">
        <f t="shared" si="45"/>
        <v>6.725112268507439E-6</v>
      </c>
      <c r="FG655">
        <f t="shared" si="41"/>
        <v>7.0445552059692906E-6</v>
      </c>
      <c r="FH655">
        <f t="shared" si="41"/>
        <v>7.3523505936671536E-6</v>
      </c>
      <c r="FI655">
        <f t="shared" si="41"/>
        <v>7.6478092114882801E-6</v>
      </c>
      <c r="FJ655">
        <f t="shared" si="48"/>
        <v>7.9302639203093353E-6</v>
      </c>
      <c r="FK655">
        <f t="shared" si="48"/>
        <v>8.1990719712958246E-6</v>
      </c>
      <c r="FL655">
        <f t="shared" si="48"/>
        <v>8.4536172438453929E-6</v>
      </c>
      <c r="FM655">
        <f t="shared" si="48"/>
        <v>8.6933124023605397E-6</v>
      </c>
      <c r="FN655">
        <f t="shared" si="48"/>
        <v>8.9176009623726757E-6</v>
      </c>
      <c r="FO655">
        <f t="shared" si="48"/>
        <v>9.125959256920297E-6</v>
      </c>
      <c r="FP655">
        <f t="shared" si="48"/>
        <v>9.3178982945089755E-6</v>
      </c>
      <c r="FQ655">
        <f t="shared" si="48"/>
        <v>9.492965500445725E-6</v>
      </c>
      <c r="FR655">
        <f t="shared" si="48"/>
        <v>9.6507463338452999E-6</v>
      </c>
      <c r="FS655">
        <f t="shared" si="48"/>
        <v>9.7908657731466502E-6</v>
      </c>
      <c r="FT655">
        <f t="shared" si="48"/>
        <v>9.9129896635530999E-6</v>
      </c>
      <c r="FU655">
        <f t="shared" si="48"/>
        <v>1.001682592041581E-5</v>
      </c>
      <c r="FV655">
        <f t="shared" si="48"/>
        <v>1.0102125583215206E-5</v>
      </c>
      <c r="FW655">
        <f t="shared" si="48"/>
        <v>1.0168683715455057E-5</v>
      </c>
      <c r="FX655">
        <f t="shared" si="48"/>
        <v>1.0216340146466303E-5</v>
      </c>
      <c r="FY655">
        <f t="shared" si="48"/>
        <v>1.0244980051819342E-5</v>
      </c>
      <c r="FZ655">
        <f t="shared" si="48"/>
        <v>1.0254534369760704E-5</v>
      </c>
    </row>
    <row r="656" spans="1:182">
      <c r="A656">
        <f t="shared" si="8"/>
        <v>48</v>
      </c>
      <c r="B656">
        <f t="shared" ref="B656:Q671" si="57">$D$589*(COS($D$593*B$607))^4-$D$591*(SIN(PI()*$A656/$B$591)*SIN($D$593*B$607))^2</f>
        <v>1.0254534369760704E-5</v>
      </c>
      <c r="C656">
        <f t="shared" si="57"/>
        <v>1.024487251092165E-5</v>
      </c>
      <c r="D656">
        <f t="shared" si="57"/>
        <v>1.0215910113897548E-5</v>
      </c>
      <c r="E656">
        <f t="shared" si="57"/>
        <v>1.0167716633348298E-5</v>
      </c>
      <c r="F656">
        <f t="shared" si="57"/>
        <v>1.0100407548015636E-5</v>
      </c>
      <c r="G656">
        <f t="shared" si="57"/>
        <v>1.0014143943489289E-5</v>
      </c>
      <c r="H656">
        <f t="shared" si="57"/>
        <v>9.9091319306799982E-6</v>
      </c>
      <c r="I656">
        <f t="shared" si="57"/>
        <v>9.78562190258485E-6</v>
      </c>
      <c r="J656">
        <f t="shared" si="57"/>
        <v>9.6439076326479377E-6</v>
      </c>
      <c r="K656">
        <f t="shared" si="57"/>
        <v>9.4843252187214067E-6</v>
      </c>
      <c r="L656">
        <f t="shared" si="57"/>
        <v>9.307251877314652E-6</v>
      </c>
      <c r="M656">
        <f t="shared" si="57"/>
        <v>9.113104593479984E-6</v>
      </c>
      <c r="N656">
        <f t="shared" si="57"/>
        <v>8.9023386323182775E-6</v>
      </c>
      <c r="O656">
        <f t="shared" si="57"/>
        <v>8.6754459186948668E-6</v>
      </c>
      <c r="P656">
        <f t="shared" si="57"/>
        <v>8.4329532923312737E-6</v>
      </c>
      <c r="Q656">
        <f t="shared" si="57"/>
        <v>8.1754206459797663E-6</v>
      </c>
      <c r="R656">
        <f t="shared" si="55"/>
        <v>7.9034389548926288E-6</v>
      </c>
      <c r="S656">
        <f t="shared" si="55"/>
        <v>7.6176282062638319E-6</v>
      </c>
      <c r="T656">
        <f t="shared" si="55"/>
        <v>7.3186352377454215E-6</v>
      </c>
      <c r="U656">
        <f t="shared" si="55"/>
        <v>7.0071314945226222E-6</v>
      </c>
      <c r="V656">
        <f t="shared" si="55"/>
        <v>6.6838107147681725E-6</v>
      </c>
      <c r="W656">
        <f t="shared" si="55"/>
        <v>6.3493865535866012E-6</v>
      </c>
      <c r="X656">
        <f t="shared" si="55"/>
        <v>6.0045901558014016E-6</v>
      </c>
      <c r="Y656">
        <f t="shared" si="55"/>
        <v>5.6501676881313869E-6</v>
      </c>
      <c r="Z656">
        <f t="shared" si="55"/>
        <v>5.2868778414461091E-6</v>
      </c>
      <c r="AA656">
        <f t="shared" si="55"/>
        <v>4.9154893138831804E-6</v>
      </c>
      <c r="AB656">
        <f t="shared" si="55"/>
        <v>4.5367782856525968E-6</v>
      </c>
      <c r="AC656">
        <f t="shared" si="55"/>
        <v>4.151525896344445E-6</v>
      </c>
      <c r="AD656">
        <f t="shared" si="55"/>
        <v>3.7605157354966068E-6</v>
      </c>
      <c r="AE656">
        <f t="shared" si="55"/>
        <v>3.3645313570690004E-6</v>
      </c>
      <c r="AF656">
        <f t="shared" si="55"/>
        <v>2.9643538283106419E-6</v>
      </c>
      <c r="AG656">
        <f t="shared" si="55"/>
        <v>2.5607593232966327E-6</v>
      </c>
      <c r="AH656">
        <f t="shared" si="55"/>
        <v>2.1545167711549442E-6</v>
      </c>
      <c r="AI656">
        <f t="shared" si="55"/>
        <v>1.7463855686986655E-6</v>
      </c>
      <c r="AJ656">
        <f t="shared" si="55"/>
        <v>1.3371133668302988E-6</v>
      </c>
      <c r="AK656">
        <f t="shared" si="55"/>
        <v>9.2743393969195284E-7</v>
      </c>
      <c r="AL656">
        <f t="shared" si="55"/>
        <v>5.1806514510093355E-7</v>
      </c>
      <c r="AM656">
        <f t="shared" si="55"/>
        <v>1.0970698433687931E-7</v>
      </c>
      <c r="AN656">
        <f t="shared" si="55"/>
        <v>-2.9696023116426523E-7</v>
      </c>
      <c r="AO656">
        <f t="shared" si="55"/>
        <v>-7.0127759919904397E-7</v>
      </c>
      <c r="AP656">
        <f t="shared" si="55"/>
        <v>-1.1026092258347058E-6</v>
      </c>
      <c r="AQ656">
        <f t="shared" si="55"/>
        <v>-1.5003436982692626E-6</v>
      </c>
      <c r="AR656">
        <f t="shared" si="55"/>
        <v>-1.8938954263178304E-6</v>
      </c>
      <c r="AS656">
        <f t="shared" si="55"/>
        <v>-2.2827058479843513E-6</v>
      </c>
      <c r="AT656">
        <f t="shared" si="55"/>
        <v>-2.6662444952523651E-6</v>
      </c>
      <c r="AU656">
        <f t="shared" si="55"/>
        <v>-3.0440099169193352E-6</v>
      </c>
      <c r="AV656">
        <f t="shared" si="55"/>
        <v>-3.4155304560028987E-6</v>
      </c>
      <c r="AW656">
        <f t="shared" si="55"/>
        <v>-3.7803648799608962E-6</v>
      </c>
      <c r="AX656">
        <f t="shared" si="55"/>
        <v>-4.1381028626866149E-6</v>
      </c>
      <c r="AY656">
        <f t="shared" si="55"/>
        <v>-4.4883653179627253E-6</v>
      </c>
      <c r="AZ656">
        <f t="shared" si="55"/>
        <v>-4.8308045847786953E-6</v>
      </c>
      <c r="BA656">
        <f t="shared" si="55"/>
        <v>-5.1651044656331608E-6</v>
      </c>
      <c r="BB656">
        <f t="shared" si="55"/>
        <v>-5.4909801196515725E-6</v>
      </c>
      <c r="BC656">
        <f t="shared" si="55"/>
        <v>-5.8081778130469278E-6</v>
      </c>
      <c r="BD656">
        <f t="shared" si="55"/>
        <v>-6.1164745301340332E-6</v>
      </c>
      <c r="BE656">
        <f t="shared" si="55"/>
        <v>-6.415677448772393E-6</v>
      </c>
      <c r="BF656">
        <f t="shared" si="55"/>
        <v>-6.7056232847561785E-6</v>
      </c>
      <c r="BG656">
        <f t="shared" si="55"/>
        <v>-6.9861775102885961E-6</v>
      </c>
      <c r="BH656">
        <f t="shared" si="55"/>
        <v>-7.2572334522695788E-6</v>
      </c>
      <c r="BI656">
        <f t="shared" si="55"/>
        <v>-7.5187112766868941E-6</v>
      </c>
      <c r="BJ656">
        <f t="shared" si="55"/>
        <v>-7.7705568659292251E-6</v>
      </c>
      <c r="BK656">
        <f t="shared" si="55"/>
        <v>-8.0127405963325026E-6</v>
      </c>
      <c r="BL656">
        <f t="shared" si="55"/>
        <v>-8.2452560237257165E-6</v>
      </c>
      <c r="BM656">
        <f t="shared" si="55"/>
        <v>-8.4681184851574519E-6</v>
      </c>
      <c r="BN656">
        <f t="shared" si="55"/>
        <v>-8.68136362535721E-6</v>
      </c>
      <c r="BO656">
        <f t="shared" si="55"/>
        <v>-8.8850458568146398E-6</v>
      </c>
      <c r="BP656">
        <f t="shared" si="55"/>
        <v>-9.079236762643715E-6</v>
      </c>
      <c r="BQ656">
        <f t="shared" si="55"/>
        <v>-9.2640234516356747E-6</v>
      </c>
      <c r="BR656">
        <f t="shared" si="55"/>
        <v>-9.4395068750941135E-6</v>
      </c>
      <c r="BS656">
        <f t="shared" si="55"/>
        <v>-9.6058001151859967E-6</v>
      </c>
      <c r="BT656">
        <f t="shared" si="55"/>
        <v>-9.7630266546337067E-6</v>
      </c>
      <c r="BU656">
        <f t="shared" si="55"/>
        <v>-9.9113186376150069E-6</v>
      </c>
      <c r="BV656">
        <f t="shared" si="55"/>
        <v>-1.0050815131729408E-5</v>
      </c>
      <c r="BW656">
        <f t="shared" si="55"/>
        <v>-1.018166040083172E-5</v>
      </c>
      <c r="BX656">
        <f t="shared" si="55"/>
        <v>-1.0304002198426123E-5</v>
      </c>
      <c r="BY656">
        <f t="shared" si="55"/>
        <v>-1.0417990091158174E-5</v>
      </c>
      <c r="BZ656">
        <f t="shared" si="55"/>
        <v>-1.0523773821738011E-5</v>
      </c>
      <c r="CA656">
        <f t="shared" si="55"/>
        <v>-1.0621501720377233E-5</v>
      </c>
      <c r="CB656">
        <f t="shared" si="53"/>
        <v>-1.071131917352534E-5</v>
      </c>
      <c r="CC656">
        <f t="shared" si="53"/>
        <v>-1.0793367158351109E-5</v>
      </c>
      <c r="CD656">
        <f t="shared" si="53"/>
        <v>-1.0867780851031214E-5</v>
      </c>
      <c r="CE656">
        <f t="shared" si="53"/>
        <v>-1.0934688316485307E-5</v>
      </c>
      <c r="CF656">
        <f t="shared" si="53"/>
        <v>-1.0994209286734886E-5</v>
      </c>
      <c r="CG656">
        <f t="shared" si="53"/>
        <v>-1.1046454034566011E-5</v>
      </c>
      <c r="CH656">
        <f t="shared" si="53"/>
        <v>-1.1091522348644793E-5</v>
      </c>
      <c r="CI656">
        <f t="shared" si="53"/>
        <v>-1.1129502615672884E-5</v>
      </c>
      <c r="CJ656">
        <f t="shared" si="53"/>
        <v>-1.1160471014580647E-5</v>
      </c>
      <c r="CK656">
        <f t="shared" si="53"/>
        <v>-1.1184490827140855E-5</v>
      </c>
      <c r="CL656">
        <f t="shared" ref="CL656:EL660" si="58">$D$589*(COS($D$593*CL$607))^4-$D$591*(SIN(PI()*$A656/$B$591)*SIN($D$593*CL$607))^2</f>
        <v>-1.1201611868749298E-5</v>
      </c>
      <c r="CM656">
        <f t="shared" si="58"/>
        <v>-1.1211870042463383E-5</v>
      </c>
      <c r="CN656">
        <f t="shared" si="58"/>
        <v>-1.1215287018719027E-5</v>
      </c>
      <c r="CO656">
        <f t="shared" si="58"/>
        <v>-1.1211870042463383E-5</v>
      </c>
      <c r="CP656">
        <f t="shared" si="58"/>
        <v>-1.1201611868749298E-5</v>
      </c>
      <c r="CQ656">
        <f t="shared" si="58"/>
        <v>-1.1184490827140855E-5</v>
      </c>
      <c r="CR656">
        <f t="shared" si="58"/>
        <v>-1.1160471014580647E-5</v>
      </c>
      <c r="CS656">
        <f t="shared" si="58"/>
        <v>-1.1129502615672884E-5</v>
      </c>
      <c r="CT656">
        <f t="shared" si="58"/>
        <v>-1.1091522348644793E-5</v>
      </c>
      <c r="CU656">
        <f t="shared" si="58"/>
        <v>-1.1046454034566013E-5</v>
      </c>
      <c r="CV656">
        <f t="shared" si="58"/>
        <v>-1.0994209286734886E-5</v>
      </c>
      <c r="CW656">
        <f t="shared" si="58"/>
        <v>-1.0934688316485307E-5</v>
      </c>
      <c r="CX656">
        <f t="shared" si="58"/>
        <v>-1.0867780851031214E-5</v>
      </c>
      <c r="CY656">
        <f t="shared" si="58"/>
        <v>-1.0793367158351109E-5</v>
      </c>
      <c r="CZ656">
        <f t="shared" si="58"/>
        <v>-1.0711319173525344E-5</v>
      </c>
      <c r="DA656">
        <f t="shared" si="58"/>
        <v>-1.0621501720377233E-5</v>
      </c>
      <c r="DB656">
        <f t="shared" si="58"/>
        <v>-1.0523773821738011E-5</v>
      </c>
      <c r="DC656">
        <f t="shared" si="58"/>
        <v>-1.0417990091158174E-5</v>
      </c>
      <c r="DD656">
        <f t="shared" si="58"/>
        <v>-1.0304002198426123E-5</v>
      </c>
      <c r="DE656">
        <f t="shared" si="58"/>
        <v>-1.0181660400831722E-5</v>
      </c>
      <c r="DF656">
        <f t="shared" si="58"/>
        <v>-1.0050815131729412E-5</v>
      </c>
      <c r="DG656">
        <f t="shared" si="58"/>
        <v>-9.9113186376150103E-6</v>
      </c>
      <c r="DH656">
        <f t="shared" si="58"/>
        <v>-9.7630266546337067E-6</v>
      </c>
      <c r="DI656">
        <f t="shared" si="58"/>
        <v>-9.6058001151859967E-6</v>
      </c>
      <c r="DJ656">
        <f t="shared" si="58"/>
        <v>-9.4395068750941135E-6</v>
      </c>
      <c r="DK656">
        <f t="shared" si="58"/>
        <v>-9.2640234516356713E-6</v>
      </c>
      <c r="DL656">
        <f t="shared" si="58"/>
        <v>-9.079236762643715E-6</v>
      </c>
      <c r="DM656">
        <f t="shared" si="58"/>
        <v>-8.8850458568146432E-6</v>
      </c>
      <c r="DN656">
        <f t="shared" si="58"/>
        <v>-8.6813636253572066E-6</v>
      </c>
      <c r="DO656">
        <f t="shared" si="58"/>
        <v>-8.4681184851574553E-6</v>
      </c>
      <c r="DP656">
        <f t="shared" si="58"/>
        <v>-8.2452560237257165E-6</v>
      </c>
      <c r="DQ656">
        <f t="shared" si="58"/>
        <v>-8.012740596332506E-6</v>
      </c>
      <c r="DR656">
        <f t="shared" si="58"/>
        <v>-7.7705568659292268E-6</v>
      </c>
      <c r="DS656">
        <f t="shared" si="58"/>
        <v>-7.5187112766868933E-6</v>
      </c>
      <c r="DT656">
        <f t="shared" si="58"/>
        <v>-7.2572334522695813E-6</v>
      </c>
      <c r="DU656">
        <f t="shared" si="58"/>
        <v>-6.9861775102885961E-6</v>
      </c>
      <c r="DV656">
        <f t="shared" si="58"/>
        <v>-6.7056232847561793E-6</v>
      </c>
      <c r="DW656">
        <f t="shared" si="58"/>
        <v>-6.4156774487723913E-6</v>
      </c>
      <c r="DX656">
        <f t="shared" si="58"/>
        <v>-6.116474530134034E-6</v>
      </c>
      <c r="DY656">
        <f t="shared" si="58"/>
        <v>-5.8081778130469252E-6</v>
      </c>
      <c r="DZ656">
        <f t="shared" si="58"/>
        <v>-5.4909801196515725E-6</v>
      </c>
      <c r="EA656">
        <f t="shared" si="58"/>
        <v>-5.1651044656331634E-6</v>
      </c>
      <c r="EB656">
        <f t="shared" si="58"/>
        <v>-4.8308045847786953E-6</v>
      </c>
      <c r="EC656">
        <f t="shared" si="58"/>
        <v>-4.4883653179627279E-6</v>
      </c>
      <c r="ED656">
        <f t="shared" si="58"/>
        <v>-4.1381028626866149E-6</v>
      </c>
      <c r="EE656">
        <f t="shared" si="58"/>
        <v>-3.7803648799608996E-6</v>
      </c>
      <c r="EF656">
        <f t="shared" si="58"/>
        <v>-3.415530456002897E-6</v>
      </c>
      <c r="EG656">
        <f t="shared" si="58"/>
        <v>-3.0440099169193412E-6</v>
      </c>
      <c r="EH656">
        <f t="shared" si="58"/>
        <v>-2.6662444952523626E-6</v>
      </c>
      <c r="EI656">
        <f t="shared" si="58"/>
        <v>-2.2827058479843513E-6</v>
      </c>
      <c r="EJ656">
        <f t="shared" si="58"/>
        <v>-1.8938954263178355E-6</v>
      </c>
      <c r="EK656">
        <f t="shared" si="58"/>
        <v>-1.5003436982692626E-6</v>
      </c>
      <c r="EL656">
        <f t="shared" si="58"/>
        <v>-1.1026092258347113E-6</v>
      </c>
      <c r="EM656">
        <f t="shared" si="45"/>
        <v>-7.0127759919904397E-7</v>
      </c>
      <c r="EN656">
        <f t="shared" si="45"/>
        <v>-2.9696023116426692E-7</v>
      </c>
      <c r="EO656">
        <f t="shared" si="45"/>
        <v>1.097069843368827E-7</v>
      </c>
      <c r="EP656">
        <f t="shared" si="45"/>
        <v>5.1806514510093101E-7</v>
      </c>
      <c r="EQ656">
        <f t="shared" si="45"/>
        <v>9.2743393969195835E-7</v>
      </c>
      <c r="ER656">
        <f t="shared" si="45"/>
        <v>1.3371133668302988E-6</v>
      </c>
      <c r="ES656">
        <f t="shared" si="45"/>
        <v>1.7463855686986591E-6</v>
      </c>
      <c r="ET656">
        <f t="shared" si="45"/>
        <v>2.1545167711549442E-6</v>
      </c>
      <c r="EU656">
        <f t="shared" si="45"/>
        <v>2.5607593232966263E-6</v>
      </c>
      <c r="EV656">
        <f t="shared" si="45"/>
        <v>2.9643538283106419E-6</v>
      </c>
      <c r="EW656">
        <f t="shared" si="45"/>
        <v>3.3645313570689996E-6</v>
      </c>
      <c r="EX656">
        <f t="shared" si="45"/>
        <v>3.7605157354966085E-6</v>
      </c>
      <c r="EY656">
        <f t="shared" si="45"/>
        <v>4.1515258963444382E-6</v>
      </c>
      <c r="EZ656">
        <f t="shared" si="45"/>
        <v>4.5367782856525985E-6</v>
      </c>
      <c r="FA656">
        <f t="shared" si="45"/>
        <v>4.9154893138831787E-6</v>
      </c>
      <c r="FB656">
        <f t="shared" si="45"/>
        <v>5.2868778414461049E-6</v>
      </c>
      <c r="FC656">
        <f t="shared" si="45"/>
        <v>5.6501676881313869E-6</v>
      </c>
      <c r="FD656">
        <f t="shared" si="45"/>
        <v>6.0045901558013957E-6</v>
      </c>
      <c r="FE656">
        <f t="shared" si="45"/>
        <v>6.349386553586602E-6</v>
      </c>
      <c r="FF656">
        <f t="shared" si="45"/>
        <v>6.6838107147681665E-6</v>
      </c>
      <c r="FG656">
        <f t="shared" si="41"/>
        <v>7.007131494522623E-6</v>
      </c>
      <c r="FH656">
        <f t="shared" si="41"/>
        <v>7.3186352377454207E-6</v>
      </c>
      <c r="FI656">
        <f t="shared" si="41"/>
        <v>7.6176282062638344E-6</v>
      </c>
      <c r="FJ656">
        <f t="shared" si="48"/>
        <v>7.9034389548926271E-6</v>
      </c>
      <c r="FK656">
        <f t="shared" si="48"/>
        <v>8.1754206459797596E-6</v>
      </c>
      <c r="FL656">
        <f t="shared" si="48"/>
        <v>8.4329532923312737E-6</v>
      </c>
      <c r="FM656">
        <f t="shared" si="48"/>
        <v>8.6754459186948634E-6</v>
      </c>
      <c r="FN656">
        <f t="shared" si="48"/>
        <v>8.9023386323182792E-6</v>
      </c>
      <c r="FO656">
        <f t="shared" si="48"/>
        <v>9.113104593479984E-6</v>
      </c>
      <c r="FP656">
        <f t="shared" si="48"/>
        <v>9.307251877314652E-6</v>
      </c>
      <c r="FQ656">
        <f t="shared" si="48"/>
        <v>9.4843252187214016E-6</v>
      </c>
      <c r="FR656">
        <f t="shared" si="48"/>
        <v>9.6439076326479377E-6</v>
      </c>
      <c r="FS656">
        <f t="shared" si="48"/>
        <v>9.78562190258485E-6</v>
      </c>
      <c r="FT656">
        <f t="shared" si="48"/>
        <v>9.9091319306799982E-6</v>
      </c>
      <c r="FU656">
        <f t="shared" si="48"/>
        <v>1.0014143943489289E-5</v>
      </c>
      <c r="FV656">
        <f t="shared" si="48"/>
        <v>1.0100407548015634E-5</v>
      </c>
      <c r="FW656">
        <f t="shared" si="48"/>
        <v>1.0167716633348298E-5</v>
      </c>
      <c r="FX656">
        <f t="shared" si="48"/>
        <v>1.0215910113897548E-5</v>
      </c>
      <c r="FY656">
        <f t="shared" si="48"/>
        <v>1.024487251092165E-5</v>
      </c>
      <c r="FZ656">
        <f t="shared" si="48"/>
        <v>1.0254534369760704E-5</v>
      </c>
    </row>
    <row r="657" spans="1:182">
      <c r="A657">
        <f t="shared" si="8"/>
        <v>49</v>
      </c>
      <c r="B657">
        <f t="shared" si="57"/>
        <v>1.0254534369760704E-5</v>
      </c>
      <c r="C657">
        <f t="shared" si="57"/>
        <v>1.0244765363890699E-5</v>
      </c>
      <c r="D657">
        <f t="shared" si="57"/>
        <v>1.0215481656315897E-5</v>
      </c>
      <c r="E657">
        <f t="shared" si="57"/>
        <v>1.0166753093163609E-5</v>
      </c>
      <c r="F657">
        <f t="shared" si="57"/>
        <v>1.0098695805091299E-5</v>
      </c>
      <c r="G657">
        <f t="shared" si="57"/>
        <v>1.0011471789258485E-5</v>
      </c>
      <c r="H657">
        <f t="shared" si="57"/>
        <v>9.9052883266891393E-6</v>
      </c>
      <c r="I657">
        <f t="shared" si="57"/>
        <v>9.7803972376114363E-6</v>
      </c>
      <c r="J657">
        <f t="shared" si="57"/>
        <v>9.6370939780795393E-6</v>
      </c>
      <c r="K657">
        <f t="shared" si="57"/>
        <v>9.4757165818846502E-6</v>
      </c>
      <c r="L657">
        <f t="shared" si="57"/>
        <v>9.296644452445563E-6</v>
      </c>
      <c r="M657">
        <f t="shared" si="57"/>
        <v>9.1002970100299154E-6</v>
      </c>
      <c r="N657">
        <f t="shared" si="57"/>
        <v>8.8871322002929031E-6</v>
      </c>
      <c r="O657">
        <f t="shared" si="57"/>
        <v>8.6576448707273356E-6</v>
      </c>
      <c r="P657">
        <f t="shared" si="57"/>
        <v>8.4123650221945928E-6</v>
      </c>
      <c r="Q657">
        <f t="shared" si="57"/>
        <v>8.1518559432478137E-6</v>
      </c>
      <c r="R657">
        <f t="shared" si="55"/>
        <v>7.876712235463919E-6</v>
      </c>
      <c r="S657">
        <f t="shared" si="55"/>
        <v>7.5875577384671512E-6</v>
      </c>
      <c r="T657">
        <f t="shared" si="55"/>
        <v>7.2850433637518785E-6</v>
      </c>
      <c r="U657">
        <f t="shared" si="55"/>
        <v>6.9698448467943433E-6</v>
      </c>
      <c r="V657">
        <f t="shared" si="55"/>
        <v>6.6426604272799466E-6</v>
      </c>
      <c r="W657">
        <f t="shared" si="55"/>
        <v>6.3042084675631135E-6</v>
      </c>
      <c r="X657">
        <f t="shared" si="55"/>
        <v>5.9552250197194194E-6</v>
      </c>
      <c r="Y657">
        <f t="shared" si="55"/>
        <v>5.5964613517432077E-6</v>
      </c>
      <c r="Z657">
        <f t="shared" si="55"/>
        <v>5.2286814435878944E-6</v>
      </c>
      <c r="AA657">
        <f t="shared" si="55"/>
        <v>4.8526594638393488E-6</v>
      </c>
      <c r="AB657">
        <f t="shared" si="55"/>
        <v>4.4691772378553303E-6</v>
      </c>
      <c r="AC657">
        <f t="shared" si="55"/>
        <v>4.0790217181954381E-6</v>
      </c>
      <c r="AD657">
        <f t="shared" si="55"/>
        <v>3.6829824681066216E-6</v>
      </c>
      <c r="AE657">
        <f t="shared" si="55"/>
        <v>3.2818491687193636E-6</v>
      </c>
      <c r="AF657">
        <f t="shared" si="55"/>
        <v>2.8764091604497422E-6</v>
      </c>
      <c r="AG657">
        <f t="shared" si="55"/>
        <v>2.4674450288935183E-6</v>
      </c>
      <c r="AH657">
        <f t="shared" si="55"/>
        <v>2.0557322452414785E-6</v>
      </c>
      <c r="AI657">
        <f t="shared" si="55"/>
        <v>1.6420368709411834E-6</v>
      </c>
      <c r="AJ657">
        <f t="shared" si="55"/>
        <v>1.2271133359814298E-6</v>
      </c>
      <c r="AK657">
        <f t="shared" si="55"/>
        <v>8.1170229978317997E-7</v>
      </c>
      <c r="AL657">
        <f t="shared" si="55"/>
        <v>3.9652860324649001E-7</v>
      </c>
      <c r="AM657">
        <f t="shared" si="55"/>
        <v>-1.7700679970156261E-8</v>
      </c>
      <c r="AN657">
        <f t="shared" si="55"/>
        <v>-4.302980853724807E-7</v>
      </c>
      <c r="AO657">
        <f t="shared" si="55"/>
        <v>-8.4059748573411216E-7</v>
      </c>
      <c r="AP657">
        <f t="shared" si="55"/>
        <v>-1.2479556989373675E-6</v>
      </c>
      <c r="AQ657">
        <f t="shared" si="55"/>
        <v>-1.6517539697128542E-6</v>
      </c>
      <c r="AR657">
        <f t="shared" si="55"/>
        <v>-2.0513993200714612E-6</v>
      </c>
      <c r="AS657">
        <f t="shared" si="55"/>
        <v>-2.4463257638769994E-6</v>
      </c>
      <c r="AT657">
        <f t="shared" si="55"/>
        <v>-2.8359953816821357E-6</v>
      </c>
      <c r="AU657">
        <f t="shared" si="55"/>
        <v>-3.2198992526411346E-6</v>
      </c>
      <c r="AV657">
        <f t="shared" si="55"/>
        <v>-3.5975582410167269E-6</v>
      </c>
      <c r="AW657">
        <f t="shared" si="55"/>
        <v>-3.9685236355118464E-6</v>
      </c>
      <c r="AX657">
        <f t="shared" si="55"/>
        <v>-4.3323776403765811E-6</v>
      </c>
      <c r="AY657">
        <f t="shared" si="55"/>
        <v>-4.6887337179627342E-6</v>
      </c>
      <c r="AZ657">
        <f t="shared" si="55"/>
        <v>-5.0372367831196315E-6</v>
      </c>
      <c r="BA657">
        <f t="shared" si="55"/>
        <v>-5.3775632505416923E-6</v>
      </c>
      <c r="BB657">
        <f t="shared" si="55"/>
        <v>-5.7094209368869566E-6</v>
      </c>
      <c r="BC657">
        <f t="shared" si="55"/>
        <v>-6.0325488201834935E-6</v>
      </c>
      <c r="BD657">
        <f t="shared" si="55"/>
        <v>-6.3467166597231918E-6</v>
      </c>
      <c r="BE657">
        <f t="shared" si="55"/>
        <v>-6.6517244803072189E-6</v>
      </c>
      <c r="BF657">
        <f t="shared" si="55"/>
        <v>-6.9474019253509095E-6</v>
      </c>
      <c r="BG657">
        <f t="shared" si="55"/>
        <v>-7.2336074839747136E-6</v>
      </c>
      <c r="BH657">
        <f t="shared" si="55"/>
        <v>-7.5102275977997149E-6</v>
      </c>
      <c r="BI657">
        <f t="shared" si="55"/>
        <v>-7.7771756537273797E-6</v>
      </c>
      <c r="BJ657">
        <f t="shared" si="55"/>
        <v>-8.0343908695119259E-6</v>
      </c>
      <c r="BK657">
        <f t="shared" si="55"/>
        <v>-8.2818370794264663E-6</v>
      </c>
      <c r="BL657">
        <f t="shared" si="55"/>
        <v>-8.5195014277793293E-6</v>
      </c>
      <c r="BM657">
        <f t="shared" si="55"/>
        <v>-8.7473929784520454E-6</v>
      </c>
      <c r="BN657">
        <f t="shared" si="55"/>
        <v>-8.9655412490035406E-6</v>
      </c>
      <c r="BO657">
        <f t="shared" si="55"/>
        <v>-9.1739946782144113E-6</v>
      </c>
      <c r="BP657">
        <f t="shared" si="55"/>
        <v>-9.3728190362290982E-6</v>
      </c>
      <c r="BQ657">
        <f t="shared" si="55"/>
        <v>-9.5620957866910934E-6</v>
      </c>
      <c r="BR657">
        <f t="shared" si="55"/>
        <v>-9.7419204104557308E-6</v>
      </c>
      <c r="BS657">
        <f t="shared" si="55"/>
        <v>-9.9124007006061077E-6</v>
      </c>
      <c r="BT657">
        <f t="shared" si="55"/>
        <v>-1.0073655038589078E-5</v>
      </c>
      <c r="BU657">
        <f t="shared" si="55"/>
        <v>-1.022581066133033E-5</v>
      </c>
      <c r="BV657">
        <f t="shared" si="55"/>
        <v>-1.0369001929179466E-5</v>
      </c>
      <c r="BW657">
        <f t="shared" si="55"/>
        <v>-1.050336860447864E-5</v>
      </c>
      <c r="BX657">
        <f t="shared" si="55"/>
        <v>-1.0629054150441012E-5</v>
      </c>
      <c r="BY657">
        <f t="shared" si="55"/>
        <v>-1.0746204059869822E-5</v>
      </c>
      <c r="BZ657">
        <f t="shared" si="55"/>
        <v>-1.0854964223044932E-5</v>
      </c>
      <c r="CA657">
        <f t="shared" si="55"/>
        <v>-1.0955479343853301E-5</v>
      </c>
      <c r="CB657">
        <f t="shared" si="55"/>
        <v>-1.1047891412943565E-5</v>
      </c>
      <c r="CC657">
        <f t="shared" si="53"/>
        <v>-1.1132338246344639E-5</v>
      </c>
      <c r="CD657">
        <f t="shared" si="53"/>
        <v>-1.1208952097605722E-5</v>
      </c>
      <c r="CE657">
        <f t="shared" si="53"/>
        <v>-1.1277858351092149E-5</v>
      </c>
      <c r="CF657">
        <f t="shared" si="53"/>
        <v>-1.1339174303610087E-5</v>
      </c>
      <c r="CG657">
        <f t="shared" si="53"/>
        <v>-1.1393008041036198E-5</v>
      </c>
      <c r="CH657">
        <f t="shared" si="53"/>
        <v>-1.1439457416097534E-5</v>
      </c>
      <c r="CI657">
        <f t="shared" si="53"/>
        <v>-1.1478609132885678E-5</v>
      </c>
      <c r="CJ657">
        <f t="shared" si="53"/>
        <v>-1.1510537943099909E-5</v>
      </c>
      <c r="CK657">
        <f t="shared" si="53"/>
        <v>-1.1535305958399765E-5</v>
      </c>
      <c r="CL657">
        <f t="shared" si="58"/>
        <v>-1.1552962082611246E-5</v>
      </c>
      <c r="CM657">
        <f t="shared" si="58"/>
        <v>-1.1563541566876032E-5</v>
      </c>
      <c r="CN657">
        <f t="shared" si="58"/>
        <v>-1.1567065690162627E-5</v>
      </c>
      <c r="CO657">
        <f t="shared" si="58"/>
        <v>-1.1563541566876032E-5</v>
      </c>
      <c r="CP657">
        <f t="shared" si="58"/>
        <v>-1.1552962082611246E-5</v>
      </c>
      <c r="CQ657">
        <f t="shared" si="58"/>
        <v>-1.1535305958399765E-5</v>
      </c>
      <c r="CR657">
        <f t="shared" si="58"/>
        <v>-1.1510537943099909E-5</v>
      </c>
      <c r="CS657">
        <f t="shared" si="58"/>
        <v>-1.1478609132885678E-5</v>
      </c>
      <c r="CT657">
        <f t="shared" si="58"/>
        <v>-1.1439457416097534E-5</v>
      </c>
      <c r="CU657">
        <f t="shared" si="58"/>
        <v>-1.1393008041036201E-5</v>
      </c>
      <c r="CV657">
        <f t="shared" si="58"/>
        <v>-1.1339174303610087E-5</v>
      </c>
      <c r="CW657">
        <f t="shared" si="58"/>
        <v>-1.1277858351092149E-5</v>
      </c>
      <c r="CX657">
        <f t="shared" si="58"/>
        <v>-1.1208952097605722E-5</v>
      </c>
      <c r="CY657">
        <f t="shared" si="58"/>
        <v>-1.1132338246344639E-5</v>
      </c>
      <c r="CZ657">
        <f t="shared" si="58"/>
        <v>-1.104789141294357E-5</v>
      </c>
      <c r="DA657">
        <f t="shared" si="58"/>
        <v>-1.0955479343853301E-5</v>
      </c>
      <c r="DB657">
        <f t="shared" si="58"/>
        <v>-1.0854964223044932E-5</v>
      </c>
      <c r="DC657">
        <f t="shared" si="58"/>
        <v>-1.0746204059869822E-5</v>
      </c>
      <c r="DD657">
        <f t="shared" si="58"/>
        <v>-1.0629054150441012E-5</v>
      </c>
      <c r="DE657">
        <f t="shared" si="58"/>
        <v>-1.050336860447864E-5</v>
      </c>
      <c r="DF657">
        <f t="shared" si="58"/>
        <v>-1.0369001929179469E-5</v>
      </c>
      <c r="DG657">
        <f t="shared" si="58"/>
        <v>-1.022581066133033E-5</v>
      </c>
      <c r="DH657">
        <f t="shared" si="58"/>
        <v>-1.0073655038589081E-5</v>
      </c>
      <c r="DI657">
        <f t="shared" si="58"/>
        <v>-9.9124007006061077E-6</v>
      </c>
      <c r="DJ657">
        <f t="shared" si="58"/>
        <v>-9.7419204104557308E-6</v>
      </c>
      <c r="DK657">
        <f t="shared" si="58"/>
        <v>-9.56209578669109E-6</v>
      </c>
      <c r="DL657">
        <f t="shared" si="58"/>
        <v>-9.3728190362290982E-6</v>
      </c>
      <c r="DM657">
        <f t="shared" si="58"/>
        <v>-9.173994678214413E-6</v>
      </c>
      <c r="DN657">
        <f t="shared" si="58"/>
        <v>-8.9655412490035406E-6</v>
      </c>
      <c r="DO657">
        <f t="shared" si="58"/>
        <v>-8.7473929784520471E-6</v>
      </c>
      <c r="DP657">
        <f t="shared" si="58"/>
        <v>-8.5195014277793293E-6</v>
      </c>
      <c r="DQ657">
        <f t="shared" si="58"/>
        <v>-8.2818370794264696E-6</v>
      </c>
      <c r="DR657">
        <f t="shared" si="58"/>
        <v>-8.0343908695119276E-6</v>
      </c>
      <c r="DS657">
        <f t="shared" si="58"/>
        <v>-7.777175653727378E-6</v>
      </c>
      <c r="DT657">
        <f t="shared" si="58"/>
        <v>-7.5102275977997157E-6</v>
      </c>
      <c r="DU657">
        <f t="shared" si="58"/>
        <v>-7.2336074839747136E-6</v>
      </c>
      <c r="DV657">
        <f t="shared" si="58"/>
        <v>-6.9474019253509104E-6</v>
      </c>
      <c r="DW657">
        <f t="shared" si="58"/>
        <v>-6.6517244803072155E-6</v>
      </c>
      <c r="DX657">
        <f t="shared" si="58"/>
        <v>-6.3467166597231926E-6</v>
      </c>
      <c r="DY657">
        <f t="shared" si="58"/>
        <v>-6.0325488201834901E-6</v>
      </c>
      <c r="DZ657">
        <f t="shared" si="58"/>
        <v>-5.7094209368869566E-6</v>
      </c>
      <c r="EA657">
        <f t="shared" si="58"/>
        <v>-5.3775632505416973E-6</v>
      </c>
      <c r="EB657">
        <f t="shared" si="58"/>
        <v>-5.0372367831196315E-6</v>
      </c>
      <c r="EC657">
        <f t="shared" si="58"/>
        <v>-4.6887337179627367E-6</v>
      </c>
      <c r="ED657">
        <f t="shared" si="58"/>
        <v>-4.3323776403765811E-6</v>
      </c>
      <c r="EE657">
        <f t="shared" si="58"/>
        <v>-3.9685236355118481E-6</v>
      </c>
      <c r="EF657">
        <f t="shared" si="58"/>
        <v>-3.5975582410167252E-6</v>
      </c>
      <c r="EG657">
        <f t="shared" si="58"/>
        <v>-3.2198992526411397E-6</v>
      </c>
      <c r="EH657">
        <f t="shared" si="58"/>
        <v>-2.8359953816821331E-6</v>
      </c>
      <c r="EI657">
        <f t="shared" si="58"/>
        <v>-2.446325763877002E-6</v>
      </c>
      <c r="EJ657">
        <f t="shared" si="58"/>
        <v>-2.0513993200714672E-6</v>
      </c>
      <c r="EK657">
        <f t="shared" si="58"/>
        <v>-1.6517539697128542E-6</v>
      </c>
      <c r="EL657">
        <f t="shared" si="58"/>
        <v>-1.2479556989373739E-6</v>
      </c>
      <c r="EM657">
        <f t="shared" si="45"/>
        <v>-8.4059748573411216E-7</v>
      </c>
      <c r="EN657">
        <f t="shared" si="45"/>
        <v>-4.3029808537248324E-7</v>
      </c>
      <c r="EO657">
        <f t="shared" si="45"/>
        <v>-1.7700679970151179E-8</v>
      </c>
      <c r="EP657">
        <f t="shared" si="45"/>
        <v>3.9652860324648831E-7</v>
      </c>
      <c r="EQ657">
        <f t="shared" si="45"/>
        <v>8.1170229978318548E-7</v>
      </c>
      <c r="ER657">
        <f t="shared" si="45"/>
        <v>1.2271133359814298E-6</v>
      </c>
      <c r="ES657">
        <f t="shared" si="45"/>
        <v>1.6420368709411771E-6</v>
      </c>
      <c r="ET657">
        <f t="shared" si="45"/>
        <v>2.0557322452414785E-6</v>
      </c>
      <c r="EU657">
        <f t="shared" si="45"/>
        <v>2.4674450288935128E-6</v>
      </c>
      <c r="EV657">
        <f t="shared" si="45"/>
        <v>2.8764091604497422E-6</v>
      </c>
      <c r="EW657">
        <f t="shared" si="45"/>
        <v>3.2818491687193632E-6</v>
      </c>
      <c r="EX657">
        <f t="shared" si="45"/>
        <v>3.6829824681066225E-6</v>
      </c>
      <c r="EY657">
        <f t="shared" si="45"/>
        <v>4.0790217181954321E-6</v>
      </c>
      <c r="EZ657">
        <f t="shared" si="45"/>
        <v>4.469177237855332E-6</v>
      </c>
      <c r="FA657">
        <f t="shared" si="45"/>
        <v>4.852659463839348E-6</v>
      </c>
      <c r="FB657">
        <f t="shared" si="45"/>
        <v>5.2286814435878901E-6</v>
      </c>
      <c r="FC657">
        <f t="shared" si="45"/>
        <v>5.5964613517432077E-6</v>
      </c>
      <c r="FD657">
        <f t="shared" si="45"/>
        <v>5.9552250197194126E-6</v>
      </c>
      <c r="FE657">
        <f t="shared" si="45"/>
        <v>6.3042084675631135E-6</v>
      </c>
      <c r="FF657">
        <f t="shared" si="45"/>
        <v>6.6426604272799398E-6</v>
      </c>
      <c r="FG657">
        <f t="shared" si="41"/>
        <v>6.9698448467943441E-6</v>
      </c>
      <c r="FH657">
        <f t="shared" si="41"/>
        <v>7.2850433637518768E-6</v>
      </c>
      <c r="FI657">
        <f t="shared" si="41"/>
        <v>7.5875577384671546E-6</v>
      </c>
      <c r="FJ657">
        <f t="shared" si="48"/>
        <v>7.876712235463919E-6</v>
      </c>
      <c r="FK657">
        <f t="shared" si="48"/>
        <v>8.1518559432478069E-6</v>
      </c>
      <c r="FL657">
        <f t="shared" si="48"/>
        <v>8.4123650221945928E-6</v>
      </c>
      <c r="FM657">
        <f t="shared" si="48"/>
        <v>8.6576448707273322E-6</v>
      </c>
      <c r="FN657">
        <f t="shared" si="48"/>
        <v>8.8871322002929031E-6</v>
      </c>
      <c r="FO657">
        <f t="shared" si="48"/>
        <v>9.1002970100299137E-6</v>
      </c>
      <c r="FP657">
        <f t="shared" si="48"/>
        <v>9.296644452445563E-6</v>
      </c>
      <c r="FQ657">
        <f t="shared" si="48"/>
        <v>9.4757165818846451E-6</v>
      </c>
      <c r="FR657">
        <f t="shared" si="48"/>
        <v>9.6370939780795393E-6</v>
      </c>
      <c r="FS657">
        <f t="shared" si="48"/>
        <v>9.7803972376114363E-6</v>
      </c>
      <c r="FT657">
        <f t="shared" si="48"/>
        <v>9.9052883266891393E-6</v>
      </c>
      <c r="FU657">
        <f t="shared" si="48"/>
        <v>1.0011471789258483E-5</v>
      </c>
      <c r="FV657">
        <f t="shared" si="48"/>
        <v>1.0098695805091299E-5</v>
      </c>
      <c r="FW657">
        <f t="shared" si="48"/>
        <v>1.0166753093163609E-5</v>
      </c>
      <c r="FX657">
        <f t="shared" si="48"/>
        <v>1.0215481656315897E-5</v>
      </c>
      <c r="FY657">
        <f t="shared" si="48"/>
        <v>1.0244765363890699E-5</v>
      </c>
      <c r="FZ657">
        <f t="shared" si="48"/>
        <v>1.0254534369760704E-5</v>
      </c>
    </row>
    <row r="658" spans="1:182">
      <c r="A658">
        <f t="shared" si="8"/>
        <v>50</v>
      </c>
      <c r="B658">
        <f t="shared" si="57"/>
        <v>1.0254534369760704E-5</v>
      </c>
      <c r="C658">
        <f t="shared" si="57"/>
        <v>1.0244658741268643E-5</v>
      </c>
      <c r="D658">
        <f t="shared" si="57"/>
        <v>1.0215055295730913E-5</v>
      </c>
      <c r="E658">
        <f t="shared" si="57"/>
        <v>1.0165794268826284E-5</v>
      </c>
      <c r="F658">
        <f t="shared" si="57"/>
        <v>1.0096992439937279E-5</v>
      </c>
      <c r="G658">
        <f t="shared" si="57"/>
        <v>1.0008812713331715E-5</v>
      </c>
      <c r="H658">
        <f t="shared" si="57"/>
        <v>9.901463534419926E-6</v>
      </c>
      <c r="I658">
        <f t="shared" si="57"/>
        <v>9.7751981436758821E-6</v>
      </c>
      <c r="J658">
        <f t="shared" si="57"/>
        <v>9.6303136715286342E-6</v>
      </c>
      <c r="K658">
        <f t="shared" si="57"/>
        <v>9.4671500782333891E-6</v>
      </c>
      <c r="L658">
        <f t="shared" si="57"/>
        <v>9.2860889434149624E-6</v>
      </c>
      <c r="M658">
        <f t="shared" si="57"/>
        <v>9.0875521106376661E-6</v>
      </c>
      <c r="N658">
        <f t="shared" si="57"/>
        <v>8.8720001929916009E-6</v>
      </c>
      <c r="O658">
        <f t="shared" si="57"/>
        <v>8.6399309462928594E-6</v>
      </c>
      <c r="P658">
        <f t="shared" si="57"/>
        <v>8.3918775170711327E-6</v>
      </c>
      <c r="Q658">
        <f t="shared" si="57"/>
        <v>8.1284065730603926E-6</v>
      </c>
      <c r="R658">
        <f t="shared" si="55"/>
        <v>7.8501163244138984E-6</v>
      </c>
      <c r="S658">
        <f t="shared" si="55"/>
        <v>7.5576344443312478E-6</v>
      </c>
      <c r="T658">
        <f t="shared" si="55"/>
        <v>7.2516158982105546E-6</v>
      </c>
      <c r="U658">
        <f t="shared" si="55"/>
        <v>6.9327406908211439E-6</v>
      </c>
      <c r="V658">
        <f t="shared" si="55"/>
        <v>6.6017115413293544E-6</v>
      </c>
      <c r="W658">
        <f t="shared" si="55"/>
        <v>6.2592514963008565E-6</v>
      </c>
      <c r="X658">
        <f t="shared" si="55"/>
        <v>5.9061014910457776E-6</v>
      </c>
      <c r="Y658">
        <f t="shared" si="55"/>
        <v>5.5430178698668574E-6</v>
      </c>
      <c r="Z658">
        <f t="shared" si="55"/>
        <v>5.1707698759150529E-6</v>
      </c>
      <c r="AA658">
        <f t="shared" si="55"/>
        <v>4.7901371214505211E-6</v>
      </c>
      <c r="AB658">
        <f t="shared" si="55"/>
        <v>4.4019070493497761E-6</v>
      </c>
      <c r="AC658">
        <f t="shared" si="55"/>
        <v>4.0068723966915608E-6</v>
      </c>
      <c r="AD658">
        <f t="shared" si="55"/>
        <v>3.605828671194811E-6</v>
      </c>
      <c r="AE658">
        <f t="shared" si="55"/>
        <v>3.1995716511724148E-6</v>
      </c>
      <c r="AF658">
        <f t="shared" si="55"/>
        <v>2.7888949195047922E-6</v>
      </c>
      <c r="AG658">
        <f t="shared" si="55"/>
        <v>2.3745874419285118E-6</v>
      </c>
      <c r="AH658">
        <f t="shared" si="55"/>
        <v>1.9574311996784055E-6</v>
      </c>
      <c r="AI658">
        <f t="shared" si="55"/>
        <v>1.5381988862178344E-6</v>
      </c>
      <c r="AJ658">
        <f t="shared" si="55"/>
        <v>1.1176516774430641E-6</v>
      </c>
      <c r="AK658">
        <f t="shared" si="55"/>
        <v>6.9653708435533739E-7</v>
      </c>
      <c r="AL658">
        <f t="shared" si="55"/>
        <v>2.7558689676021658E-7</v>
      </c>
      <c r="AM658">
        <f t="shared" si="55"/>
        <v>-1.4448477391926091E-7</v>
      </c>
      <c r="AN658">
        <f t="shared" si="55"/>
        <v>-5.6298334513964396E-7</v>
      </c>
      <c r="AO658">
        <f t="shared" si="55"/>
        <v>-9.7923550001301795E-7</v>
      </c>
      <c r="AP658">
        <f t="shared" si="55"/>
        <v>-1.3925908039072775E-6</v>
      </c>
      <c r="AQ658">
        <f t="shared" si="55"/>
        <v>-1.8024231950218042E-6</v>
      </c>
      <c r="AR658">
        <f t="shared" si="55"/>
        <v>-2.2081323437213402E-6</v>
      </c>
      <c r="AS658">
        <f t="shared" si="55"/>
        <v>-2.6091448760654738E-6</v>
      </c>
      <c r="AT658">
        <f t="shared" si="55"/>
        <v>-3.0049154576454758E-6</v>
      </c>
      <c r="AU658">
        <f t="shared" si="55"/>
        <v>-3.394927734531037E-6</v>
      </c>
      <c r="AV658">
        <f t="shared" si="55"/>
        <v>-3.7786951288331865E-6</v>
      </c>
      <c r="AW658">
        <f t="shared" si="55"/>
        <v>-4.1557614871031744E-6</v>
      </c>
      <c r="AX658">
        <f t="shared" si="55"/>
        <v>-4.5257015805065028E-6</v>
      </c>
      <c r="AY658">
        <f t="shared" si="55"/>
        <v>-4.888121456433584E-6</v>
      </c>
      <c r="AZ658">
        <f t="shared" si="55"/>
        <v>-5.2426586419295238E-6</v>
      </c>
      <c r="BA658">
        <f t="shared" si="55"/>
        <v>-5.5889822000425863E-6</v>
      </c>
      <c r="BB658">
        <f t="shared" si="55"/>
        <v>-5.9267926408995932E-6</v>
      </c>
      <c r="BC658">
        <f t="shared" si="55"/>
        <v>-6.2558216900141887E-6</v>
      </c>
      <c r="BD658">
        <f t="shared" si="55"/>
        <v>-6.5758319170167182E-6</v>
      </c>
      <c r="BE658">
        <f t="shared" si="55"/>
        <v>-6.8866162286591782E-6</v>
      </c>
      <c r="BF658">
        <f t="shared" si="55"/>
        <v>-7.1879972305923445E-6</v>
      </c>
      <c r="BG658">
        <f t="shared" si="55"/>
        <v>-7.4798264630311682E-6</v>
      </c>
      <c r="BH658">
        <f t="shared" si="55"/>
        <v>-7.7619835160164387E-6</v>
      </c>
      <c r="BI658">
        <f t="shared" si="55"/>
        <v>-8.0343750305421756E-6</v>
      </c>
      <c r="BJ658">
        <f t="shared" si="55"/>
        <v>-8.2969335923467762E-6</v>
      </c>
      <c r="BK658">
        <f t="shared" si="55"/>
        <v>-8.5496165256593152E-6</v>
      </c>
      <c r="BL658">
        <f t="shared" si="55"/>
        <v>-8.7924045946473189E-6</v>
      </c>
      <c r="BM658">
        <f t="shared" si="55"/>
        <v>-9.025300620727968E-6</v>
      </c>
      <c r="BN658">
        <f t="shared" si="55"/>
        <v>-9.2483280242777896E-6</v>
      </c>
      <c r="BO658">
        <f t="shared" si="55"/>
        <v>-9.4615292996053842E-6</v>
      </c>
      <c r="BP658">
        <f t="shared" si="55"/>
        <v>-9.6649644323360598E-6</v>
      </c>
      <c r="BQ658">
        <f t="shared" si="55"/>
        <v>-9.8587092685945446E-6</v>
      </c>
      <c r="BR658">
        <f t="shared" si="55"/>
        <v>-1.004285384556189E-5</v>
      </c>
      <c r="BS658">
        <f t="shared" si="55"/>
        <v>-1.0217500693123647E-5</v>
      </c>
      <c r="BT658">
        <f t="shared" si="55"/>
        <v>-1.0382763116418287E-5</v>
      </c>
      <c r="BU658">
        <f t="shared" si="55"/>
        <v>-1.053876346913693E-5</v>
      </c>
      <c r="BV658">
        <f t="shared" si="55"/>
        <v>-1.0685631427417944E-5</v>
      </c>
      <c r="BW658">
        <f t="shared" si="55"/>
        <v>-1.0823502274122536E-5</v>
      </c>
      <c r="BX658">
        <f t="shared" si="55"/>
        <v>-1.0952515203170795E-5</v>
      </c>
      <c r="BY658">
        <f t="shared" si="55"/>
        <v>-1.1072811653462202E-5</v>
      </c>
      <c r="BZ658">
        <f t="shared" si="55"/>
        <v>-1.118453368170127E-5</v>
      </c>
      <c r="CA658">
        <f t="shared" si="55"/>
        <v>-1.1287822383198624E-5</v>
      </c>
      <c r="CB658">
        <f t="shared" si="55"/>
        <v>-1.1382816369422066E-5</v>
      </c>
      <c r="CC658">
        <f t="shared" si="53"/>
        <v>-1.146965031073219E-5</v>
      </c>
      <c r="CD658">
        <f t="shared" si="53"/>
        <v>-1.1548453552354923E-5</v>
      </c>
      <c r="CE658">
        <f t="shared" si="53"/>
        <v>-1.1619348811220686E-5</v>
      </c>
      <c r="CF658">
        <f t="shared" si="53"/>
        <v>-1.1682450960838983E-5</v>
      </c>
      <c r="CG658">
        <f t="shared" si="53"/>
        <v>-1.1737865910880445E-5</v>
      </c>
      <c r="CH658">
        <f t="shared" si="53"/>
        <v>-1.1785689587608121E-5</v>
      </c>
      <c r="CI658">
        <f t="shared" si="53"/>
        <v>-1.1826007020738711E-5</v>
      </c>
      <c r="CJ658">
        <f t="shared" si="53"/>
        <v>-1.1858891541725693E-5</v>
      </c>
      <c r="CK658">
        <f t="shared" si="53"/>
        <v>-1.1884404097842241E-5</v>
      </c>
      <c r="CL658">
        <f t="shared" si="58"/>
        <v>-1.1902592685806065E-5</v>
      </c>
      <c r="CM658">
        <f t="shared" si="58"/>
        <v>-1.1913491908033774E-5</v>
      </c>
      <c r="CN658">
        <f t="shared" si="58"/>
        <v>-1.1917122653942429E-5</v>
      </c>
      <c r="CO658">
        <f t="shared" si="58"/>
        <v>-1.1913491908033774E-5</v>
      </c>
      <c r="CP658">
        <f t="shared" si="58"/>
        <v>-1.1902592685806065E-5</v>
      </c>
      <c r="CQ658">
        <f t="shared" si="58"/>
        <v>-1.1884404097842241E-5</v>
      </c>
      <c r="CR658">
        <f t="shared" si="58"/>
        <v>-1.1858891541725693E-5</v>
      </c>
      <c r="CS658">
        <f t="shared" si="58"/>
        <v>-1.1826007020738711E-5</v>
      </c>
      <c r="CT658">
        <f t="shared" si="58"/>
        <v>-1.1785689587608121E-5</v>
      </c>
      <c r="CU658">
        <f t="shared" si="58"/>
        <v>-1.1737865910880447E-5</v>
      </c>
      <c r="CV658">
        <f t="shared" si="58"/>
        <v>-1.1682450960838983E-5</v>
      </c>
      <c r="CW658">
        <f t="shared" si="58"/>
        <v>-1.1619348811220686E-5</v>
      </c>
      <c r="CX658">
        <f t="shared" si="58"/>
        <v>-1.1548453552354923E-5</v>
      </c>
      <c r="CY658">
        <f t="shared" si="58"/>
        <v>-1.146965031073219E-5</v>
      </c>
      <c r="CZ658">
        <f t="shared" si="58"/>
        <v>-1.1382816369422066E-5</v>
      </c>
      <c r="DA658">
        <f t="shared" si="58"/>
        <v>-1.1287822383198624E-5</v>
      </c>
      <c r="DB658">
        <f t="shared" si="58"/>
        <v>-1.118453368170127E-5</v>
      </c>
      <c r="DC658">
        <f t="shared" si="58"/>
        <v>-1.1072811653462202E-5</v>
      </c>
      <c r="DD658">
        <f t="shared" si="58"/>
        <v>-1.0952515203170795E-5</v>
      </c>
      <c r="DE658">
        <f t="shared" si="58"/>
        <v>-1.082350227412254E-5</v>
      </c>
      <c r="DF658">
        <f t="shared" si="58"/>
        <v>-1.0685631427417944E-5</v>
      </c>
      <c r="DG658">
        <f t="shared" si="58"/>
        <v>-1.053876346913693E-5</v>
      </c>
      <c r="DH658">
        <f t="shared" si="58"/>
        <v>-1.0382763116418291E-5</v>
      </c>
      <c r="DI658">
        <f t="shared" si="58"/>
        <v>-1.0217500693123649E-5</v>
      </c>
      <c r="DJ658">
        <f t="shared" si="58"/>
        <v>-1.004285384556189E-5</v>
      </c>
      <c r="DK658">
        <f t="shared" si="58"/>
        <v>-9.8587092685945412E-6</v>
      </c>
      <c r="DL658">
        <f t="shared" si="58"/>
        <v>-9.6649644323360598E-6</v>
      </c>
      <c r="DM658">
        <f t="shared" si="58"/>
        <v>-9.4615292996053876E-6</v>
      </c>
      <c r="DN658">
        <f t="shared" si="58"/>
        <v>-9.2483280242777862E-6</v>
      </c>
      <c r="DO658">
        <f t="shared" si="58"/>
        <v>-9.0253006207279714E-6</v>
      </c>
      <c r="DP658">
        <f t="shared" si="58"/>
        <v>-8.7924045946473189E-6</v>
      </c>
      <c r="DQ658">
        <f t="shared" si="58"/>
        <v>-8.5496165256593186E-6</v>
      </c>
      <c r="DR658">
        <f t="shared" si="58"/>
        <v>-8.2969335923467778E-6</v>
      </c>
      <c r="DS658">
        <f t="shared" si="58"/>
        <v>-8.0343750305421739E-6</v>
      </c>
      <c r="DT658">
        <f t="shared" si="58"/>
        <v>-7.7619835160164438E-6</v>
      </c>
      <c r="DU658">
        <f t="shared" si="58"/>
        <v>-7.4798264630311648E-6</v>
      </c>
      <c r="DV658">
        <f t="shared" si="58"/>
        <v>-7.1879972305923453E-6</v>
      </c>
      <c r="DW658">
        <f t="shared" si="58"/>
        <v>-6.8866162286591749E-6</v>
      </c>
      <c r="DX658">
        <f t="shared" si="58"/>
        <v>-6.575831917016719E-6</v>
      </c>
      <c r="DY658">
        <f t="shared" si="58"/>
        <v>-6.2558216900141861E-6</v>
      </c>
      <c r="DZ658">
        <f t="shared" si="58"/>
        <v>-5.9267926408995932E-6</v>
      </c>
      <c r="EA658">
        <f t="shared" si="58"/>
        <v>-5.5889822000425922E-6</v>
      </c>
      <c r="EB658">
        <f t="shared" si="58"/>
        <v>-5.2426586419295238E-6</v>
      </c>
      <c r="EC658">
        <f t="shared" si="58"/>
        <v>-4.8881214564335866E-6</v>
      </c>
      <c r="ED658">
        <f t="shared" si="58"/>
        <v>-4.5257015805065028E-6</v>
      </c>
      <c r="EE658">
        <f t="shared" si="58"/>
        <v>-4.1557614871031744E-6</v>
      </c>
      <c r="EF658">
        <f t="shared" si="58"/>
        <v>-3.7786951288331848E-6</v>
      </c>
      <c r="EG658">
        <f t="shared" si="58"/>
        <v>-3.3949277345310396E-6</v>
      </c>
      <c r="EH658">
        <f t="shared" si="58"/>
        <v>-3.0049154576454758E-6</v>
      </c>
      <c r="EI658">
        <f t="shared" si="58"/>
        <v>-2.6091448760654764E-6</v>
      </c>
      <c r="EJ658">
        <f t="shared" si="58"/>
        <v>-2.2081323437213462E-6</v>
      </c>
      <c r="EK658">
        <f t="shared" si="58"/>
        <v>-1.8024231950218042E-6</v>
      </c>
      <c r="EL658">
        <f t="shared" si="58"/>
        <v>-1.3925908039072839E-6</v>
      </c>
      <c r="EM658">
        <f t="shared" si="45"/>
        <v>-9.7923550001301795E-7</v>
      </c>
      <c r="EN658">
        <f t="shared" si="45"/>
        <v>-5.629833451396465E-7</v>
      </c>
      <c r="EO658">
        <f t="shared" si="45"/>
        <v>-1.4448477391925583E-7</v>
      </c>
      <c r="EP658">
        <f t="shared" si="45"/>
        <v>2.7558689676021573E-7</v>
      </c>
      <c r="EQ658">
        <f t="shared" si="45"/>
        <v>6.9653708435534247E-7</v>
      </c>
      <c r="ER658">
        <f t="shared" si="45"/>
        <v>1.1176516774430641E-6</v>
      </c>
      <c r="ES658">
        <f t="shared" si="45"/>
        <v>1.5381988862178284E-6</v>
      </c>
      <c r="ET658">
        <f t="shared" si="45"/>
        <v>1.9574311996784055E-6</v>
      </c>
      <c r="EU658">
        <f t="shared" si="45"/>
        <v>2.374587441928505E-6</v>
      </c>
      <c r="EV658">
        <f t="shared" si="45"/>
        <v>2.7888949195047922E-6</v>
      </c>
      <c r="EW658">
        <f t="shared" si="45"/>
        <v>3.1995716511724131E-6</v>
      </c>
      <c r="EX658">
        <f t="shared" si="45"/>
        <v>3.6058286711948123E-6</v>
      </c>
      <c r="EY658">
        <f t="shared" si="45"/>
        <v>4.0068723966915558E-6</v>
      </c>
      <c r="EZ658">
        <f t="shared" si="45"/>
        <v>4.4019070493497778E-6</v>
      </c>
      <c r="FA658">
        <f t="shared" si="45"/>
        <v>4.7901371214505211E-6</v>
      </c>
      <c r="FB658">
        <f t="shared" si="45"/>
        <v>5.1707698759150495E-6</v>
      </c>
      <c r="FC658">
        <f t="shared" si="45"/>
        <v>5.5430178698668574E-6</v>
      </c>
      <c r="FD658">
        <f t="shared" si="45"/>
        <v>5.9061014910457708E-6</v>
      </c>
      <c r="FE658">
        <f t="shared" si="45"/>
        <v>6.2592514963008565E-6</v>
      </c>
      <c r="FF658">
        <f t="shared" si="45"/>
        <v>6.6017115413293477E-6</v>
      </c>
      <c r="FG658">
        <f t="shared" ref="FG658:FZ658" si="59">$D$589*(COS($D$593*FG$607))^4-$D$591*(SIN(PI()*$A658/$B$591)*SIN($D$593*FG$607))^2</f>
        <v>6.9327406908211448E-6</v>
      </c>
      <c r="FH658">
        <f t="shared" si="59"/>
        <v>7.2516158982105538E-6</v>
      </c>
      <c r="FI658">
        <f t="shared" si="59"/>
        <v>7.5576344443312512E-6</v>
      </c>
      <c r="FJ658">
        <f t="shared" si="59"/>
        <v>7.8501163244138984E-6</v>
      </c>
      <c r="FK658">
        <f t="shared" si="59"/>
        <v>8.1284065730603858E-6</v>
      </c>
      <c r="FL658">
        <f t="shared" si="59"/>
        <v>8.3918775170711327E-6</v>
      </c>
      <c r="FM658">
        <f t="shared" si="59"/>
        <v>8.639930946292856E-6</v>
      </c>
      <c r="FN658">
        <f t="shared" si="59"/>
        <v>8.8720001929916009E-6</v>
      </c>
      <c r="FO658">
        <f t="shared" si="59"/>
        <v>9.0875521106376644E-6</v>
      </c>
      <c r="FP658">
        <f t="shared" si="59"/>
        <v>9.2860889434149624E-6</v>
      </c>
      <c r="FQ658">
        <f t="shared" si="59"/>
        <v>9.467150078233384E-6</v>
      </c>
      <c r="FR658">
        <f t="shared" si="59"/>
        <v>9.6303136715286342E-6</v>
      </c>
      <c r="FS658">
        <f t="shared" si="59"/>
        <v>9.7751981436758821E-6</v>
      </c>
      <c r="FT658">
        <f t="shared" si="59"/>
        <v>9.9014635344199243E-6</v>
      </c>
      <c r="FU658">
        <f t="shared" si="59"/>
        <v>1.0008812713331715E-5</v>
      </c>
      <c r="FV658">
        <f t="shared" si="59"/>
        <v>1.0096992439937279E-5</v>
      </c>
      <c r="FW658">
        <f t="shared" si="59"/>
        <v>1.0165794268826284E-5</v>
      </c>
      <c r="FX658">
        <f t="shared" si="59"/>
        <v>1.0215055295730913E-5</v>
      </c>
      <c r="FY658">
        <f t="shared" si="59"/>
        <v>1.0244658741268643E-5</v>
      </c>
      <c r="FZ658">
        <f t="shared" si="59"/>
        <v>1.0254534369760704E-5</v>
      </c>
    </row>
    <row r="659" spans="1:182">
      <c r="A659">
        <f t="shared" si="8"/>
        <v>51</v>
      </c>
      <c r="B659">
        <f t="shared" si="57"/>
        <v>1.0254534369760704E-5</v>
      </c>
      <c r="C659">
        <f t="shared" si="57"/>
        <v>1.0244552772958722E-5</v>
      </c>
      <c r="D659">
        <f t="shared" si="57"/>
        <v>1.0214631551597297E-5</v>
      </c>
      <c r="E659">
        <f t="shared" si="57"/>
        <v>1.0164841328516082E-5</v>
      </c>
      <c r="F659">
        <f t="shared" si="57"/>
        <v>1.0095299527841632E-5</v>
      </c>
      <c r="G659">
        <f t="shared" si="57"/>
        <v>1.0006169955383397E-5</v>
      </c>
      <c r="H659">
        <f t="shared" si="57"/>
        <v>9.8976622137925723E-6</v>
      </c>
      <c r="I659">
        <f t="shared" si="57"/>
        <v>9.7700309550732872E-6</v>
      </c>
      <c r="J659">
        <f t="shared" si="57"/>
        <v>9.6235749737543271E-6</v>
      </c>
      <c r="K659">
        <f t="shared" si="57"/>
        <v>9.4586361447327498E-6</v>
      </c>
      <c r="L659">
        <f t="shared" si="57"/>
        <v>9.2755982104846509E-6</v>
      </c>
      <c r="M659">
        <f t="shared" si="57"/>
        <v>9.0748854229999452E-6</v>
      </c>
      <c r="N659">
        <f t="shared" si="57"/>
        <v>8.8569610464343632E-6</v>
      </c>
      <c r="O659">
        <f t="shared" si="57"/>
        <v>8.62232572707974E-6</v>
      </c>
      <c r="P659">
        <f t="shared" si="57"/>
        <v>8.3715157378300263E-6</v>
      </c>
      <c r="Q659">
        <f t="shared" si="57"/>
        <v>8.1051011048629744E-6</v>
      </c>
      <c r="R659">
        <f t="shared" si="55"/>
        <v>7.8236836247633936E-6</v>
      </c>
      <c r="S659">
        <f t="shared" si="55"/>
        <v>7.5278947807806964E-6</v>
      </c>
      <c r="T659">
        <f t="shared" si="55"/>
        <v>7.2183935673391074E-6</v>
      </c>
      <c r="U659">
        <f t="shared" si="55"/>
        <v>6.8958642323016201E-6</v>
      </c>
      <c r="V659">
        <f t="shared" ref="V659:CG668" si="60">$D$589*(COS($D$593*V$607))^4-$D$591*(SIN(PI()*$A659/$B$591)*SIN($D$593*V$607))^2</f>
        <v>6.5610139468262365E-6</v>
      </c>
      <c r="W659">
        <f t="shared" si="60"/>
        <v>6.2145704129442219E-6</v>
      </c>
      <c r="X659">
        <f t="shared" si="60"/>
        <v>5.8572794192332634E-6</v>
      </c>
      <c r="Y659">
        <f t="shared" si="60"/>
        <v>5.4899023551526657E-6</v>
      </c>
      <c r="Z659">
        <f t="shared" si="60"/>
        <v>5.113213694752202E-6</v>
      </c>
      <c r="AA659">
        <f t="shared" si="60"/>
        <v>4.7279984605600686E-6</v>
      </c>
      <c r="AB659">
        <f t="shared" si="60"/>
        <v>4.3350496784984501E-6</v>
      </c>
      <c r="AC659">
        <f t="shared" si="60"/>
        <v>3.935165834667315E-6</v>
      </c>
      <c r="AD659">
        <f t="shared" si="60"/>
        <v>3.5291483447780826E-6</v>
      </c>
      <c r="AE659">
        <f t="shared" si="60"/>
        <v>3.1177990469094023E-6</v>
      </c>
      <c r="AF659">
        <f t="shared" si="60"/>
        <v>2.701917728097847E-6</v>
      </c>
      <c r="AG659">
        <f t="shared" si="60"/>
        <v>2.2822996950677131E-6</v>
      </c>
      <c r="AH659">
        <f t="shared" si="60"/>
        <v>1.8597333991476263E-6</v>
      </c>
      <c r="AI659">
        <f t="shared" si="60"/>
        <v>1.4349981251179888E-6</v>
      </c>
      <c r="AJ659">
        <f t="shared" si="60"/>
        <v>1.0088617533848531E-6</v>
      </c>
      <c r="AK659">
        <f t="shared" si="60"/>
        <v>5.8207860448358276E-7</v>
      </c>
      <c r="AL659">
        <f t="shared" si="60"/>
        <v>1.5538737448182407E-7</v>
      </c>
      <c r="AM659">
        <f t="shared" si="60"/>
        <v>-2.7049083062155127E-7</v>
      </c>
      <c r="AN659">
        <f t="shared" si="60"/>
        <v>-6.9485435391532817E-7</v>
      </c>
      <c r="AO659">
        <f t="shared" si="60"/>
        <v>-1.1170227329709123E-6</v>
      </c>
      <c r="AP659">
        <f t="shared" si="60"/>
        <v>-1.53633832514836E-6</v>
      </c>
      <c r="AQ659">
        <f t="shared" si="60"/>
        <v>-1.95216780695389E-6</v>
      </c>
      <c r="AR659">
        <f t="shared" si="60"/>
        <v>-2.3639035422210221E-6</v>
      </c>
      <c r="AS659">
        <f t="shared" si="60"/>
        <v>-2.7709648145419324E-6</v>
      </c>
      <c r="AT659">
        <f t="shared" si="60"/>
        <v>-3.1727989200499671E-6</v>
      </c>
      <c r="AU659">
        <f t="shared" si="60"/>
        <v>-3.5688821173449267E-6</v>
      </c>
      <c r="AV659">
        <f t="shared" si="60"/>
        <v>-3.9587204320564762E-6</v>
      </c>
      <c r="AW659">
        <f t="shared" si="60"/>
        <v>-4.3418503142544968E-6</v>
      </c>
      <c r="AX659">
        <f t="shared" si="60"/>
        <v>-4.7178391476346045E-6</v>
      </c>
      <c r="AY659">
        <f t="shared" si="60"/>
        <v>-5.0862856101292784E-6</v>
      </c>
      <c r="AZ659">
        <f t="shared" si="60"/>
        <v>-5.4468198863162216E-6</v>
      </c>
      <c r="BA659">
        <f t="shared" si="60"/>
        <v>-5.7991037327124713E-6</v>
      </c>
      <c r="BB659">
        <f t="shared" si="60"/>
        <v>-6.14283039775169E-6</v>
      </c>
      <c r="BC659">
        <f t="shared" si="60"/>
        <v>-6.4777243989396768E-6</v>
      </c>
      <c r="BD659">
        <f t="shared" si="60"/>
        <v>-6.803541160366105E-6</v>
      </c>
      <c r="BE659">
        <f t="shared" si="60"/>
        <v>-7.1200665144152029E-6</v>
      </c>
      <c r="BF659">
        <f t="shared" si="60"/>
        <v>-7.4271160721619123E-6</v>
      </c>
      <c r="BG659">
        <f t="shared" si="60"/>
        <v>-7.7245344675591037E-6</v>
      </c>
      <c r="BH659">
        <f t="shared" si="60"/>
        <v>-8.0121944811134413E-6</v>
      </c>
      <c r="BI659">
        <f t="shared" si="60"/>
        <v>-8.289996049309155E-6</v>
      </c>
      <c r="BJ659">
        <f t="shared" si="60"/>
        <v>-8.5578651665676119E-6</v>
      </c>
      <c r="BK659">
        <f t="shared" si="60"/>
        <v>-8.8157526870240866E-6</v>
      </c>
      <c r="BL659">
        <f t="shared" si="60"/>
        <v>-9.0636330338583694E-6</v>
      </c>
      <c r="BM659">
        <f t="shared" si="60"/>
        <v>-9.3015028243315049E-6</v>
      </c>
      <c r="BN659">
        <f t="shared" si="60"/>
        <v>-9.5293794190542446E-6</v>
      </c>
      <c r="BO659">
        <f t="shared" si="60"/>
        <v>-9.7472994043427136E-6</v>
      </c>
      <c r="BP659">
        <f t="shared" si="60"/>
        <v>-9.9553170168009909E-6</v>
      </c>
      <c r="BQ659">
        <f t="shared" si="60"/>
        <v>-1.0153502519508135E-5</v>
      </c>
      <c r="BR659">
        <f t="shared" si="60"/>
        <v>-1.0341940539377156E-5</v>
      </c>
      <c r="BS659">
        <f t="shared" si="60"/>
        <v>-1.0520728375394796E-5</v>
      </c>
      <c r="BT659">
        <f t="shared" si="60"/>
        <v>-1.0689974287542952E-5</v>
      </c>
      <c r="BU659">
        <f t="shared" si="60"/>
        <v>-1.0849795776245186E-5</v>
      </c>
      <c r="BV659">
        <f t="shared" si="60"/>
        <v>-1.1000317862174276E-5</v>
      </c>
      <c r="BW659">
        <f t="shared" si="60"/>
        <v>-1.1141671376199766E-5</v>
      </c>
      <c r="BX659">
        <f t="shared" si="60"/>
        <v>-1.1273991269148071E-5</v>
      </c>
      <c r="BY659">
        <f t="shared" si="60"/>
        <v>-1.1397414950892563E-5</v>
      </c>
      <c r="BZ659">
        <f t="shared" si="60"/>
        <v>-1.1512080668087945E-5</v>
      </c>
      <c r="CA659">
        <f t="shared" si="60"/>
        <v>-1.1618125929613288E-5</v>
      </c>
      <c r="CB659">
        <f t="shared" si="60"/>
        <v>-1.1715685988492605E-5</v>
      </c>
      <c r="CC659">
        <f t="shared" si="60"/>
        <v>-1.180489238872225E-5</v>
      </c>
      <c r="CD659">
        <f t="shared" si="60"/>
        <v>-1.1885871585052394E-5</v>
      </c>
      <c r="CE659">
        <f t="shared" si="60"/>
        <v>-1.1958743643347831E-5</v>
      </c>
      <c r="CF659">
        <f t="shared" si="60"/>
        <v>-1.2023621028692459E-5</v>
      </c>
      <c r="CG659">
        <f t="shared" si="60"/>
        <v>-1.2080607487905633E-5</v>
      </c>
      <c r="CH659">
        <f t="shared" si="53"/>
        <v>-1.2129797032608546E-5</v>
      </c>
      <c r="CI659">
        <f t="shared" si="53"/>
        <v>-1.2171273028418175E-5</v>
      </c>
      <c r="CJ659">
        <f t="shared" si="53"/>
        <v>-1.2205107395257822E-5</v>
      </c>
      <c r="CK659">
        <f t="shared" si="53"/>
        <v>-1.2231359923159821E-5</v>
      </c>
      <c r="CL659">
        <f t="shared" si="58"/>
        <v>-1.225007770730023E-5</v>
      </c>
      <c r="CM659">
        <f t="shared" si="58"/>
        <v>-1.2261294705351638E-5</v>
      </c>
      <c r="CN659">
        <f t="shared" si="58"/>
        <v>-1.2265031419570208E-5</v>
      </c>
      <c r="CO659">
        <f t="shared" si="58"/>
        <v>-1.2261294705351638E-5</v>
      </c>
      <c r="CP659">
        <f t="shared" si="58"/>
        <v>-1.225007770730023E-5</v>
      </c>
      <c r="CQ659">
        <f t="shared" si="58"/>
        <v>-1.2231359923159821E-5</v>
      </c>
      <c r="CR659">
        <f t="shared" si="58"/>
        <v>-1.2205107395257822E-5</v>
      </c>
      <c r="CS659">
        <f t="shared" si="58"/>
        <v>-1.2171273028418175E-5</v>
      </c>
      <c r="CT659">
        <f t="shared" si="58"/>
        <v>-1.2129797032608546E-5</v>
      </c>
      <c r="CU659">
        <f t="shared" si="58"/>
        <v>-1.2080607487905633E-5</v>
      </c>
      <c r="CV659">
        <f t="shared" si="58"/>
        <v>-1.2023621028692459E-5</v>
      </c>
      <c r="CW659">
        <f t="shared" si="58"/>
        <v>-1.1958743643347831E-5</v>
      </c>
      <c r="CX659">
        <f t="shared" si="58"/>
        <v>-1.1885871585052394E-5</v>
      </c>
      <c r="CY659">
        <f t="shared" si="58"/>
        <v>-1.180489238872225E-5</v>
      </c>
      <c r="CZ659">
        <f t="shared" si="58"/>
        <v>-1.1715685988492611E-5</v>
      </c>
      <c r="DA659">
        <f t="shared" si="58"/>
        <v>-1.1618125929613288E-5</v>
      </c>
      <c r="DB659">
        <f t="shared" si="58"/>
        <v>-1.1512080668087945E-5</v>
      </c>
      <c r="DC659">
        <f t="shared" si="58"/>
        <v>-1.1397414950892563E-5</v>
      </c>
      <c r="DD659">
        <f t="shared" si="58"/>
        <v>-1.1273991269148071E-5</v>
      </c>
      <c r="DE659">
        <f t="shared" si="58"/>
        <v>-1.1141671376199768E-5</v>
      </c>
      <c r="DF659">
        <f t="shared" si="58"/>
        <v>-1.1000317862174278E-5</v>
      </c>
      <c r="DG659">
        <f t="shared" si="58"/>
        <v>-1.084979577624519E-5</v>
      </c>
      <c r="DH659">
        <f t="shared" si="58"/>
        <v>-1.0689974287542954E-5</v>
      </c>
      <c r="DI659">
        <f t="shared" si="58"/>
        <v>-1.0520728375394798E-5</v>
      </c>
      <c r="DJ659">
        <f t="shared" si="58"/>
        <v>-1.0341940539377156E-5</v>
      </c>
      <c r="DK659">
        <f t="shared" si="58"/>
        <v>-1.015350251950813E-5</v>
      </c>
      <c r="DL659">
        <f t="shared" si="58"/>
        <v>-9.9553170168009909E-6</v>
      </c>
      <c r="DM659">
        <f t="shared" si="58"/>
        <v>-9.7472994043427136E-6</v>
      </c>
      <c r="DN659">
        <f t="shared" si="58"/>
        <v>-9.5293794190542412E-6</v>
      </c>
      <c r="DO659">
        <f t="shared" si="58"/>
        <v>-9.3015028243315082E-6</v>
      </c>
      <c r="DP659">
        <f t="shared" si="58"/>
        <v>-9.0636330338583694E-6</v>
      </c>
      <c r="DQ659">
        <f t="shared" si="58"/>
        <v>-8.81575268702409E-6</v>
      </c>
      <c r="DR659">
        <f t="shared" si="58"/>
        <v>-8.557865166567617E-6</v>
      </c>
      <c r="DS659">
        <f t="shared" si="58"/>
        <v>-8.289996049309155E-6</v>
      </c>
      <c r="DT659">
        <f t="shared" si="58"/>
        <v>-8.0121944811134464E-6</v>
      </c>
      <c r="DU659">
        <f t="shared" si="58"/>
        <v>-7.7245344675591003E-6</v>
      </c>
      <c r="DV659">
        <f t="shared" si="58"/>
        <v>-7.4271160721619132E-6</v>
      </c>
      <c r="DW659">
        <f t="shared" si="58"/>
        <v>-7.1200665144151996E-6</v>
      </c>
      <c r="DX659">
        <f t="shared" si="58"/>
        <v>-6.8035411603661058E-6</v>
      </c>
      <c r="DY659">
        <f t="shared" si="58"/>
        <v>-6.4777243989396751E-6</v>
      </c>
      <c r="DZ659">
        <f t="shared" si="58"/>
        <v>-6.14283039775169E-6</v>
      </c>
      <c r="EA659">
        <f t="shared" si="58"/>
        <v>-5.7991037327124772E-6</v>
      </c>
      <c r="EB659">
        <f t="shared" si="58"/>
        <v>-5.4468198863162216E-6</v>
      </c>
      <c r="EC659">
        <f t="shared" si="58"/>
        <v>-5.0862856101292826E-6</v>
      </c>
      <c r="ED659">
        <f t="shared" si="58"/>
        <v>-4.7178391476346045E-6</v>
      </c>
      <c r="EE659">
        <f t="shared" si="58"/>
        <v>-4.3418503142544985E-6</v>
      </c>
      <c r="EF659">
        <f t="shared" si="58"/>
        <v>-3.9587204320564745E-6</v>
      </c>
      <c r="EG659">
        <f t="shared" si="58"/>
        <v>-3.5688821173449309E-6</v>
      </c>
      <c r="EH659">
        <f t="shared" si="58"/>
        <v>-3.1727989200499654E-6</v>
      </c>
      <c r="EI659">
        <f t="shared" si="58"/>
        <v>-2.7709648145419324E-6</v>
      </c>
      <c r="EJ659">
        <f t="shared" si="58"/>
        <v>-2.363903542221028E-6</v>
      </c>
      <c r="EK659">
        <f t="shared" si="58"/>
        <v>-1.95216780695389E-6</v>
      </c>
      <c r="EL659">
        <f t="shared" si="58"/>
        <v>-1.5363383251483663E-6</v>
      </c>
      <c r="EM659">
        <f t="shared" si="45"/>
        <v>-1.1170227329709123E-6</v>
      </c>
      <c r="EN659">
        <f t="shared" si="45"/>
        <v>-6.9485435391532987E-7</v>
      </c>
      <c r="EO659">
        <f t="shared" si="45"/>
        <v>-2.7049083062154703E-7</v>
      </c>
      <c r="EP659">
        <f t="shared" si="45"/>
        <v>1.5538737448182153E-7</v>
      </c>
      <c r="EQ659">
        <f t="shared" si="45"/>
        <v>5.8207860448358699E-7</v>
      </c>
      <c r="ER659">
        <f t="shared" si="45"/>
        <v>1.0088617533848531E-6</v>
      </c>
      <c r="ES659">
        <f t="shared" si="45"/>
        <v>1.4349981251179825E-6</v>
      </c>
      <c r="ET659">
        <f t="shared" si="45"/>
        <v>1.8597333991476263E-6</v>
      </c>
      <c r="EU659">
        <f t="shared" si="45"/>
        <v>2.2822996950677067E-6</v>
      </c>
      <c r="EV659">
        <f t="shared" si="45"/>
        <v>2.701917728097847E-6</v>
      </c>
      <c r="EW659">
        <f t="shared" si="45"/>
        <v>3.1177990469094006E-6</v>
      </c>
      <c r="EX659">
        <f t="shared" si="45"/>
        <v>3.529148344778083E-6</v>
      </c>
      <c r="EY659">
        <f t="shared" si="45"/>
        <v>3.9351658346673099E-6</v>
      </c>
      <c r="EZ659">
        <f t="shared" si="45"/>
        <v>4.3350496784984509E-6</v>
      </c>
      <c r="FA659">
        <f t="shared" si="45"/>
        <v>4.7279984605600677E-6</v>
      </c>
      <c r="FB659">
        <f t="shared" si="45"/>
        <v>5.1132136947521978E-6</v>
      </c>
      <c r="FC659">
        <f t="shared" si="45"/>
        <v>5.4899023551526657E-6</v>
      </c>
      <c r="FD659">
        <f t="shared" si="45"/>
        <v>5.8572794192332574E-6</v>
      </c>
      <c r="FE659">
        <f t="shared" si="45"/>
        <v>6.2145704129442228E-6</v>
      </c>
      <c r="FF659">
        <f t="shared" ref="FF659:FZ659" si="61">$D$589*(COS($D$593*FF$607))^4-$D$591*(SIN(PI()*$A659/$B$591)*SIN($D$593*FF$607))^2</f>
        <v>6.5610139468262297E-6</v>
      </c>
      <c r="FG659">
        <f t="shared" si="61"/>
        <v>6.895864232301621E-6</v>
      </c>
      <c r="FH659">
        <f t="shared" si="61"/>
        <v>7.2183935673391065E-6</v>
      </c>
      <c r="FI659">
        <f t="shared" si="61"/>
        <v>7.5278947807806989E-6</v>
      </c>
      <c r="FJ659">
        <f t="shared" si="61"/>
        <v>7.8236836247633936E-6</v>
      </c>
      <c r="FK659">
        <f t="shared" si="61"/>
        <v>8.1051011048629676E-6</v>
      </c>
      <c r="FL659">
        <f t="shared" si="61"/>
        <v>8.3715157378300263E-6</v>
      </c>
      <c r="FM659">
        <f t="shared" si="61"/>
        <v>8.6223257270797366E-6</v>
      </c>
      <c r="FN659">
        <f t="shared" si="61"/>
        <v>8.8569610464343632E-6</v>
      </c>
      <c r="FO659">
        <f t="shared" si="61"/>
        <v>9.0748854229999436E-6</v>
      </c>
      <c r="FP659">
        <f t="shared" si="61"/>
        <v>9.2755982104846526E-6</v>
      </c>
      <c r="FQ659">
        <f t="shared" si="61"/>
        <v>9.4586361447327447E-6</v>
      </c>
      <c r="FR659">
        <f t="shared" si="61"/>
        <v>9.6235749737543271E-6</v>
      </c>
      <c r="FS659">
        <f t="shared" si="61"/>
        <v>9.7700309550732872E-6</v>
      </c>
      <c r="FT659">
        <f t="shared" si="61"/>
        <v>9.8976622137925706E-6</v>
      </c>
      <c r="FU659">
        <f t="shared" si="61"/>
        <v>1.0006169955383397E-5</v>
      </c>
      <c r="FV659">
        <f t="shared" si="61"/>
        <v>1.0095299527841632E-5</v>
      </c>
      <c r="FW659">
        <f t="shared" si="61"/>
        <v>1.0164841328516082E-5</v>
      </c>
      <c r="FX659">
        <f t="shared" si="61"/>
        <v>1.0214631551597297E-5</v>
      </c>
      <c r="FY659">
        <f t="shared" si="61"/>
        <v>1.0244552772958722E-5</v>
      </c>
      <c r="FZ659">
        <f t="shared" si="61"/>
        <v>1.0254534369760704E-5</v>
      </c>
    </row>
    <row r="660" spans="1:182">
      <c r="A660">
        <f t="shared" si="8"/>
        <v>52</v>
      </c>
      <c r="B660">
        <f t="shared" si="57"/>
        <v>1.0254534369760704E-5</v>
      </c>
      <c r="C660">
        <f t="shared" si="57"/>
        <v>1.0244447588067001E-5</v>
      </c>
      <c r="D660">
        <f t="shared" si="57"/>
        <v>1.0214210940181998E-5</v>
      </c>
      <c r="E660">
        <f t="shared" si="57"/>
        <v>1.0163895433243982E-5</v>
      </c>
      <c r="F660">
        <f t="shared" si="57"/>
        <v>1.0093619131356973E-5</v>
      </c>
      <c r="G660">
        <f t="shared" si="57"/>
        <v>1.0003546735207006E-5</v>
      </c>
      <c r="H660">
        <f t="shared" si="57"/>
        <v>9.8938889961307147E-6</v>
      </c>
      <c r="I660">
        <f t="shared" si="57"/>
        <v>9.7649019672270221E-6</v>
      </c>
      <c r="J660">
        <f t="shared" si="57"/>
        <v>9.6168860948218396E-6</v>
      </c>
      <c r="K660">
        <f t="shared" si="57"/>
        <v>9.4501851542992355E-6</v>
      </c>
      <c r="L660">
        <f t="shared" si="57"/>
        <v>9.2651850349967328E-6</v>
      </c>
      <c r="M660">
        <f t="shared" si="57"/>
        <v>9.0623123795244851E-6</v>
      </c>
      <c r="N660">
        <f t="shared" si="57"/>
        <v>8.8420330835046631E-6</v>
      </c>
      <c r="O660">
        <f t="shared" si="57"/>
        <v>8.6048506623357117E-6</v>
      </c>
      <c r="P660">
        <f t="shared" si="57"/>
        <v>8.3513044921627902E-6</v>
      </c>
      <c r="Q660">
        <f t="shared" si="57"/>
        <v>8.0819679327786257E-6</v>
      </c>
      <c r="R660">
        <f t="shared" ref="R660:CC664" si="62">$D$589*(COS($D$593*R$607))^4-$D$591*(SIN(PI()*$A660/$B$591)*SIN($D$593*R$607))^2</f>
        <v>7.7974463406852844E-6</v>
      </c>
      <c r="S660">
        <f t="shared" si="62"/>
        <v>7.4983749810144858E-6</v>
      </c>
      <c r="T660">
        <f t="shared" si="62"/>
        <v>7.1854168474301933E-6</v>
      </c>
      <c r="U660">
        <f t="shared" si="62"/>
        <v>6.8592603995200924E-6</v>
      </c>
      <c r="V660">
        <f t="shared" si="62"/>
        <v>6.5206172275205092E-6</v>
      </c>
      <c r="W660">
        <f t="shared" si="62"/>
        <v>6.1702196545106873E-6</v>
      </c>
      <c r="X660">
        <f t="shared" si="62"/>
        <v>5.8088182864559178E-6</v>
      </c>
      <c r="Y660">
        <f t="shared" si="62"/>
        <v>5.4371795206734899E-6</v>
      </c>
      <c r="Z660">
        <f t="shared" si="62"/>
        <v>5.0560830234402366E-6</v>
      </c>
      <c r="AA660">
        <f t="shared" si="62"/>
        <v>4.6663191875545583E-6</v>
      </c>
      <c r="AB660">
        <f t="shared" si="62"/>
        <v>4.2686865807091448E-6</v>
      </c>
      <c r="AC660">
        <f t="shared" si="62"/>
        <v>3.8639893955229754E-6</v>
      </c>
      <c r="AD660">
        <f t="shared" si="62"/>
        <v>3.4530349120224716E-6</v>
      </c>
      <c r="AE660">
        <f t="shared" si="62"/>
        <v>3.0366309832525159E-6</v>
      </c>
      <c r="AF660">
        <f t="shared" si="62"/>
        <v>2.6155835545388246E-6</v>
      </c>
      <c r="AG660">
        <f t="shared" si="62"/>
        <v>2.1906942267148345E-6</v>
      </c>
      <c r="AH660">
        <f t="shared" si="62"/>
        <v>1.7627578733698936E-6</v>
      </c>
      <c r="AI660">
        <f t="shared" si="62"/>
        <v>1.3325603218721849E-6</v>
      </c>
      <c r="AJ660">
        <f t="shared" si="62"/>
        <v>9.0087610757145582E-7</v>
      </c>
      <c r="AK660">
        <f t="shared" si="62"/>
        <v>4.6846631019465814E-7</v>
      </c>
      <c r="AL660">
        <f t="shared" si="62"/>
        <v>3.6076481013888041E-8</v>
      </c>
      <c r="AM660">
        <f t="shared" si="62"/>
        <v>-3.9556533110668697E-7</v>
      </c>
      <c r="AN660">
        <f t="shared" si="62"/>
        <v>-8.2575044718851409E-7</v>
      </c>
      <c r="AO660">
        <f t="shared" si="62"/>
        <v>-1.2537913120889368E-6</v>
      </c>
      <c r="AP660">
        <f t="shared" si="62"/>
        <v>-1.6790231284485954E-6</v>
      </c>
      <c r="AQ660">
        <f t="shared" si="62"/>
        <v>-2.1008053647658688E-6</v>
      </c>
      <c r="AR660">
        <f t="shared" si="62"/>
        <v>-2.518523132359852E-6</v>
      </c>
      <c r="AS660">
        <f t="shared" si="62"/>
        <v>-2.931588426637794E-6</v>
      </c>
      <c r="AT660">
        <f t="shared" si="62"/>
        <v>-3.3394412287571397E-6</v>
      </c>
      <c r="AU660">
        <f t="shared" si="62"/>
        <v>-3.7415504644629706E-6</v>
      </c>
      <c r="AV660">
        <f t="shared" si="62"/>
        <v>-4.1374148175853924E-6</v>
      </c>
      <c r="AW660">
        <f t="shared" si="62"/>
        <v>-4.5265633963947214E-6</v>
      </c>
      <c r="AX660">
        <f t="shared" si="62"/>
        <v>-4.9085562517318633E-6</v>
      </c>
      <c r="AY660">
        <f t="shared" si="62"/>
        <v>-5.2829847465533899E-6</v>
      </c>
      <c r="AZ660">
        <f t="shared" si="62"/>
        <v>-5.6494717772520739E-6</v>
      </c>
      <c r="BA660">
        <f t="shared" si="62"/>
        <v>-6.0076718478305371E-6</v>
      </c>
      <c r="BB660">
        <f t="shared" si="62"/>
        <v>-6.3572709987145919E-6</v>
      </c>
      <c r="BC660">
        <f t="shared" si="62"/>
        <v>-6.6979865926906297E-6</v>
      </c>
      <c r="BD660">
        <f t="shared" si="62"/>
        <v>-7.0295669611342576E-6</v>
      </c>
      <c r="BE660">
        <f t="shared" si="62"/>
        <v>-7.351790914362367E-6</v>
      </c>
      <c r="BF660">
        <f t="shared" si="62"/>
        <v>-7.6644671205846037E-6</v>
      </c>
      <c r="BG660">
        <f t="shared" si="62"/>
        <v>-7.9674333585493833E-6</v>
      </c>
      <c r="BH660">
        <f t="shared" si="62"/>
        <v>-8.2605556495717969E-6</v>
      </c>
      <c r="BI660">
        <f t="shared" si="62"/>
        <v>-8.5437272751923662E-6</v>
      </c>
      <c r="BJ660">
        <f t="shared" si="62"/>
        <v>-8.8168676872446761E-6</v>
      </c>
      <c r="BK660">
        <f t="shared" si="62"/>
        <v>-9.0799213176032893E-6</v>
      </c>
      <c r="BL660">
        <f t="shared" si="62"/>
        <v>-9.3328562953388483E-6</v>
      </c>
      <c r="BM660">
        <f t="shared" si="62"/>
        <v>-9.5756630794232531E-6</v>
      </c>
      <c r="BN660">
        <f t="shared" si="62"/>
        <v>-9.8083530155010271E-6</v>
      </c>
      <c r="BO660">
        <f t="shared" si="62"/>
        <v>-1.003095682557329E-5</v>
      </c>
      <c r="BP660">
        <f t="shared" si="62"/>
        <v>-1.0243523039725112E-5</v>
      </c>
      <c r="BQ660">
        <f t="shared" si="62"/>
        <v>-1.0446116379265045E-5</v>
      </c>
      <c r="BR660">
        <f t="shared" si="62"/>
        <v>-1.06388161008359E-5</v>
      </c>
      <c r="BS660">
        <f t="shared" si="62"/>
        <v>-1.082171431119735E-5</v>
      </c>
      <c r="BT660">
        <f t="shared" si="62"/>
        <v>-1.0994914262473312E-5</v>
      </c>
      <c r="BU660">
        <f t="shared" si="62"/>
        <v>-1.1158528637699749E-5</v>
      </c>
      <c r="BV660">
        <f t="shared" si="62"/>
        <v>-1.1312677836501451E-5</v>
      </c>
      <c r="BW660">
        <f t="shared" si="62"/>
        <v>-1.1457488270669643E-5</v>
      </c>
      <c r="BX660">
        <f t="shared" si="62"/>
        <v>-1.1593090679306051E-5</v>
      </c>
      <c r="BY660">
        <f t="shared" si="62"/>
        <v>-1.1719618473044304E-5</v>
      </c>
      <c r="BZ660">
        <f t="shared" si="62"/>
        <v>-1.1837206116656797E-5</v>
      </c>
      <c r="CA660">
        <f t="shared" si="62"/>
        <v>-1.1945987559105345E-5</v>
      </c>
      <c r="CB660">
        <f t="shared" si="60"/>
        <v>-1.2046094719798995E-5</v>
      </c>
      <c r="CC660">
        <f t="shared" si="60"/>
        <v>-1.2137656039482879E-5</v>
      </c>
      <c r="CD660">
        <f t="shared" si="60"/>
        <v>-1.2220795103800565E-5</v>
      </c>
      <c r="CE660">
        <f t="shared" si="60"/>
        <v>-1.2295629347150405E-5</v>
      </c>
      <c r="CF660">
        <f t="shared" si="60"/>
        <v>-1.2362268843996057E-5</v>
      </c>
      <c r="CG660">
        <f t="shared" si="60"/>
        <v>-1.2420815194295452E-5</v>
      </c>
      <c r="CH660">
        <f t="shared" si="53"/>
        <v>-1.2471360509182778E-5</v>
      </c>
      <c r="CI660">
        <f t="shared" si="53"/>
        <v>-1.2513986502477872E-5</v>
      </c>
      <c r="CJ660">
        <f t="shared" si="53"/>
        <v>-1.2548763693009253E-5</v>
      </c>
      <c r="CK660">
        <f t="shared" si="53"/>
        <v>-1.2575750722123808E-5</v>
      </c>
      <c r="CL660">
        <f t="shared" si="58"/>
        <v>-1.2594993790121018E-5</v>
      </c>
      <c r="CM660">
        <f t="shared" si="58"/>
        <v>-1.2606526214696003E-5</v>
      </c>
      <c r="CN660">
        <f t="shared" si="58"/>
        <v>-1.2610368113806296E-5</v>
      </c>
      <c r="CO660">
        <f t="shared" si="58"/>
        <v>-1.2606526214696003E-5</v>
      </c>
      <c r="CP660">
        <f t="shared" si="58"/>
        <v>-1.2594993790121018E-5</v>
      </c>
      <c r="CQ660">
        <f t="shared" si="58"/>
        <v>-1.2575750722123808E-5</v>
      </c>
      <c r="CR660">
        <f t="shared" si="58"/>
        <v>-1.2548763693009253E-5</v>
      </c>
      <c r="CS660">
        <f t="shared" si="58"/>
        <v>-1.2513986502477872E-5</v>
      </c>
      <c r="CT660">
        <f t="shared" si="58"/>
        <v>-1.2471360509182778E-5</v>
      </c>
      <c r="CU660">
        <f t="shared" si="58"/>
        <v>-1.2420815194295456E-5</v>
      </c>
      <c r="CV660">
        <f t="shared" si="58"/>
        <v>-1.2362268843996057E-5</v>
      </c>
      <c r="CW660">
        <f t="shared" si="58"/>
        <v>-1.2295629347150405E-5</v>
      </c>
      <c r="CX660">
        <f t="shared" si="58"/>
        <v>-1.2220795103800565E-5</v>
      </c>
      <c r="CY660">
        <f t="shared" si="58"/>
        <v>-1.2137656039482879E-5</v>
      </c>
      <c r="CZ660">
        <f t="shared" si="58"/>
        <v>-1.2046094719798997E-5</v>
      </c>
      <c r="DA660">
        <f t="shared" si="58"/>
        <v>-1.1945987559105345E-5</v>
      </c>
      <c r="DB660">
        <f t="shared" si="58"/>
        <v>-1.1837206116656797E-5</v>
      </c>
      <c r="DC660">
        <f t="shared" si="58"/>
        <v>-1.1719618473044304E-5</v>
      </c>
      <c r="DD660">
        <f t="shared" si="58"/>
        <v>-1.1593090679306051E-5</v>
      </c>
      <c r="DE660">
        <f t="shared" si="58"/>
        <v>-1.1457488270669648E-5</v>
      </c>
      <c r="DF660">
        <f t="shared" si="58"/>
        <v>-1.1312677836501453E-5</v>
      </c>
      <c r="DG660">
        <f t="shared" si="58"/>
        <v>-1.115852863769975E-5</v>
      </c>
      <c r="DH660">
        <f t="shared" si="58"/>
        <v>-1.0994914262473315E-5</v>
      </c>
      <c r="DI660">
        <f t="shared" si="58"/>
        <v>-1.082171431119735E-5</v>
      </c>
      <c r="DJ660">
        <f t="shared" si="58"/>
        <v>-1.06388161008359E-5</v>
      </c>
      <c r="DK660">
        <f t="shared" si="58"/>
        <v>-1.0446116379265045E-5</v>
      </c>
      <c r="DL660">
        <f t="shared" si="58"/>
        <v>-1.0243523039725112E-5</v>
      </c>
      <c r="DM660">
        <f t="shared" si="58"/>
        <v>-1.0030956825573292E-5</v>
      </c>
      <c r="DN660">
        <f t="shared" si="58"/>
        <v>-9.8083530155010237E-6</v>
      </c>
      <c r="DO660">
        <f t="shared" si="58"/>
        <v>-9.5756630794232531E-6</v>
      </c>
      <c r="DP660">
        <f t="shared" si="58"/>
        <v>-9.3328562953388483E-6</v>
      </c>
      <c r="DQ660">
        <f t="shared" si="58"/>
        <v>-9.0799213176032893E-6</v>
      </c>
      <c r="DR660">
        <f t="shared" si="58"/>
        <v>-8.8168676872446812E-6</v>
      </c>
      <c r="DS660">
        <f t="shared" si="58"/>
        <v>-8.5437272751923662E-6</v>
      </c>
      <c r="DT660">
        <f t="shared" si="58"/>
        <v>-8.260555649571802E-6</v>
      </c>
      <c r="DU660">
        <f t="shared" si="58"/>
        <v>-7.9674333585493833E-6</v>
      </c>
      <c r="DV660">
        <f t="shared" si="58"/>
        <v>-7.6644671205846037E-6</v>
      </c>
      <c r="DW660">
        <f t="shared" si="58"/>
        <v>-7.3517909143623636E-6</v>
      </c>
      <c r="DX660">
        <f t="shared" si="58"/>
        <v>-7.0295669611342584E-6</v>
      </c>
      <c r="DY660">
        <f t="shared" si="58"/>
        <v>-6.697986592690628E-6</v>
      </c>
      <c r="DZ660">
        <f t="shared" si="58"/>
        <v>-6.3572709987145919E-6</v>
      </c>
      <c r="EA660">
        <f t="shared" si="58"/>
        <v>-6.0076718478305414E-6</v>
      </c>
      <c r="EB660">
        <f t="shared" si="58"/>
        <v>-5.6494717772520739E-6</v>
      </c>
      <c r="EC660">
        <f t="shared" ref="EC660:FZ666" si="63">$D$589*(COS($D$593*EC$607))^4-$D$591*(SIN(PI()*$A660/$B$591)*SIN($D$593*EC$607))^2</f>
        <v>-5.2829847465533942E-6</v>
      </c>
      <c r="ED660">
        <f t="shared" si="63"/>
        <v>-4.9085562517318633E-6</v>
      </c>
      <c r="EE660">
        <f t="shared" si="63"/>
        <v>-4.5265633963947248E-6</v>
      </c>
      <c r="EF660">
        <f t="shared" si="63"/>
        <v>-4.1374148175853907E-6</v>
      </c>
      <c r="EG660">
        <f t="shared" si="63"/>
        <v>-3.7415504644629757E-6</v>
      </c>
      <c r="EH660">
        <f t="shared" si="63"/>
        <v>-3.3394412287571371E-6</v>
      </c>
      <c r="EI660">
        <f t="shared" si="63"/>
        <v>-2.9315884266377957E-6</v>
      </c>
      <c r="EJ660">
        <f t="shared" si="63"/>
        <v>-2.5185231323598553E-6</v>
      </c>
      <c r="EK660">
        <f t="shared" si="63"/>
        <v>-2.1008053647658688E-6</v>
      </c>
      <c r="EL660">
        <f t="shared" si="63"/>
        <v>-1.6790231284486001E-6</v>
      </c>
      <c r="EM660">
        <f t="shared" si="63"/>
        <v>-1.2537913120889368E-6</v>
      </c>
      <c r="EN660">
        <f t="shared" si="63"/>
        <v>-8.2575044718851494E-7</v>
      </c>
      <c r="EO660">
        <f t="shared" si="63"/>
        <v>-3.9556533110668189E-7</v>
      </c>
      <c r="EP660">
        <f t="shared" si="63"/>
        <v>3.60764810138855E-8</v>
      </c>
      <c r="EQ660">
        <f t="shared" si="63"/>
        <v>4.6846631019466323E-7</v>
      </c>
      <c r="ER660">
        <f t="shared" si="63"/>
        <v>9.0087610757145582E-7</v>
      </c>
      <c r="ES660">
        <f t="shared" si="63"/>
        <v>1.3325603218721785E-6</v>
      </c>
      <c r="ET660">
        <f t="shared" si="63"/>
        <v>1.7627578733698936E-6</v>
      </c>
      <c r="EU660">
        <f t="shared" si="63"/>
        <v>2.1906942267148273E-6</v>
      </c>
      <c r="EV660">
        <f t="shared" si="63"/>
        <v>2.6155835545388246E-6</v>
      </c>
      <c r="EW660">
        <f t="shared" si="63"/>
        <v>3.0366309832525142E-6</v>
      </c>
      <c r="EX660">
        <f t="shared" si="63"/>
        <v>3.4530349120224733E-6</v>
      </c>
      <c r="EY660">
        <f t="shared" si="63"/>
        <v>3.8639893955229687E-6</v>
      </c>
      <c r="EZ660">
        <f t="shared" si="63"/>
        <v>4.2686865807091448E-6</v>
      </c>
      <c r="FA660">
        <f t="shared" si="63"/>
        <v>4.6663191875545566E-6</v>
      </c>
      <c r="FB660">
        <f t="shared" si="63"/>
        <v>5.0560830234402332E-6</v>
      </c>
      <c r="FC660">
        <f t="shared" si="63"/>
        <v>5.4371795206734899E-6</v>
      </c>
      <c r="FD660">
        <f t="shared" si="63"/>
        <v>5.8088182864559119E-6</v>
      </c>
      <c r="FE660">
        <f t="shared" si="63"/>
        <v>6.1702196545106882E-6</v>
      </c>
      <c r="FF660">
        <f t="shared" si="63"/>
        <v>6.5206172275205024E-6</v>
      </c>
      <c r="FG660">
        <f t="shared" si="63"/>
        <v>6.859260399520094E-6</v>
      </c>
      <c r="FH660">
        <f t="shared" si="63"/>
        <v>7.1854168474301924E-6</v>
      </c>
      <c r="FI660">
        <f t="shared" si="63"/>
        <v>7.4983749810144892E-6</v>
      </c>
      <c r="FJ660">
        <f t="shared" si="63"/>
        <v>7.7974463406852827E-6</v>
      </c>
      <c r="FK660">
        <f t="shared" si="63"/>
        <v>8.081967932778619E-6</v>
      </c>
      <c r="FL660">
        <f t="shared" si="63"/>
        <v>8.3513044921627902E-6</v>
      </c>
      <c r="FM660">
        <f t="shared" si="63"/>
        <v>8.6048506623357083E-6</v>
      </c>
      <c r="FN660">
        <f t="shared" si="63"/>
        <v>8.8420330835046631E-6</v>
      </c>
      <c r="FO660">
        <f t="shared" si="63"/>
        <v>9.0623123795244834E-6</v>
      </c>
      <c r="FP660">
        <f t="shared" si="63"/>
        <v>9.2651850349967328E-6</v>
      </c>
      <c r="FQ660">
        <f t="shared" si="63"/>
        <v>9.4501851542992304E-6</v>
      </c>
      <c r="FR660">
        <f t="shared" si="63"/>
        <v>9.6168860948218413E-6</v>
      </c>
      <c r="FS660">
        <f t="shared" si="63"/>
        <v>9.7649019672270221E-6</v>
      </c>
      <c r="FT660">
        <f t="shared" si="63"/>
        <v>9.8938889961307147E-6</v>
      </c>
      <c r="FU660">
        <f t="shared" si="63"/>
        <v>1.0003546735207006E-5</v>
      </c>
      <c r="FV660">
        <f t="shared" si="63"/>
        <v>1.0093619131356973E-5</v>
      </c>
      <c r="FW660">
        <f t="shared" si="63"/>
        <v>1.0163895433243982E-5</v>
      </c>
      <c r="FX660">
        <f t="shared" si="63"/>
        <v>1.0214210940181998E-5</v>
      </c>
      <c r="FY660">
        <f t="shared" si="63"/>
        <v>1.0244447588067001E-5</v>
      </c>
      <c r="FZ660">
        <f t="shared" si="63"/>
        <v>1.0254534369760704E-5</v>
      </c>
    </row>
    <row r="661" spans="1:182">
      <c r="A661">
        <f t="shared" si="8"/>
        <v>53</v>
      </c>
      <c r="B661">
        <f t="shared" si="57"/>
        <v>1.0254534369760704E-5</v>
      </c>
      <c r="C661">
        <f t="shared" si="57"/>
        <v>1.0244343314745065E-5</v>
      </c>
      <c r="D661">
        <f t="shared" si="57"/>
        <v>1.0213793973935237E-5</v>
      </c>
      <c r="E661">
        <f t="shared" si="57"/>
        <v>1.0162957735437669E-5</v>
      </c>
      <c r="F661">
        <f t="shared" si="57"/>
        <v>1.0091953297787572E-5</v>
      </c>
      <c r="G661">
        <f t="shared" si="57"/>
        <v>1.0000946248792251E-5</v>
      </c>
      <c r="H661">
        <f t="shared" si="57"/>
        <v>9.8901484785188545E-6</v>
      </c>
      <c r="I661">
        <f t="shared" si="57"/>
        <v>9.7598174290187158E-6</v>
      </c>
      <c r="J661">
        <f t="shared" si="57"/>
        <v>9.6102551840998095E-6</v>
      </c>
      <c r="K661">
        <f t="shared" si="57"/>
        <v>9.4418074031629131E-6</v>
      </c>
      <c r="L661">
        <f t="shared" si="57"/>
        <v>9.2548621038015138E-6</v>
      </c>
      <c r="M661">
        <f t="shared" si="57"/>
        <v>9.0498482985280317E-6</v>
      </c>
      <c r="N661">
        <f t="shared" si="57"/>
        <v>8.8272344916258581E-6</v>
      </c>
      <c r="O661">
        <f t="shared" si="57"/>
        <v>8.5875270427353389E-6</v>
      </c>
      <c r="P661">
        <f t="shared" si="57"/>
        <v>8.3312684043589636E-6</v>
      </c>
      <c r="Q661">
        <f t="shared" si="57"/>
        <v>8.0590352410141409E-6</v>
      </c>
      <c r="R661">
        <f t="shared" si="62"/>
        <v>7.7714364382686755E-6</v>
      </c>
      <c r="S661">
        <f t="shared" si="62"/>
        <v>7.4691110103614596E-6</v>
      </c>
      <c r="T661">
        <f t="shared" si="62"/>
        <v>7.1527259155373495E-6</v>
      </c>
      <c r="U661">
        <f t="shared" si="62"/>
        <v>6.8229737886084203E-6</v>
      </c>
      <c r="V661">
        <f t="shared" si="62"/>
        <v>6.4805706005920095E-6</v>
      </c>
      <c r="W661">
        <f t="shared" si="62"/>
        <v>6.126253255567693E-6</v>
      </c>
      <c r="X661">
        <f t="shared" si="62"/>
        <v>5.7607771351391664E-6</v>
      </c>
      <c r="Y661">
        <f t="shared" si="62"/>
        <v>5.384913601081817E-6</v>
      </c>
      <c r="Z661">
        <f t="shared" si="62"/>
        <v>4.999447466901847E-6</v>
      </c>
      <c r="AA661">
        <f t="shared" si="62"/>
        <v>4.605174449127184E-6</v>
      </c>
      <c r="AB661">
        <f t="shared" si="62"/>
        <v>4.2028986091940649E-6</v>
      </c>
      <c r="AC661">
        <f t="shared" si="62"/>
        <v>3.793429796785751E-6</v>
      </c>
      <c r="AD661">
        <f t="shared" si="62"/>
        <v>3.3775811054214209E-6</v>
      </c>
      <c r="AE661">
        <f t="shared" si="62"/>
        <v>2.9561663509843428E-6</v>
      </c>
      <c r="AF661">
        <f t="shared" si="62"/>
        <v>2.5299975837194509E-6</v>
      </c>
      <c r="AG661">
        <f t="shared" si="62"/>
        <v>2.099882644022325E-6</v>
      </c>
      <c r="AH661">
        <f t="shared" si="62"/>
        <v>1.6666227720854367E-6</v>
      </c>
      <c r="AI661">
        <f t="shared" si="62"/>
        <v>1.231010281164349E-6</v>
      </c>
      <c r="AJ661">
        <f t="shared" si="62"/>
        <v>7.9382630387838602E-7</v>
      </c>
      <c r="AK661">
        <f t="shared" si="62"/>
        <v>3.5583862056852847E-7</v>
      </c>
      <c r="AL661">
        <f t="shared" si="62"/>
        <v>-8.2200421698329087E-8</v>
      </c>
      <c r="AM661">
        <f t="shared" si="62"/>
        <v>-5.1955589136206788E-7</v>
      </c>
      <c r="AN661">
        <f t="shared" si="62"/>
        <v>-9.5551214823254021E-7</v>
      </c>
      <c r="AO661">
        <f t="shared" si="62"/>
        <v>-1.3893746059210114E-6</v>
      </c>
      <c r="AP661">
        <f t="shared" si="62"/>
        <v>-1.8204713743540631E-6</v>
      </c>
      <c r="AQ661">
        <f t="shared" si="62"/>
        <v>-2.2481547764893959E-6</v>
      </c>
      <c r="AR661">
        <f t="shared" si="62"/>
        <v>-2.6718027339845598E-6</v>
      </c>
      <c r="AS661">
        <f t="shared" si="62"/>
        <v>-3.0908200172238871E-6</v>
      </c>
      <c r="AT661">
        <f t="shared" si="62"/>
        <v>-3.5046393557831057E-6</v>
      </c>
      <c r="AU661">
        <f t="shared" si="62"/>
        <v>-3.912722406101716E-6</v>
      </c>
      <c r="AV661">
        <f t="shared" si="62"/>
        <v>-4.3145605738369229E-6</v>
      </c>
      <c r="AW661">
        <f t="shared" si="62"/>
        <v>-4.709675689086124E-6</v>
      </c>
      <c r="AX661">
        <f t="shared" si="62"/>
        <v>-5.0976205333846495E-6</v>
      </c>
      <c r="AY661">
        <f t="shared" si="62"/>
        <v>-5.4779792181073586E-6</v>
      </c>
      <c r="AZ661">
        <f t="shared" si="62"/>
        <v>-5.8503674146241012E-6</v>
      </c>
      <c r="BA661">
        <f t="shared" si="62"/>
        <v>-6.2144324372759557E-6</v>
      </c>
      <c r="BB661">
        <f t="shared" si="62"/>
        <v>-6.5698531809480615E-6</v>
      </c>
      <c r="BC661">
        <f t="shared" si="62"/>
        <v>-6.9163399157127454E-6</v>
      </c>
      <c r="BD661">
        <f t="shared" si="62"/>
        <v>-7.2536339416995371E-6</v>
      </c>
      <c r="BE661">
        <f t="shared" si="62"/>
        <v>-7.5815071080137322E-6</v>
      </c>
      <c r="BF661">
        <f t="shared" si="62"/>
        <v>-7.8997612001690305E-6</v>
      </c>
      <c r="BG661">
        <f t="shared" si="62"/>
        <v>-8.2082272011190466E-6</v>
      </c>
      <c r="BH661">
        <f t="shared" si="62"/>
        <v>-8.5067644315648361E-6</v>
      </c>
      <c r="BI661">
        <f t="shared" si="62"/>
        <v>-8.7952595757773525E-6</v>
      </c>
      <c r="BJ661">
        <f t="shared" si="62"/>
        <v>-9.0736255997027985E-6</v>
      </c>
      <c r="BK661">
        <f t="shared" si="62"/>
        <v>-9.3418005686126085E-6</v>
      </c>
      <c r="BL661">
        <f t="shared" si="62"/>
        <v>-9.599746372015293E-6</v>
      </c>
      <c r="BM661">
        <f t="shared" si="62"/>
        <v>-9.8474473639635236E-6</v>
      </c>
      <c r="BN661">
        <f t="shared" si="62"/>
        <v>-1.008490892726344E-5</v>
      </c>
      <c r="BO661">
        <f t="shared" si="62"/>
        <v>-1.0312155970423413E-5</v>
      </c>
      <c r="BP661">
        <f t="shared" si="62"/>
        <v>-1.0529231366464216E-5</v>
      </c>
      <c r="BQ661">
        <f t="shared" si="62"/>
        <v>-1.073619434295087E-5</v>
      </c>
      <c r="BR661">
        <f t="shared" si="62"/>
        <v>-1.0933118832796642E-5</v>
      </c>
      <c r="BS661">
        <f t="shared" si="62"/>
        <v>-1.1120091795531854E-5</v>
      </c>
      <c r="BT661">
        <f t="shared" si="62"/>
        <v>-1.1297211518822309E-5</v>
      </c>
      <c r="BU661">
        <f t="shared" si="62"/>
        <v>-1.1464585910065569E-5</v>
      </c>
      <c r="BV661">
        <f t="shared" si="62"/>
        <v>-1.1622330787886101E-5</v>
      </c>
      <c r="BW661">
        <f t="shared" si="62"/>
        <v>-1.1770568183294111E-5</v>
      </c>
      <c r="BX661">
        <f t="shared" si="62"/>
        <v>-1.1909424660166937E-5</v>
      </c>
      <c r="BY661">
        <f t="shared" si="62"/>
        <v>-1.2039029664557312E-5</v>
      </c>
      <c r="BZ661">
        <f t="shared" si="62"/>
        <v>-1.2159513912130463E-5</v>
      </c>
      <c r="CA661">
        <f t="shared" si="62"/>
        <v>-1.2271007822782468E-5</v>
      </c>
      <c r="CB661">
        <f t="shared" si="62"/>
        <v>-1.2373640011197685E-5</v>
      </c>
      <c r="CC661">
        <f t="shared" si="62"/>
        <v>-1.2467535841763922E-5</v>
      </c>
      <c r="CD661">
        <f t="shared" si="60"/>
        <v>-1.2552816055882839E-5</v>
      </c>
      <c r="CE661">
        <f t="shared" si="60"/>
        <v>-1.2629595479291575E-5</v>
      </c>
      <c r="CF661">
        <f t="shared" si="60"/>
        <v>-1.2697981816551524E-5</v>
      </c>
      <c r="CG661">
        <f t="shared" si="60"/>
        <v>-1.2758074539364643E-5</v>
      </c>
      <c r="CH661">
        <f t="shared" si="53"/>
        <v>-1.2809963874848413E-5</v>
      </c>
      <c r="CI661">
        <f t="shared" si="53"/>
        <v>-1.2853729899340608E-5</v>
      </c>
      <c r="CJ661">
        <f t="shared" si="53"/>
        <v>-1.2889441742717349E-5</v>
      </c>
      <c r="CK661">
        <f t="shared" si="53"/>
        <v>-1.291715690759499E-5</v>
      </c>
      <c r="CL661">
        <f t="shared" ref="CL661:EL665" si="64">$D$589*(COS($D$593*CL$607))^4-$D$591*(SIN(PI()*$A661/$B$591)*SIN($D$593*CL$607))^2</f>
        <v>-1.2936920707151751E-5</v>
      </c>
      <c r="CM661">
        <f t="shared" si="64"/>
        <v>-1.2948765824651563E-5</v>
      </c>
      <c r="CN661">
        <f t="shared" si="64"/>
        <v>-1.2952711997083793E-5</v>
      </c>
      <c r="CO661">
        <f t="shared" si="64"/>
        <v>-1.2948765824651563E-5</v>
      </c>
      <c r="CP661">
        <f t="shared" si="64"/>
        <v>-1.2936920707151751E-5</v>
      </c>
      <c r="CQ661">
        <f t="shared" si="64"/>
        <v>-1.291715690759499E-5</v>
      </c>
      <c r="CR661">
        <f t="shared" si="64"/>
        <v>-1.2889441742717349E-5</v>
      </c>
      <c r="CS661">
        <f t="shared" si="64"/>
        <v>-1.2853729899340608E-5</v>
      </c>
      <c r="CT661">
        <f t="shared" si="64"/>
        <v>-1.2809963874848413E-5</v>
      </c>
      <c r="CU661">
        <f t="shared" si="64"/>
        <v>-1.2758074539364648E-5</v>
      </c>
      <c r="CV661">
        <f t="shared" si="64"/>
        <v>-1.2697981816551524E-5</v>
      </c>
      <c r="CW661">
        <f t="shared" si="64"/>
        <v>-1.2629595479291575E-5</v>
      </c>
      <c r="CX661">
        <f t="shared" si="64"/>
        <v>-1.2552816055882839E-5</v>
      </c>
      <c r="CY661">
        <f t="shared" si="64"/>
        <v>-1.2467535841763922E-5</v>
      </c>
      <c r="CZ661">
        <f t="shared" si="64"/>
        <v>-1.2373640011197688E-5</v>
      </c>
      <c r="DA661">
        <f t="shared" si="64"/>
        <v>-1.2271007822782468E-5</v>
      </c>
      <c r="DB661">
        <f t="shared" si="64"/>
        <v>-1.2159513912130463E-5</v>
      </c>
      <c r="DC661">
        <f t="shared" si="64"/>
        <v>-1.2039029664557312E-5</v>
      </c>
      <c r="DD661">
        <f t="shared" si="64"/>
        <v>-1.1909424660166937E-5</v>
      </c>
      <c r="DE661">
        <f t="shared" si="64"/>
        <v>-1.1770568183294114E-5</v>
      </c>
      <c r="DF661">
        <f t="shared" si="64"/>
        <v>-1.1622330787886106E-5</v>
      </c>
      <c r="DG661">
        <f t="shared" si="64"/>
        <v>-1.1464585910065574E-5</v>
      </c>
      <c r="DH661">
        <f t="shared" si="64"/>
        <v>-1.1297211518822309E-5</v>
      </c>
      <c r="DI661">
        <f t="shared" si="64"/>
        <v>-1.1120091795531854E-5</v>
      </c>
      <c r="DJ661">
        <f t="shared" si="64"/>
        <v>-1.0933118832796642E-5</v>
      </c>
      <c r="DK661">
        <f t="shared" si="64"/>
        <v>-1.0736194342950865E-5</v>
      </c>
      <c r="DL661">
        <f t="shared" si="64"/>
        <v>-1.0529231366464216E-5</v>
      </c>
      <c r="DM661">
        <f t="shared" si="64"/>
        <v>-1.0312155970423413E-5</v>
      </c>
      <c r="DN661">
        <f t="shared" si="64"/>
        <v>-1.0084908927263438E-5</v>
      </c>
      <c r="DO661">
        <f t="shared" si="64"/>
        <v>-9.8474473639635253E-6</v>
      </c>
      <c r="DP661">
        <f t="shared" si="64"/>
        <v>-9.599746372015293E-6</v>
      </c>
      <c r="DQ661">
        <f t="shared" si="64"/>
        <v>-9.3418005686126102E-6</v>
      </c>
      <c r="DR661">
        <f t="shared" si="64"/>
        <v>-9.0736255997028036E-6</v>
      </c>
      <c r="DS661">
        <f t="shared" si="64"/>
        <v>-8.7952595757773508E-6</v>
      </c>
      <c r="DT661">
        <f t="shared" si="64"/>
        <v>-8.5067644315648412E-6</v>
      </c>
      <c r="DU661">
        <f t="shared" si="64"/>
        <v>-8.2082272011190432E-6</v>
      </c>
      <c r="DV661">
        <f t="shared" si="64"/>
        <v>-7.8997612001690322E-6</v>
      </c>
      <c r="DW661">
        <f t="shared" si="64"/>
        <v>-7.5815071080137288E-6</v>
      </c>
      <c r="DX661">
        <f t="shared" si="64"/>
        <v>-7.2536339416995379E-6</v>
      </c>
      <c r="DY661">
        <f t="shared" si="64"/>
        <v>-6.916339915712742E-6</v>
      </c>
      <c r="DZ661">
        <f t="shared" si="64"/>
        <v>-6.5698531809480615E-6</v>
      </c>
      <c r="EA661">
        <f t="shared" si="64"/>
        <v>-6.2144324372759599E-6</v>
      </c>
      <c r="EB661">
        <f t="shared" si="64"/>
        <v>-5.8503674146241012E-6</v>
      </c>
      <c r="EC661">
        <f t="shared" si="64"/>
        <v>-5.4779792181073611E-6</v>
      </c>
      <c r="ED661">
        <f t="shared" si="64"/>
        <v>-5.0976205333846495E-6</v>
      </c>
      <c r="EE661">
        <f t="shared" si="64"/>
        <v>-4.7096756890861257E-6</v>
      </c>
      <c r="EF661">
        <f t="shared" si="64"/>
        <v>-4.3145605738369213E-6</v>
      </c>
      <c r="EG661">
        <f t="shared" si="64"/>
        <v>-3.912722406101721E-6</v>
      </c>
      <c r="EH661">
        <f t="shared" si="64"/>
        <v>-3.5046393557831023E-6</v>
      </c>
      <c r="EI661">
        <f t="shared" si="64"/>
        <v>-3.0908200172238896E-6</v>
      </c>
      <c r="EJ661">
        <f t="shared" si="64"/>
        <v>-2.6718027339845657E-6</v>
      </c>
      <c r="EK661">
        <f t="shared" si="64"/>
        <v>-2.2481547764893959E-6</v>
      </c>
      <c r="EL661">
        <f t="shared" si="64"/>
        <v>-1.8204713743540703E-6</v>
      </c>
      <c r="EM661">
        <f t="shared" si="63"/>
        <v>-1.3893746059210114E-6</v>
      </c>
      <c r="EN661">
        <f t="shared" si="63"/>
        <v>-9.5551214823254106E-7</v>
      </c>
      <c r="EO661">
        <f t="shared" si="63"/>
        <v>-5.1955589136206365E-7</v>
      </c>
      <c r="EP661">
        <f t="shared" si="63"/>
        <v>-8.2200421698332475E-8</v>
      </c>
      <c r="EQ661">
        <f t="shared" si="63"/>
        <v>3.5583862056853356E-7</v>
      </c>
      <c r="ER661">
        <f t="shared" si="63"/>
        <v>7.9382630387838602E-7</v>
      </c>
      <c r="ES661">
        <f t="shared" si="63"/>
        <v>1.2310102811643414E-6</v>
      </c>
      <c r="ET661">
        <f t="shared" si="63"/>
        <v>1.6666227720854367E-6</v>
      </c>
      <c r="EU661">
        <f t="shared" si="63"/>
        <v>2.0998826440223182E-6</v>
      </c>
      <c r="EV661">
        <f t="shared" si="63"/>
        <v>2.5299975837194509E-6</v>
      </c>
      <c r="EW661">
        <f t="shared" si="63"/>
        <v>2.9561663509843411E-6</v>
      </c>
      <c r="EX661">
        <f t="shared" si="63"/>
        <v>3.3775811054214214E-6</v>
      </c>
      <c r="EY661">
        <f t="shared" si="63"/>
        <v>3.7934297967857451E-6</v>
      </c>
      <c r="EZ661">
        <f t="shared" si="63"/>
        <v>4.2028986091940658E-6</v>
      </c>
      <c r="FA661">
        <f t="shared" si="63"/>
        <v>4.605174449127184E-6</v>
      </c>
      <c r="FB661">
        <f t="shared" si="63"/>
        <v>4.9994474669018436E-6</v>
      </c>
      <c r="FC661">
        <f t="shared" si="63"/>
        <v>5.384913601081817E-6</v>
      </c>
      <c r="FD661">
        <f t="shared" si="63"/>
        <v>5.7607771351391605E-6</v>
      </c>
      <c r="FE661">
        <f t="shared" si="63"/>
        <v>6.1262532555676947E-6</v>
      </c>
      <c r="FF661">
        <f t="shared" si="63"/>
        <v>6.4805706005920035E-6</v>
      </c>
      <c r="FG661">
        <f t="shared" si="63"/>
        <v>6.8229737886084212E-6</v>
      </c>
      <c r="FH661">
        <f t="shared" si="63"/>
        <v>7.1527259155373486E-6</v>
      </c>
      <c r="FI661">
        <f t="shared" si="63"/>
        <v>7.4691110103614621E-6</v>
      </c>
      <c r="FJ661">
        <f t="shared" si="63"/>
        <v>7.7714364382686738E-6</v>
      </c>
      <c r="FK661">
        <f t="shared" si="63"/>
        <v>8.0590352410141341E-6</v>
      </c>
      <c r="FL661">
        <f t="shared" si="63"/>
        <v>8.3312684043589636E-6</v>
      </c>
      <c r="FM661">
        <f t="shared" si="63"/>
        <v>8.5875270427353356E-6</v>
      </c>
      <c r="FN661">
        <f t="shared" si="63"/>
        <v>8.8272344916258581E-6</v>
      </c>
      <c r="FO661">
        <f t="shared" si="63"/>
        <v>9.0498482985280317E-6</v>
      </c>
      <c r="FP661">
        <f t="shared" si="63"/>
        <v>9.2548621038015138E-6</v>
      </c>
      <c r="FQ661">
        <f t="shared" si="63"/>
        <v>9.441807403162908E-6</v>
      </c>
      <c r="FR661">
        <f t="shared" si="63"/>
        <v>9.6102551840998112E-6</v>
      </c>
      <c r="FS661">
        <f t="shared" si="63"/>
        <v>9.7598174290187158E-6</v>
      </c>
      <c r="FT661">
        <f t="shared" si="63"/>
        <v>9.8901484785188545E-6</v>
      </c>
      <c r="FU661">
        <f t="shared" si="63"/>
        <v>1.0000946248792251E-5</v>
      </c>
      <c r="FV661">
        <f t="shared" si="63"/>
        <v>1.0091953297787572E-5</v>
      </c>
      <c r="FW661">
        <f t="shared" si="63"/>
        <v>1.0162957735437669E-5</v>
      </c>
      <c r="FX661">
        <f t="shared" si="63"/>
        <v>1.0213793973935237E-5</v>
      </c>
      <c r="FY661">
        <f t="shared" si="63"/>
        <v>1.0244343314745065E-5</v>
      </c>
      <c r="FZ661">
        <f t="shared" si="63"/>
        <v>1.0254534369760704E-5</v>
      </c>
    </row>
    <row r="662" spans="1:182">
      <c r="A662">
        <f t="shared" si="8"/>
        <v>54</v>
      </c>
      <c r="B662">
        <f t="shared" si="57"/>
        <v>1.0254534369760704E-5</v>
      </c>
      <c r="C662">
        <f t="shared" si="57"/>
        <v>1.0244240080033897E-5</v>
      </c>
      <c r="D662">
        <f t="shared" si="57"/>
        <v>1.0213381160866159E-5</v>
      </c>
      <c r="E662">
        <f t="shared" si="57"/>
        <v>1.016202937753748E-5</v>
      </c>
      <c r="F662">
        <f t="shared" si="57"/>
        <v>1.0090304056695034E-5</v>
      </c>
      <c r="G662">
        <f t="shared" si="57"/>
        <v>9.9983716644312511E-6</v>
      </c>
      <c r="H662">
        <f t="shared" si="57"/>
        <v>9.8864452182015204E-6</v>
      </c>
      <c r="I662">
        <f t="shared" si="57"/>
        <v>9.7547835351749609E-6</v>
      </c>
      <c r="J662">
        <f t="shared" si="57"/>
        <v>9.6036903203315385E-6</v>
      </c>
      <c r="K662">
        <f t="shared" si="57"/>
        <v>9.4335130983230468E-6</v>
      </c>
      <c r="L662">
        <f t="shared" si="57"/>
        <v>9.2446419938005263E-6</v>
      </c>
      <c r="M662">
        <f t="shared" si="57"/>
        <v>9.0375083655733363E-6</v>
      </c>
      <c r="N662">
        <f t="shared" si="57"/>
        <v>8.8125833006026022E-6</v>
      </c>
      <c r="O662">
        <f t="shared" si="57"/>
        <v>8.5703759744406058E-6</v>
      </c>
      <c r="P662">
        <f t="shared" si="57"/>
        <v>8.3114318853052123E-6</v>
      </c>
      <c r="Q662">
        <f t="shared" si="57"/>
        <v>8.0363309695219227E-6</v>
      </c>
      <c r="R662">
        <f t="shared" si="62"/>
        <v>7.745685606573143E-6</v>
      </c>
      <c r="S662">
        <f t="shared" si="62"/>
        <v>7.440138522462086E-6</v>
      </c>
      <c r="T662">
        <f t="shared" si="62"/>
        <v>7.120360600525433E-6</v>
      </c>
      <c r="U662">
        <f t="shared" si="62"/>
        <v>6.7870486092124732E-6</v>
      </c>
      <c r="V662">
        <f t="shared" si="62"/>
        <v>6.4409228566869407E-6</v>
      </c>
      <c r="W662">
        <f t="shared" si="62"/>
        <v>6.0827247823998467E-6</v>
      </c>
      <c r="X662">
        <f t="shared" si="62"/>
        <v>5.7132144960257149E-6</v>
      </c>
      <c r="Y662">
        <f t="shared" si="62"/>
        <v>5.3331682743497204E-6</v>
      </c>
      <c r="Z662">
        <f t="shared" si="62"/>
        <v>4.9433760268386355E-6</v>
      </c>
      <c r="AA662">
        <f t="shared" si="62"/>
        <v>4.5446387407230959E-6</v>
      </c>
      <c r="AB662">
        <f t="shared" si="62"/>
        <v>4.1377659164626427E-6</v>
      </c>
      <c r="AC662">
        <f t="shared" si="62"/>
        <v>3.7235730044578299E-6</v>
      </c>
      <c r="AD662">
        <f t="shared" si="62"/>
        <v>3.3028788538155017E-6</v>
      </c>
      <c r="AE662">
        <f t="shared" si="62"/>
        <v>2.8765031838646725E-6</v>
      </c>
      <c r="AF662">
        <f t="shared" si="62"/>
        <v>2.445264088961658E-6</v>
      </c>
      <c r="AG662">
        <f t="shared" si="62"/>
        <v>2.0099755869152403E-6</v>
      </c>
      <c r="AH662">
        <f t="shared" si="62"/>
        <v>1.5714452211066914E-6</v>
      </c>
      <c r="AI662">
        <f t="shared" si="62"/>
        <v>1.1304717260764936E-6</v>
      </c>
      <c r="AJ662">
        <f t="shared" si="62"/>
        <v>6.8784276600168297E-7</v>
      </c>
      <c r="AK662">
        <f t="shared" si="62"/>
        <v>2.4433275509603305E-7</v>
      </c>
      <c r="AL662">
        <f t="shared" si="62"/>
        <v>-1.9929923146803929E-7</v>
      </c>
      <c r="AM662">
        <f t="shared" si="62"/>
        <v>-6.4231144798931023E-7</v>
      </c>
      <c r="AN662">
        <f t="shared" si="62"/>
        <v>-1.0839813624029472E-6</v>
      </c>
      <c r="AO662">
        <f t="shared" si="62"/>
        <v>-1.5236074271086189E-6</v>
      </c>
      <c r="AP662">
        <f t="shared" si="62"/>
        <v>-1.9605107299655684E-6</v>
      </c>
      <c r="AQ662">
        <f t="shared" si="62"/>
        <v>-2.3940365195637316E-6</v>
      </c>
      <c r="AR662">
        <f t="shared" si="62"/>
        <v>-2.8235555995114867E-6</v>
      </c>
      <c r="AS662">
        <f t="shared" si="62"/>
        <v>-3.2484655871348334E-6</v>
      </c>
      <c r="AT662">
        <f t="shared" si="62"/>
        <v>-3.6681920326569094E-6</v>
      </c>
      <c r="AU662">
        <f t="shared" si="62"/>
        <v>-4.0821893956173035E-6</v>
      </c>
      <c r="AV662">
        <f t="shared" si="62"/>
        <v>-4.4899418759942909E-6</v>
      </c>
      <c r="AW662">
        <f t="shared" si="62"/>
        <v>-4.890964098206351E-6</v>
      </c>
      <c r="AX662">
        <f t="shared" si="62"/>
        <v>-5.2848016468888942E-6</v>
      </c>
      <c r="AY662">
        <f t="shared" si="62"/>
        <v>-5.6710314540641962E-6</v>
      </c>
      <c r="AZ662">
        <f t="shared" si="62"/>
        <v>-6.04926203804377E-6</v>
      </c>
      <c r="BA662">
        <f t="shared" si="62"/>
        <v>-6.4191335951195215E-6</v>
      </c>
      <c r="BB662">
        <f t="shared" si="62"/>
        <v>-6.7803179458088287E-6</v>
      </c>
      <c r="BC662">
        <f t="shared" si="62"/>
        <v>-7.1325183381166764E-6</v>
      </c>
      <c r="BD662">
        <f t="shared" si="62"/>
        <v>-7.4754691109609968E-6</v>
      </c>
      <c r="BE662">
        <f t="shared" si="62"/>
        <v>-7.8089352215724076E-6</v>
      </c>
      <c r="BF662">
        <f t="shared" si="62"/>
        <v>-8.1327116413234991E-6</v>
      </c>
      <c r="BG662">
        <f t="shared" si="62"/>
        <v>-8.4466226250623611E-6</v>
      </c>
      <c r="BH662">
        <f t="shared" si="62"/>
        <v>-8.7505208596172633E-6</v>
      </c>
      <c r="BI662">
        <f t="shared" si="62"/>
        <v>-9.0442864977014377E-6</v>
      </c>
      <c r="BJ662">
        <f t="shared" si="62"/>
        <v>-9.3278260839761764E-6</v>
      </c>
      <c r="BK662">
        <f t="shared" si="62"/>
        <v>-9.6010713805241095E-6</v>
      </c>
      <c r="BL662">
        <f t="shared" si="62"/>
        <v>-9.8639780994405488E-6</v>
      </c>
      <c r="BM662">
        <f t="shared" si="62"/>
        <v>-1.0116524550666776E-5</v>
      </c>
      <c r="BN662">
        <f t="shared" si="62"/>
        <v>-1.0358710213563191E-5</v>
      </c>
      <c r="BO662">
        <f t="shared" si="62"/>
        <v>-1.0590554241050495E-5</v>
      </c>
      <c r="BP662">
        <f t="shared" si="62"/>
        <v>-1.081209390543218E-5</v>
      </c>
      <c r="BQ662">
        <f t="shared" si="62"/>
        <v>-1.1023382995249945E-5</v>
      </c>
      <c r="BR662">
        <f t="shared" si="62"/>
        <v>-1.1224490172714363E-5</v>
      </c>
      <c r="BS662">
        <f t="shared" si="62"/>
        <v>-1.1415497301395178E-5</v>
      </c>
      <c r="BT662">
        <f t="shared" si="62"/>
        <v>-1.1596497753948412E-5</v>
      </c>
      <c r="BU662">
        <f t="shared" si="62"/>
        <v>-1.1767594709700798E-5</v>
      </c>
      <c r="BV662">
        <f t="shared" si="62"/>
        <v>-1.1928899451905358E-5</v>
      </c>
      <c r="BW662">
        <f t="shared" si="62"/>
        <v>-1.208052967442591E-5</v>
      </c>
      <c r="BX662">
        <f t="shared" si="62"/>
        <v>-1.2222607807502577E-5</v>
      </c>
      <c r="BY662">
        <f t="shared" si="62"/>
        <v>-1.2355259372096269E-5</v>
      </c>
      <c r="BZ662">
        <f t="shared" si="62"/>
        <v>-1.2478611372107884E-5</v>
      </c>
      <c r="CA662">
        <f t="shared" si="62"/>
        <v>-1.2592790733518908E-5</v>
      </c>
      <c r="CB662">
        <f t="shared" si="62"/>
        <v>-1.2697922799205601E-5</v>
      </c>
      <c r="CC662">
        <f t="shared" si="62"/>
        <v>-1.2794129887840399E-5</v>
      </c>
      <c r="CD662">
        <f t="shared" si="60"/>
        <v>-1.2881529924913025E-5</v>
      </c>
      <c r="CE662">
        <f t="shared" si="60"/>
        <v>-1.2960235153482882E-5</v>
      </c>
      <c r="CF662">
        <f t="shared" si="60"/>
        <v>-1.3030350931814424E-5</v>
      </c>
      <c r="CG662">
        <f t="shared" si="60"/>
        <v>-1.3091974624552061E-5</v>
      </c>
      <c r="CH662">
        <f t="shared" si="53"/>
        <v>-1.314519459356225E-5</v>
      </c>
      <c r="CI662">
        <f t="shared" si="53"/>
        <v>-1.3190089294010785E-5</v>
      </c>
      <c r="CJ662">
        <f t="shared" si="53"/>
        <v>-1.3226726480655982E-5</v>
      </c>
      <c r="CK662">
        <f t="shared" si="53"/>
        <v>-1.3255162528725974E-5</v>
      </c>
      <c r="CL662">
        <f t="shared" si="64"/>
        <v>-1.3275441873113848E-5</v>
      </c>
      <c r="CM662">
        <f t="shared" si="64"/>
        <v>-1.3287596568971565E-5</v>
      </c>
      <c r="CN662">
        <f t="shared" si="64"/>
        <v>-1.3291645976114964E-5</v>
      </c>
      <c r="CO662">
        <f t="shared" si="64"/>
        <v>-1.3287596568971565E-5</v>
      </c>
      <c r="CP662">
        <f t="shared" si="64"/>
        <v>-1.3275441873113848E-5</v>
      </c>
      <c r="CQ662">
        <f t="shared" si="64"/>
        <v>-1.3255162528725974E-5</v>
      </c>
      <c r="CR662">
        <f t="shared" si="64"/>
        <v>-1.3226726480655982E-5</v>
      </c>
      <c r="CS662">
        <f t="shared" si="64"/>
        <v>-1.3190089294010785E-5</v>
      </c>
      <c r="CT662">
        <f t="shared" si="64"/>
        <v>-1.314519459356225E-5</v>
      </c>
      <c r="CU662">
        <f t="shared" si="64"/>
        <v>-1.3091974624552063E-5</v>
      </c>
      <c r="CV662">
        <f t="shared" si="64"/>
        <v>-1.3030350931814424E-5</v>
      </c>
      <c r="CW662">
        <f t="shared" si="64"/>
        <v>-1.2960235153482882E-5</v>
      </c>
      <c r="CX662">
        <f t="shared" si="64"/>
        <v>-1.2881529924913025E-5</v>
      </c>
      <c r="CY662">
        <f t="shared" si="64"/>
        <v>-1.2794129887840399E-5</v>
      </c>
      <c r="CZ662">
        <f t="shared" si="64"/>
        <v>-1.2697922799205602E-5</v>
      </c>
      <c r="DA662">
        <f t="shared" si="64"/>
        <v>-1.2592790733518908E-5</v>
      </c>
      <c r="DB662">
        <f t="shared" si="64"/>
        <v>-1.2478611372107884E-5</v>
      </c>
      <c r="DC662">
        <f t="shared" si="64"/>
        <v>-1.2355259372096269E-5</v>
      </c>
      <c r="DD662">
        <f t="shared" si="64"/>
        <v>-1.2222607807502577E-5</v>
      </c>
      <c r="DE662">
        <f t="shared" si="64"/>
        <v>-1.2080529674425913E-5</v>
      </c>
      <c r="DF662">
        <f t="shared" si="64"/>
        <v>-1.1928899451905358E-5</v>
      </c>
      <c r="DG662">
        <f t="shared" si="64"/>
        <v>-1.1767594709700798E-5</v>
      </c>
      <c r="DH662">
        <f t="shared" si="64"/>
        <v>-1.1596497753948414E-5</v>
      </c>
      <c r="DI662">
        <f t="shared" si="64"/>
        <v>-1.1415497301395178E-5</v>
      </c>
      <c r="DJ662">
        <f t="shared" si="64"/>
        <v>-1.1224490172714363E-5</v>
      </c>
      <c r="DK662">
        <f t="shared" si="64"/>
        <v>-1.102338299524994E-5</v>
      </c>
      <c r="DL662">
        <f t="shared" si="64"/>
        <v>-1.081209390543218E-5</v>
      </c>
      <c r="DM662">
        <f t="shared" si="64"/>
        <v>-1.0590554241050497E-5</v>
      </c>
      <c r="DN662">
        <f t="shared" si="64"/>
        <v>-1.0358710213563191E-5</v>
      </c>
      <c r="DO662">
        <f t="shared" si="64"/>
        <v>-1.0116524550666776E-5</v>
      </c>
      <c r="DP662">
        <f t="shared" si="64"/>
        <v>-9.8639780994405488E-6</v>
      </c>
      <c r="DQ662">
        <f t="shared" si="64"/>
        <v>-9.6010713805241129E-6</v>
      </c>
      <c r="DR662">
        <f t="shared" si="64"/>
        <v>-9.3278260839761798E-6</v>
      </c>
      <c r="DS662">
        <f t="shared" si="64"/>
        <v>-9.0442864977014377E-6</v>
      </c>
      <c r="DT662">
        <f t="shared" si="64"/>
        <v>-8.750520859617265E-6</v>
      </c>
      <c r="DU662">
        <f t="shared" si="64"/>
        <v>-8.4466226250623577E-6</v>
      </c>
      <c r="DV662">
        <f t="shared" si="64"/>
        <v>-8.1327116413234991E-6</v>
      </c>
      <c r="DW662">
        <f t="shared" si="64"/>
        <v>-7.8089352215724059E-6</v>
      </c>
      <c r="DX662">
        <f t="shared" si="64"/>
        <v>-7.4754691109609976E-6</v>
      </c>
      <c r="DY662">
        <f t="shared" si="64"/>
        <v>-7.132518338116673E-6</v>
      </c>
      <c r="DZ662">
        <f t="shared" si="64"/>
        <v>-6.7803179458088287E-6</v>
      </c>
      <c r="EA662">
        <f t="shared" si="64"/>
        <v>-6.4191335951195274E-6</v>
      </c>
      <c r="EB662">
        <f t="shared" si="64"/>
        <v>-6.04926203804377E-6</v>
      </c>
      <c r="EC662">
        <f t="shared" si="64"/>
        <v>-5.6710314540641987E-6</v>
      </c>
      <c r="ED662">
        <f t="shared" si="64"/>
        <v>-5.2848016468888942E-6</v>
      </c>
      <c r="EE662">
        <f t="shared" si="64"/>
        <v>-4.890964098206351E-6</v>
      </c>
      <c r="EF662">
        <f t="shared" si="64"/>
        <v>-4.4899418759942892E-6</v>
      </c>
      <c r="EG662">
        <f t="shared" si="64"/>
        <v>-4.0821893956173085E-6</v>
      </c>
      <c r="EH662">
        <f t="shared" si="64"/>
        <v>-3.6681920326569069E-6</v>
      </c>
      <c r="EI662">
        <f t="shared" si="64"/>
        <v>-3.2484655871348359E-6</v>
      </c>
      <c r="EJ662">
        <f t="shared" si="64"/>
        <v>-2.8235555995114926E-6</v>
      </c>
      <c r="EK662">
        <f t="shared" si="64"/>
        <v>-2.3940365195637316E-6</v>
      </c>
      <c r="EL662">
        <f t="shared" si="64"/>
        <v>-1.9605107299655731E-6</v>
      </c>
      <c r="EM662">
        <f t="shared" si="63"/>
        <v>-1.5236074271086189E-6</v>
      </c>
      <c r="EN662">
        <f t="shared" si="63"/>
        <v>-1.083981362402948E-6</v>
      </c>
      <c r="EO662">
        <f t="shared" si="63"/>
        <v>-6.4231144798930599E-7</v>
      </c>
      <c r="EP662">
        <f t="shared" si="63"/>
        <v>-1.9929923146804098E-7</v>
      </c>
      <c r="EQ662">
        <f t="shared" si="63"/>
        <v>2.4433275509603729E-7</v>
      </c>
      <c r="ER662">
        <f t="shared" si="63"/>
        <v>6.8784276600168297E-7</v>
      </c>
      <c r="ES662">
        <f t="shared" si="63"/>
        <v>1.1304717260764868E-6</v>
      </c>
      <c r="ET662">
        <f t="shared" si="63"/>
        <v>1.5714452211066914E-6</v>
      </c>
      <c r="EU662">
        <f t="shared" si="63"/>
        <v>2.0099755869152343E-6</v>
      </c>
      <c r="EV662">
        <f t="shared" si="63"/>
        <v>2.445264088961658E-6</v>
      </c>
      <c r="EW662">
        <f t="shared" si="63"/>
        <v>2.87650318386467E-6</v>
      </c>
      <c r="EX662">
        <f t="shared" si="63"/>
        <v>3.3028788538155034E-6</v>
      </c>
      <c r="EY662">
        <f t="shared" si="63"/>
        <v>3.723573004457824E-6</v>
      </c>
      <c r="EZ662">
        <f t="shared" si="63"/>
        <v>4.1377659164626435E-6</v>
      </c>
      <c r="FA662">
        <f t="shared" si="63"/>
        <v>4.5446387407230951E-6</v>
      </c>
      <c r="FB662">
        <f t="shared" si="63"/>
        <v>4.9433760268386321E-6</v>
      </c>
      <c r="FC662">
        <f t="shared" si="63"/>
        <v>5.3331682743497204E-6</v>
      </c>
      <c r="FD662">
        <f t="shared" si="63"/>
        <v>5.7132144960257081E-6</v>
      </c>
      <c r="FE662">
        <f t="shared" si="63"/>
        <v>6.0827247823998475E-6</v>
      </c>
      <c r="FF662">
        <f t="shared" si="63"/>
        <v>6.4409228566869339E-6</v>
      </c>
      <c r="FG662">
        <f t="shared" si="63"/>
        <v>6.7870486092124749E-6</v>
      </c>
      <c r="FH662">
        <f t="shared" si="63"/>
        <v>7.1203606005254322E-6</v>
      </c>
      <c r="FI662">
        <f t="shared" si="63"/>
        <v>7.4401385224620886E-6</v>
      </c>
      <c r="FJ662">
        <f t="shared" si="63"/>
        <v>7.745685606573143E-6</v>
      </c>
      <c r="FK662">
        <f t="shared" si="63"/>
        <v>8.0363309695219159E-6</v>
      </c>
      <c r="FL662">
        <f t="shared" si="63"/>
        <v>8.3114318853052123E-6</v>
      </c>
      <c r="FM662">
        <f t="shared" si="63"/>
        <v>8.5703759744406007E-6</v>
      </c>
      <c r="FN662">
        <f t="shared" si="63"/>
        <v>8.8125833006026022E-6</v>
      </c>
      <c r="FO662">
        <f t="shared" si="63"/>
        <v>9.0375083655733363E-6</v>
      </c>
      <c r="FP662">
        <f t="shared" si="63"/>
        <v>9.2446419938005263E-6</v>
      </c>
      <c r="FQ662">
        <f t="shared" si="63"/>
        <v>9.4335130983230417E-6</v>
      </c>
      <c r="FR662">
        <f t="shared" si="63"/>
        <v>9.6036903203315385E-6</v>
      </c>
      <c r="FS662">
        <f t="shared" si="63"/>
        <v>9.7547835351749609E-6</v>
      </c>
      <c r="FT662">
        <f t="shared" si="63"/>
        <v>9.8864452182015204E-6</v>
      </c>
      <c r="FU662">
        <f t="shared" si="63"/>
        <v>9.9983716644312511E-6</v>
      </c>
      <c r="FV662">
        <f t="shared" si="63"/>
        <v>1.0090304056695034E-5</v>
      </c>
      <c r="FW662">
        <f t="shared" si="63"/>
        <v>1.016202937753748E-5</v>
      </c>
      <c r="FX662">
        <f t="shared" si="63"/>
        <v>1.0213381160866157E-5</v>
      </c>
      <c r="FY662">
        <f t="shared" si="63"/>
        <v>1.0244240080033897E-5</v>
      </c>
      <c r="FZ662">
        <f t="shared" si="63"/>
        <v>1.0254534369760704E-5</v>
      </c>
    </row>
    <row r="663" spans="1:182">
      <c r="A663">
        <f t="shared" si="8"/>
        <v>55</v>
      </c>
      <c r="B663">
        <f t="shared" si="57"/>
        <v>1.0254534369760704E-5</v>
      </c>
      <c r="C663">
        <f t="shared" si="57"/>
        <v>1.0244138009709089E-5</v>
      </c>
      <c r="D663">
        <f t="shared" si="57"/>
        <v>1.0212973003923897E-5</v>
      </c>
      <c r="E663">
        <f t="shared" si="57"/>
        <v>1.016111149060451E-5</v>
      </c>
      <c r="F663">
        <f t="shared" si="57"/>
        <v>1.0088673417425582E-5</v>
      </c>
      <c r="G663">
        <f t="shared" si="57"/>
        <v>9.9958261188584698E-6</v>
      </c>
      <c r="H663">
        <f t="shared" si="57"/>
        <v>9.8827837270309637E-6</v>
      </c>
      <c r="I663">
        <f t="shared" si="57"/>
        <v>9.7498064187199979E-6</v>
      </c>
      <c r="J663">
        <f t="shared" si="57"/>
        <v>9.597199501792285E-6</v>
      </c>
      <c r="K663">
        <f t="shared" si="57"/>
        <v>9.4253123451124466E-6</v>
      </c>
      <c r="L663">
        <f t="shared" si="57"/>
        <v>9.2345371566235212E-6</v>
      </c>
      <c r="M663">
        <f t="shared" si="57"/>
        <v>9.0253076149678822E-6</v>
      </c>
      <c r="N663">
        <f t="shared" si="57"/>
        <v>8.7980973606543146E-6</v>
      </c>
      <c r="O663">
        <f t="shared" si="57"/>
        <v>8.553418353386309E-6</v>
      </c>
      <c r="P663">
        <f t="shared" si="57"/>
        <v>8.2918191027444251E-6</v>
      </c>
      <c r="Q663">
        <f t="shared" si="57"/>
        <v>8.013882779959463E-6</v>
      </c>
      <c r="R663">
        <f t="shared" si="62"/>
        <v>7.7202252190204968E-6</v>
      </c>
      <c r="S663">
        <f t="shared" si="62"/>
        <v>7.4114928158300008E-6</v>
      </c>
      <c r="T663">
        <f t="shared" si="62"/>
        <v>7.0883603345452936E-6</v>
      </c>
      <c r="U663">
        <f t="shared" si="62"/>
        <v>6.7515286306294975E-6</v>
      </c>
      <c r="V663">
        <f t="shared" si="62"/>
        <v>6.4017223004739836E-6</v>
      </c>
      <c r="W663">
        <f t="shared" si="62"/>
        <v>6.0396872677466566E-6</v>
      </c>
      <c r="X663">
        <f t="shared" si="62"/>
        <v>5.6661883168648601E-6</v>
      </c>
      <c r="Y663">
        <f t="shared" si="62"/>
        <v>5.2820065841870661E-6</v>
      </c>
      <c r="Z663">
        <f t="shared" si="62"/>
        <v>4.8879370176631761E-6</v>
      </c>
      <c r="AA663">
        <f t="shared" si="62"/>
        <v>4.4847858157781723E-6</v>
      </c>
      <c r="AB663">
        <f t="shared" si="62"/>
        <v>4.0733678566680491E-6</v>
      </c>
      <c r="AC663">
        <f t="shared" si="62"/>
        <v>3.6545041282800491E-6</v>
      </c>
      <c r="AD663">
        <f t="shared" si="62"/>
        <v>3.2290191703912981E-6</v>
      </c>
      <c r="AE663">
        <f t="shared" si="62"/>
        <v>2.7977385391914706E-6</v>
      </c>
      <c r="AF663">
        <f t="shared" si="62"/>
        <v>2.3614863049766151E-6</v>
      </c>
      <c r="AG663">
        <f t="shared" si="62"/>
        <v>1.9210825932935486E-6</v>
      </c>
      <c r="AH663">
        <f t="shared" si="62"/>
        <v>1.4773411796185473E-6</v>
      </c>
      <c r="AI663">
        <f t="shared" si="62"/>
        <v>1.0310671473512202E-6</v>
      </c>
      <c r="AJ663">
        <f t="shared" si="62"/>
        <v>5.8305461855674109E-7</v>
      </c>
      <c r="AK663">
        <f t="shared" si="62"/>
        <v>1.3408456649808951E-7</v>
      </c>
      <c r="AL663">
        <f t="shared" si="62"/>
        <v>-3.1507728143322159E-7</v>
      </c>
      <c r="AM663">
        <f t="shared" si="62"/>
        <v>-7.6368244225170731E-7</v>
      </c>
      <c r="AN663">
        <f t="shared" si="62"/>
        <v>-1.2110015697514292E-6</v>
      </c>
      <c r="AO663">
        <f t="shared" si="62"/>
        <v>-1.6563262336361132E-6</v>
      </c>
      <c r="AP663">
        <f t="shared" si="62"/>
        <v>-2.0989705788997005E-6</v>
      </c>
      <c r="AQ663">
        <f t="shared" si="62"/>
        <v>-2.5382728595562942E-6</v>
      </c>
      <c r="AR663">
        <f t="shared" si="62"/>
        <v>-2.9735968414497208E-6</v>
      </c>
      <c r="AS663">
        <f t="shared" si="62"/>
        <v>-3.4043330695271316E-6</v>
      </c>
      <c r="AT663">
        <f t="shared" si="62"/>
        <v>-3.8298999956351354E-6</v>
      </c>
      <c r="AU663">
        <f t="shared" si="62"/>
        <v>-4.2497449635873876E-6</v>
      </c>
      <c r="AV663">
        <f t="shared" si="62"/>
        <v>-4.6633450489562331E-6</v>
      </c>
      <c r="AW663">
        <f t="shared" si="62"/>
        <v>-5.070207751754221E-6</v>
      </c>
      <c r="AX663">
        <f t="shared" si="62"/>
        <v>-5.4698715408908309E-6</v>
      </c>
      <c r="AY663">
        <f t="shared" si="62"/>
        <v>-5.8619062500118019E-6</v>
      </c>
      <c r="AZ663">
        <f t="shared" si="62"/>
        <v>-6.2459133250498087E-6</v>
      </c>
      <c r="BA663">
        <f t="shared" si="62"/>
        <v>-6.6215259245321981E-6</v>
      </c>
      <c r="BB663">
        <f t="shared" si="62"/>
        <v>-6.9884088744005166E-6</v>
      </c>
      <c r="BC663">
        <f t="shared" si="62"/>
        <v>-7.3462584797944501E-6</v>
      </c>
      <c r="BD663">
        <f t="shared" si="62"/>
        <v>-7.6948021969359853E-6</v>
      </c>
      <c r="BE663">
        <f t="shared" si="62"/>
        <v>-8.0337981689146348E-6</v>
      </c>
      <c r="BF663">
        <f t="shared" si="62"/>
        <v>-8.3630346298187263E-6</v>
      </c>
      <c r="BG663">
        <f t="shared" si="62"/>
        <v>-8.6823291822772577E-6</v>
      </c>
      <c r="BH663">
        <f t="shared" si="62"/>
        <v>-8.9915279540692879E-6</v>
      </c>
      <c r="BI663">
        <f t="shared" si="62"/>
        <v>-9.2905046400199173E-6</v>
      </c>
      <c r="BJ663">
        <f t="shared" si="62"/>
        <v>-9.5791594359313043E-6</v>
      </c>
      <c r="BK663">
        <f t="shared" si="62"/>
        <v>-9.8574178717910813E-6</v>
      </c>
      <c r="BL663">
        <f t="shared" si="62"/>
        <v>-1.0125229551956515E-5</v>
      </c>
      <c r="BM663">
        <f t="shared" si="62"/>
        <v>-1.0382566810429165E-5</v>
      </c>
      <c r="BN663">
        <f t="shared" si="62"/>
        <v>-1.0629423289708768E-5</v>
      </c>
      <c r="BO663">
        <f t="shared" si="62"/>
        <v>-1.0865812452045744E-5</v>
      </c>
      <c r="BP663">
        <f t="shared" si="62"/>
        <v>-1.1091766032196893E-5</v>
      </c>
      <c r="BQ663">
        <f t="shared" si="62"/>
        <v>-1.1307332441027459E-5</v>
      </c>
      <c r="BR663">
        <f t="shared" si="62"/>
        <v>-1.1512575129493677E-5</v>
      </c>
      <c r="BS663">
        <f t="shared" si="62"/>
        <v>-1.1707570922682159E-5</v>
      </c>
      <c r="BT663">
        <f t="shared" si="62"/>
        <v>-1.1892408333675624E-5</v>
      </c>
      <c r="BU663">
        <f t="shared" si="62"/>
        <v>-1.2067185867057988E-5</v>
      </c>
      <c r="BV663">
        <f t="shared" si="62"/>
        <v>-1.2232010321865391E-5</v>
      </c>
      <c r="BW663">
        <f t="shared" si="62"/>
        <v>-1.2386995103733997E-5</v>
      </c>
      <c r="BX663">
        <f t="shared" si="62"/>
        <v>-1.2532258555890099E-5</v>
      </c>
      <c r="BY663">
        <f t="shared" si="62"/>
        <v>-1.2667922318473978E-5</v>
      </c>
      <c r="BZ663">
        <f t="shared" si="62"/>
        <v>-1.279410972548727E-5</v>
      </c>
      <c r="CA663">
        <f t="shared" si="62"/>
        <v>-1.2910944248404781E-5</v>
      </c>
      <c r="CB663">
        <f t="shared" si="62"/>
        <v>-1.3018547995197486E-5</v>
      </c>
      <c r="CC663">
        <f t="shared" si="62"/>
        <v>-1.3117040273175115E-5</v>
      </c>
      <c r="CD663">
        <f t="shared" si="60"/>
        <v>-1.320653622367619E-5</v>
      </c>
      <c r="CE663">
        <f t="shared" si="60"/>
        <v>-1.3287145536212452E-5</v>
      </c>
      <c r="CF663">
        <f t="shared" si="60"/>
        <v>-1.3358971249215343E-5</v>
      </c>
      <c r="CG663">
        <f t="shared" si="60"/>
        <v>-1.3422108644037266E-5</v>
      </c>
      <c r="CH663">
        <f t="shared" si="53"/>
        <v>-1.3476644238331865E-5</v>
      </c>
      <c r="CI663">
        <f t="shared" si="53"/>
        <v>-1.3522654884378173E-5</v>
      </c>
      <c r="CJ663">
        <f t="shared" si="53"/>
        <v>-1.3560206977326698E-5</v>
      </c>
      <c r="CK663">
        <f t="shared" si="53"/>
        <v>-1.3589355777733175E-5</v>
      </c>
      <c r="CL663">
        <f t="shared" si="64"/>
        <v>-1.3610144852111754E-5</v>
      </c>
      <c r="CM663">
        <f t="shared" si="64"/>
        <v>-1.3622605634586927E-5</v>
      </c>
      <c r="CN663">
        <f t="shared" si="64"/>
        <v>-1.3626757112055134E-5</v>
      </c>
      <c r="CO663">
        <f t="shared" si="64"/>
        <v>-1.3622605634586927E-5</v>
      </c>
      <c r="CP663">
        <f t="shared" si="64"/>
        <v>-1.3610144852111754E-5</v>
      </c>
      <c r="CQ663">
        <f t="shared" si="64"/>
        <v>-1.3589355777733175E-5</v>
      </c>
      <c r="CR663">
        <f t="shared" si="64"/>
        <v>-1.3560206977326698E-5</v>
      </c>
      <c r="CS663">
        <f t="shared" si="64"/>
        <v>-1.3522654884378173E-5</v>
      </c>
      <c r="CT663">
        <f t="shared" si="64"/>
        <v>-1.3476644238331865E-5</v>
      </c>
      <c r="CU663">
        <f t="shared" si="64"/>
        <v>-1.3422108644037268E-5</v>
      </c>
      <c r="CV663">
        <f t="shared" si="64"/>
        <v>-1.3358971249215343E-5</v>
      </c>
      <c r="CW663">
        <f t="shared" si="64"/>
        <v>-1.3287145536212452E-5</v>
      </c>
      <c r="CX663">
        <f t="shared" si="64"/>
        <v>-1.320653622367619E-5</v>
      </c>
      <c r="CY663">
        <f t="shared" si="64"/>
        <v>-1.3117040273175115E-5</v>
      </c>
      <c r="CZ663">
        <f t="shared" si="64"/>
        <v>-1.3018547995197486E-5</v>
      </c>
      <c r="DA663">
        <f t="shared" si="64"/>
        <v>-1.2910944248404781E-5</v>
      </c>
      <c r="DB663">
        <f t="shared" si="64"/>
        <v>-1.279410972548727E-5</v>
      </c>
      <c r="DC663">
        <f t="shared" si="64"/>
        <v>-1.2667922318473978E-5</v>
      </c>
      <c r="DD663">
        <f t="shared" si="64"/>
        <v>-1.2532258555890099E-5</v>
      </c>
      <c r="DE663">
        <f t="shared" si="64"/>
        <v>-1.2386995103734E-5</v>
      </c>
      <c r="DF663">
        <f t="shared" si="64"/>
        <v>-1.2232010321865391E-5</v>
      </c>
      <c r="DG663">
        <f t="shared" si="64"/>
        <v>-1.2067185867057993E-5</v>
      </c>
      <c r="DH663">
        <f t="shared" si="64"/>
        <v>-1.1892408333675628E-5</v>
      </c>
      <c r="DI663">
        <f t="shared" si="64"/>
        <v>-1.170757092268216E-5</v>
      </c>
      <c r="DJ663">
        <f t="shared" si="64"/>
        <v>-1.1512575129493677E-5</v>
      </c>
      <c r="DK663">
        <f t="shared" si="64"/>
        <v>-1.1307332441027459E-5</v>
      </c>
      <c r="DL663">
        <f t="shared" si="64"/>
        <v>-1.1091766032196893E-5</v>
      </c>
      <c r="DM663">
        <f t="shared" si="64"/>
        <v>-1.0865812452045744E-5</v>
      </c>
      <c r="DN663">
        <f t="shared" si="64"/>
        <v>-1.0629423289708768E-5</v>
      </c>
      <c r="DO663">
        <f t="shared" si="64"/>
        <v>-1.0382566810429167E-5</v>
      </c>
      <c r="DP663">
        <f t="shared" si="64"/>
        <v>-1.0125229551956515E-5</v>
      </c>
      <c r="DQ663">
        <f t="shared" si="64"/>
        <v>-9.8574178717910847E-6</v>
      </c>
      <c r="DR663">
        <f t="shared" si="64"/>
        <v>-9.5791594359313077E-6</v>
      </c>
      <c r="DS663">
        <f t="shared" si="64"/>
        <v>-9.2905046400199173E-6</v>
      </c>
      <c r="DT663">
        <f t="shared" si="64"/>
        <v>-8.991527954069293E-6</v>
      </c>
      <c r="DU663">
        <f t="shared" si="64"/>
        <v>-8.6823291822772543E-6</v>
      </c>
      <c r="DV663">
        <f t="shared" si="64"/>
        <v>-8.363034629818728E-6</v>
      </c>
      <c r="DW663">
        <f t="shared" si="64"/>
        <v>-8.0337981689146348E-6</v>
      </c>
      <c r="DX663">
        <f t="shared" si="64"/>
        <v>-7.694802196935987E-6</v>
      </c>
      <c r="DY663">
        <f t="shared" si="64"/>
        <v>-7.3462584797944467E-6</v>
      </c>
      <c r="DZ663">
        <f t="shared" si="64"/>
        <v>-6.9884088744005166E-6</v>
      </c>
      <c r="EA663">
        <f t="shared" si="64"/>
        <v>-6.621525924532204E-6</v>
      </c>
      <c r="EB663">
        <f t="shared" si="64"/>
        <v>-6.2459133250498087E-6</v>
      </c>
      <c r="EC663">
        <f t="shared" si="64"/>
        <v>-5.8619062500118061E-6</v>
      </c>
      <c r="ED663">
        <f t="shared" si="64"/>
        <v>-5.4698715408908309E-6</v>
      </c>
      <c r="EE663">
        <f t="shared" si="64"/>
        <v>-5.0702077517542244E-6</v>
      </c>
      <c r="EF663">
        <f t="shared" si="64"/>
        <v>-4.6633450489562314E-6</v>
      </c>
      <c r="EG663">
        <f t="shared" si="64"/>
        <v>-4.2497449635873927E-6</v>
      </c>
      <c r="EH663">
        <f t="shared" si="64"/>
        <v>-3.8298999956351354E-6</v>
      </c>
      <c r="EI663">
        <f t="shared" si="64"/>
        <v>-3.404333069527135E-6</v>
      </c>
      <c r="EJ663">
        <f t="shared" si="64"/>
        <v>-2.9735968414497259E-6</v>
      </c>
      <c r="EK663">
        <f t="shared" si="64"/>
        <v>-2.5382728595562942E-6</v>
      </c>
      <c r="EL663">
        <f t="shared" si="64"/>
        <v>-2.0989705788997077E-6</v>
      </c>
      <c r="EM663">
        <f t="shared" si="63"/>
        <v>-1.6563262336361132E-6</v>
      </c>
      <c r="EN663">
        <f t="shared" si="63"/>
        <v>-1.2110015697514309E-6</v>
      </c>
      <c r="EO663">
        <f t="shared" si="63"/>
        <v>-7.6368244225170138E-7</v>
      </c>
      <c r="EP663">
        <f t="shared" si="63"/>
        <v>-3.1507728143322328E-7</v>
      </c>
      <c r="EQ663">
        <f t="shared" si="63"/>
        <v>1.3408456649809459E-7</v>
      </c>
      <c r="ER663">
        <f t="shared" si="63"/>
        <v>5.8305461855674109E-7</v>
      </c>
      <c r="ES663">
        <f t="shared" si="63"/>
        <v>1.0310671473512126E-6</v>
      </c>
      <c r="ET663">
        <f t="shared" si="63"/>
        <v>1.4773411796185473E-6</v>
      </c>
      <c r="EU663">
        <f t="shared" si="63"/>
        <v>1.9210825932935426E-6</v>
      </c>
      <c r="EV663">
        <f t="shared" si="63"/>
        <v>2.3614863049766151E-6</v>
      </c>
      <c r="EW663">
        <f t="shared" si="63"/>
        <v>2.7977385391914693E-6</v>
      </c>
      <c r="EX663">
        <f t="shared" si="63"/>
        <v>3.2290191703912998E-6</v>
      </c>
      <c r="EY663">
        <f t="shared" si="63"/>
        <v>3.6545041282800444E-6</v>
      </c>
      <c r="EZ663">
        <f t="shared" si="63"/>
        <v>4.0733678566680491E-6</v>
      </c>
      <c r="FA663">
        <f t="shared" si="63"/>
        <v>4.4847858157781714E-6</v>
      </c>
      <c r="FB663">
        <f t="shared" si="63"/>
        <v>4.8879370176631719E-6</v>
      </c>
      <c r="FC663">
        <f t="shared" si="63"/>
        <v>5.2820065841870661E-6</v>
      </c>
      <c r="FD663">
        <f t="shared" si="63"/>
        <v>5.6661883168648533E-6</v>
      </c>
      <c r="FE663">
        <f t="shared" si="63"/>
        <v>6.0396872677466566E-6</v>
      </c>
      <c r="FF663">
        <f t="shared" si="63"/>
        <v>6.4017223004739768E-6</v>
      </c>
      <c r="FG663">
        <f t="shared" si="63"/>
        <v>6.7515286306294983E-6</v>
      </c>
      <c r="FH663">
        <f t="shared" si="63"/>
        <v>7.0883603345452919E-6</v>
      </c>
      <c r="FI663">
        <f t="shared" si="63"/>
        <v>7.4114928158300033E-6</v>
      </c>
      <c r="FJ663">
        <f t="shared" si="63"/>
        <v>7.7202252190204968E-6</v>
      </c>
      <c r="FK663">
        <f t="shared" si="63"/>
        <v>8.0138827799594545E-6</v>
      </c>
      <c r="FL663">
        <f t="shared" si="63"/>
        <v>8.2918191027444251E-6</v>
      </c>
      <c r="FM663">
        <f t="shared" si="63"/>
        <v>8.5534183533863039E-6</v>
      </c>
      <c r="FN663">
        <f t="shared" si="63"/>
        <v>8.7980973606543146E-6</v>
      </c>
      <c r="FO663">
        <f t="shared" si="63"/>
        <v>9.0253076149678805E-6</v>
      </c>
      <c r="FP663">
        <f t="shared" si="63"/>
        <v>9.2345371566235212E-6</v>
      </c>
      <c r="FQ663">
        <f t="shared" si="63"/>
        <v>9.4253123451124415E-6</v>
      </c>
      <c r="FR663">
        <f t="shared" si="63"/>
        <v>9.597199501792285E-6</v>
      </c>
      <c r="FS663">
        <f t="shared" si="63"/>
        <v>9.7498064187199979E-6</v>
      </c>
      <c r="FT663">
        <f t="shared" si="63"/>
        <v>9.8827837270309637E-6</v>
      </c>
      <c r="FU663">
        <f t="shared" si="63"/>
        <v>9.9958261188584698E-6</v>
      </c>
      <c r="FV663">
        <f t="shared" si="63"/>
        <v>1.0088673417425582E-5</v>
      </c>
      <c r="FW663">
        <f t="shared" si="63"/>
        <v>1.016111149060451E-5</v>
      </c>
      <c r="FX663">
        <f t="shared" si="63"/>
        <v>1.0212973003923897E-5</v>
      </c>
      <c r="FY663">
        <f t="shared" si="63"/>
        <v>1.0244138009709089E-5</v>
      </c>
      <c r="FZ663">
        <f t="shared" si="63"/>
        <v>1.0254534369760704E-5</v>
      </c>
    </row>
    <row r="664" spans="1:182">
      <c r="A664">
        <f t="shared" si="8"/>
        <v>56</v>
      </c>
      <c r="B664">
        <f t="shared" si="57"/>
        <v>1.0254534369760704E-5</v>
      </c>
      <c r="C664">
        <f t="shared" si="57"/>
        <v>1.0244037228127611E-5</v>
      </c>
      <c r="D664">
        <f t="shared" si="57"/>
        <v>1.0212570000384815E-5</v>
      </c>
      <c r="E664">
        <f t="shared" si="57"/>
        <v>1.0160205192942603E-5</v>
      </c>
      <c r="F664">
        <f t="shared" si="57"/>
        <v>1.0087063366661987E-5</v>
      </c>
      <c r="G664">
        <f t="shared" si="57"/>
        <v>9.9933127134290759E-6</v>
      </c>
      <c r="H664">
        <f t="shared" si="57"/>
        <v>9.8791684659701675E-6</v>
      </c>
      <c r="I664">
        <f t="shared" si="57"/>
        <v>9.7448921435035565E-6</v>
      </c>
      <c r="J664">
        <f t="shared" si="57"/>
        <v>9.5907906365446084E-6</v>
      </c>
      <c r="K664">
        <f t="shared" si="57"/>
        <v>9.4172151348856698E-6</v>
      </c>
      <c r="L664">
        <f t="shared" si="57"/>
        <v>9.2245599034580683E-6</v>
      </c>
      <c r="M664">
        <f t="shared" si="57"/>
        <v>9.0132609114469004E-6</v>
      </c>
      <c r="N664">
        <f t="shared" si="57"/>
        <v>8.7837943206674334E-6</v>
      </c>
      <c r="O664">
        <f t="shared" si="57"/>
        <v>8.5366748398215811E-6</v>
      </c>
      <c r="P664">
        <f t="shared" si="57"/>
        <v>8.2724539518310303E-6</v>
      </c>
      <c r="Q664">
        <f t="shared" si="57"/>
        <v>7.9917180219878599E-6</v>
      </c>
      <c r="R664">
        <f t="shared" si="62"/>
        <v>7.6950862951710974E-6</v>
      </c>
      <c r="S664">
        <f t="shared" ref="S664:CD668" si="65">$D$589*(COS($D$593*S$607))^4-$D$591*(SIN(PI()*$A664/$B$591)*SIN($D$593*S$607))^2</f>
        <v>7.3832087908462035E-6</v>
      </c>
      <c r="T664">
        <f t="shared" si="65"/>
        <v>7.0567641049917631E-6</v>
      </c>
      <c r="U664">
        <f t="shared" si="65"/>
        <v>6.7164571284819612E-6</v>
      </c>
      <c r="V664">
        <f t="shared" si="65"/>
        <v>6.3630166917924997E-6</v>
      </c>
      <c r="W664">
        <f t="shared" si="65"/>
        <v>5.9971931461903049E-6</v>
      </c>
      <c r="X664">
        <f t="shared" si="65"/>
        <v>5.619755891812082E-6</v>
      </c>
      <c r="Y664">
        <f t="shared" si="65"/>
        <v>5.2314908632324625E-6</v>
      </c>
      <c r="Z664">
        <f t="shared" si="65"/>
        <v>4.8331979832684245E-6</v>
      </c>
      <c r="AA664">
        <f t="shared" si="65"/>
        <v>4.4256885958618214E-6</v>
      </c>
      <c r="AB664">
        <f t="shared" si="65"/>
        <v>4.0097828889263812E-6</v>
      </c>
      <c r="AC664">
        <f t="shared" si="65"/>
        <v>3.5863073180387877E-6</v>
      </c>
      <c r="AD664">
        <f t="shared" si="65"/>
        <v>3.1560920417958501E-6</v>
      </c>
      <c r="AE664">
        <f t="shared" si="65"/>
        <v>2.719968379551509E-6</v>
      </c>
      <c r="AF664">
        <f t="shared" si="65"/>
        <v>2.2787663020891295E-6</v>
      </c>
      <c r="AG664">
        <f t="shared" si="65"/>
        <v>1.8333119655770598E-6</v>
      </c>
      <c r="AH664">
        <f t="shared" si="65"/>
        <v>1.3844252988999419E-6</v>
      </c>
      <c r="AI664">
        <f t="shared" si="65"/>
        <v>9.3291765415560067E-7</v>
      </c>
      <c r="AJ664">
        <f t="shared" si="65"/>
        <v>4.7958952975983944E-7</v>
      </c>
      <c r="AK664">
        <f t="shared" si="65"/>
        <v>2.5228375210072115E-8</v>
      </c>
      <c r="AL664">
        <f t="shared" si="65"/>
        <v>-4.2939351387423726E-7</v>
      </c>
      <c r="AM664">
        <f t="shared" si="65"/>
        <v>-8.835210022885162E-7</v>
      </c>
      <c r="AN664">
        <f t="shared" si="65"/>
        <v>-1.3364180157213013E-6</v>
      </c>
      <c r="AO664">
        <f t="shared" si="65"/>
        <v>-1.787369328081511E-6</v>
      </c>
      <c r="AP664">
        <f t="shared" si="65"/>
        <v>-2.2356822291586406E-6</v>
      </c>
      <c r="AQ664">
        <f t="shared" si="65"/>
        <v>-2.6806880667047125E-6</v>
      </c>
      <c r="AR664">
        <f t="shared" si="65"/>
        <v>-3.1217436576580417E-6</v>
      </c>
      <c r="AS664">
        <f t="shared" si="65"/>
        <v>-3.5582325638830333E-6</v>
      </c>
      <c r="AT664">
        <f t="shared" si="65"/>
        <v>-3.9895662284741036E-6</v>
      </c>
      <c r="AU664">
        <f t="shared" si="65"/>
        <v>-4.4151849693623612E-6</v>
      </c>
      <c r="AV664">
        <f t="shared" si="65"/>
        <v>-4.8345588276672096E-6</v>
      </c>
      <c r="AW664">
        <f t="shared" si="65"/>
        <v>-5.247188268948265E-6</v>
      </c>
      <c r="AX664">
        <f t="shared" si="65"/>
        <v>-5.6526047362324556E-6</v>
      </c>
      <c r="AY664">
        <f t="shared" si="65"/>
        <v>-6.0503710544133283E-6</v>
      </c>
      <c r="AZ664">
        <f t="shared" si="65"/>
        <v>-6.4400816863408107E-6</v>
      </c>
      <c r="BA664">
        <f t="shared" si="65"/>
        <v>-6.8213628416367433E-6</v>
      </c>
      <c r="BB664">
        <f t="shared" si="65"/>
        <v>-7.1938724399805892E-6</v>
      </c>
      <c r="BC664">
        <f t="shared" si="65"/>
        <v>-7.5572999313075842E-6</v>
      </c>
      <c r="BD664">
        <f t="shared" si="65"/>
        <v>-7.9113659760449127E-6</v>
      </c>
      <c r="BE664">
        <f t="shared" si="65"/>
        <v>-8.2558219891765622E-6</v>
      </c>
      <c r="BF664">
        <f t="shared" si="65"/>
        <v>-8.5904495525717694E-6</v>
      </c>
      <c r="BG664">
        <f t="shared" si="65"/>
        <v>-8.9150597006315828E-6</v>
      </c>
      <c r="BH664">
        <f t="shared" si="65"/>
        <v>-9.2294920849006264E-6</v>
      </c>
      <c r="BI664">
        <f t="shared" si="65"/>
        <v>-9.5336140238533707E-6</v>
      </c>
      <c r="BJ664">
        <f t="shared" si="65"/>
        <v>-9.8273194445937622E-6</v>
      </c>
      <c r="BK664">
        <f t="shared" si="65"/>
        <v>-1.0110527723701064E-5</v>
      </c>
      <c r="BL664">
        <f t="shared" si="65"/>
        <v>-1.0383182434911008E-5</v>
      </c>
      <c r="BM664">
        <f t="shared" si="65"/>
        <v>-1.0645250011737847E-5</v>
      </c>
      <c r="BN664">
        <f t="shared" si="65"/>
        <v>-1.0896718333517044E-5</v>
      </c>
      <c r="BO664">
        <f t="shared" si="65"/>
        <v>-1.1137595243679335E-5</v>
      </c>
      <c r="BP664">
        <f t="shared" si="65"/>
        <v>-1.1367907009352081E-5</v>
      </c>
      <c r="BQ664">
        <f t="shared" si="65"/>
        <v>-1.1587696731622801E-5</v>
      </c>
      <c r="BR664">
        <f t="shared" si="65"/>
        <v>-1.1797022715990842E-5</v>
      </c>
      <c r="BS664">
        <f t="shared" si="65"/>
        <v>-1.1995956812675751E-5</v>
      </c>
      <c r="BT664">
        <f t="shared" si="65"/>
        <v>-1.2184582736544083E-5</v>
      </c>
      <c r="BU664">
        <f t="shared" si="65"/>
        <v>-1.2362994376460397E-5</v>
      </c>
      <c r="BV664">
        <f t="shared" si="65"/>
        <v>-1.2531294103861801E-5</v>
      </c>
      <c r="BW664">
        <f t="shared" si="65"/>
        <v>-1.2689591090300145E-5</v>
      </c>
      <c r="BX664">
        <f t="shared" si="65"/>
        <v>-1.2837999643590646E-5</v>
      </c>
      <c r="BY664">
        <f t="shared" si="65"/>
        <v>-1.297663757205232E-5</v>
      </c>
      <c r="BZ664">
        <f t="shared" si="65"/>
        <v>-1.3105624586123819E-5</v>
      </c>
      <c r="CA664">
        <f t="shared" si="65"/>
        <v>-1.3225080746389999E-5</v>
      </c>
      <c r="CB664">
        <f t="shared" si="65"/>
        <v>-1.3335124966760547E-5</v>
      </c>
      <c r="CC664">
        <f t="shared" si="65"/>
        <v>-1.3435873581204077E-5</v>
      </c>
      <c r="CD664">
        <f t="shared" si="65"/>
        <v>-1.3527438982060683E-5</v>
      </c>
      <c r="CE664">
        <f t="shared" si="60"/>
        <v>-1.3609928337535619E-5</v>
      </c>
      <c r="CF664">
        <f t="shared" si="60"/>
        <v>-1.3683442395517605E-5</v>
      </c>
      <c r="CG664">
        <f t="shared" si="60"/>
        <v>-1.374807438037077E-5</v>
      </c>
      <c r="CH664">
        <f t="shared" si="53"/>
        <v>-1.3803908988821011E-5</v>
      </c>
      <c r="CI664">
        <f t="shared" si="53"/>
        <v>-1.3851021490498722E-5</v>
      </c>
      <c r="CJ664">
        <f t="shared" si="53"/>
        <v>-1.3889476938113049E-5</v>
      </c>
      <c r="CK664">
        <f t="shared" si="53"/>
        <v>-1.3919329491621209E-5</v>
      </c>
      <c r="CL664">
        <f t="shared" si="64"/>
        <v>-1.3940621860122616E-5</v>
      </c>
      <c r="CM664">
        <f t="shared" si="64"/>
        <v>-1.3953384864555395E-5</v>
      </c>
      <c r="CN664">
        <f t="shared" si="64"/>
        <v>-1.3957637123605078E-5</v>
      </c>
      <c r="CO664">
        <f t="shared" si="64"/>
        <v>-1.3953384864555395E-5</v>
      </c>
      <c r="CP664">
        <f t="shared" si="64"/>
        <v>-1.3940621860122616E-5</v>
      </c>
      <c r="CQ664">
        <f t="shared" si="64"/>
        <v>-1.3919329491621209E-5</v>
      </c>
      <c r="CR664">
        <f t="shared" si="64"/>
        <v>-1.3889476938113049E-5</v>
      </c>
      <c r="CS664">
        <f t="shared" si="64"/>
        <v>-1.3851021490498722E-5</v>
      </c>
      <c r="CT664">
        <f t="shared" si="64"/>
        <v>-1.3803908988821011E-5</v>
      </c>
      <c r="CU664">
        <f t="shared" si="64"/>
        <v>-1.3748074380370775E-5</v>
      </c>
      <c r="CV664">
        <f t="shared" si="64"/>
        <v>-1.3683442395517605E-5</v>
      </c>
      <c r="CW664">
        <f t="shared" si="64"/>
        <v>-1.3609928337535619E-5</v>
      </c>
      <c r="CX664">
        <f t="shared" si="64"/>
        <v>-1.3527438982060683E-5</v>
      </c>
      <c r="CY664">
        <f t="shared" si="64"/>
        <v>-1.3435873581204077E-5</v>
      </c>
      <c r="CZ664">
        <f t="shared" si="64"/>
        <v>-1.3335124966760551E-5</v>
      </c>
      <c r="DA664">
        <f t="shared" si="64"/>
        <v>-1.3225080746389999E-5</v>
      </c>
      <c r="DB664">
        <f t="shared" si="64"/>
        <v>-1.3105624586123819E-5</v>
      </c>
      <c r="DC664">
        <f t="shared" si="64"/>
        <v>-1.297663757205232E-5</v>
      </c>
      <c r="DD664">
        <f t="shared" si="64"/>
        <v>-1.2837999643590646E-5</v>
      </c>
      <c r="DE664">
        <f t="shared" si="64"/>
        <v>-1.2689591090300145E-5</v>
      </c>
      <c r="DF664">
        <f t="shared" si="64"/>
        <v>-1.2531294103861804E-5</v>
      </c>
      <c r="DG664">
        <f t="shared" si="64"/>
        <v>-1.23629943764604E-5</v>
      </c>
      <c r="DH664">
        <f t="shared" si="64"/>
        <v>-1.2184582736544087E-5</v>
      </c>
      <c r="DI664">
        <f t="shared" si="64"/>
        <v>-1.1995956812675751E-5</v>
      </c>
      <c r="DJ664">
        <f t="shared" si="64"/>
        <v>-1.1797022715990842E-5</v>
      </c>
      <c r="DK664">
        <f t="shared" si="64"/>
        <v>-1.1587696731622799E-5</v>
      </c>
      <c r="DL664">
        <f t="shared" si="64"/>
        <v>-1.1367907009352081E-5</v>
      </c>
      <c r="DM664">
        <f t="shared" si="64"/>
        <v>-1.113759524367934E-5</v>
      </c>
      <c r="DN664">
        <f t="shared" si="64"/>
        <v>-1.0896718333517044E-5</v>
      </c>
      <c r="DO664">
        <f t="shared" si="64"/>
        <v>-1.0645250011737847E-5</v>
      </c>
      <c r="DP664">
        <f t="shared" si="64"/>
        <v>-1.0383182434911008E-5</v>
      </c>
      <c r="DQ664">
        <f t="shared" si="64"/>
        <v>-1.0110527723701065E-5</v>
      </c>
      <c r="DR664">
        <f t="shared" si="64"/>
        <v>-9.8273194445937656E-6</v>
      </c>
      <c r="DS664">
        <f t="shared" si="64"/>
        <v>-9.5336140238533707E-6</v>
      </c>
      <c r="DT664">
        <f t="shared" si="64"/>
        <v>-9.2294920849006315E-6</v>
      </c>
      <c r="DU664">
        <f t="shared" si="64"/>
        <v>-8.9150597006315794E-6</v>
      </c>
      <c r="DV664">
        <f t="shared" si="64"/>
        <v>-8.5904495525717711E-6</v>
      </c>
      <c r="DW664">
        <f t="shared" si="64"/>
        <v>-8.2558219891765588E-6</v>
      </c>
      <c r="DX664">
        <f t="shared" si="64"/>
        <v>-7.9113659760449143E-6</v>
      </c>
      <c r="DY664">
        <f t="shared" si="64"/>
        <v>-7.5572999313075809E-6</v>
      </c>
      <c r="DZ664">
        <f t="shared" si="64"/>
        <v>-7.1938724399805892E-6</v>
      </c>
      <c r="EA664">
        <f t="shared" si="64"/>
        <v>-6.8213628416367492E-6</v>
      </c>
      <c r="EB664">
        <f t="shared" si="64"/>
        <v>-6.4400816863408107E-6</v>
      </c>
      <c r="EC664">
        <f t="shared" si="64"/>
        <v>-6.0503710544133308E-6</v>
      </c>
      <c r="ED664">
        <f t="shared" si="64"/>
        <v>-5.6526047362324556E-6</v>
      </c>
      <c r="EE664">
        <f t="shared" si="64"/>
        <v>-5.2471882689482667E-6</v>
      </c>
      <c r="EF664">
        <f t="shared" si="64"/>
        <v>-4.8345588276672079E-6</v>
      </c>
      <c r="EG664">
        <f t="shared" si="64"/>
        <v>-4.4151849693623646E-6</v>
      </c>
      <c r="EH664">
        <f t="shared" si="64"/>
        <v>-3.9895662284741002E-6</v>
      </c>
      <c r="EI664">
        <f t="shared" si="64"/>
        <v>-3.5582325638830367E-6</v>
      </c>
      <c r="EJ664">
        <f t="shared" si="64"/>
        <v>-3.1217436576580484E-6</v>
      </c>
      <c r="EK664">
        <f t="shared" si="64"/>
        <v>-2.6806880667047125E-6</v>
      </c>
      <c r="EL664">
        <f t="shared" si="64"/>
        <v>-2.2356822291586487E-6</v>
      </c>
      <c r="EM664">
        <f t="shared" si="63"/>
        <v>-1.787369328081511E-6</v>
      </c>
      <c r="EN664">
        <f t="shared" si="63"/>
        <v>-1.3364180157213013E-6</v>
      </c>
      <c r="EO664">
        <f t="shared" si="63"/>
        <v>-8.8352100228851027E-7</v>
      </c>
      <c r="EP664">
        <f t="shared" si="63"/>
        <v>-4.293935138742398E-7</v>
      </c>
      <c r="EQ664">
        <f t="shared" si="63"/>
        <v>2.5228375210078044E-8</v>
      </c>
      <c r="ER664">
        <f t="shared" si="63"/>
        <v>4.7958952975983944E-7</v>
      </c>
      <c r="ES664">
        <f t="shared" si="63"/>
        <v>9.3291765415559474E-7</v>
      </c>
      <c r="ET664">
        <f t="shared" si="63"/>
        <v>1.3844252988999419E-6</v>
      </c>
      <c r="EU664">
        <f t="shared" si="63"/>
        <v>1.8333119655770539E-6</v>
      </c>
      <c r="EV664">
        <f t="shared" si="63"/>
        <v>2.2787663020891295E-6</v>
      </c>
      <c r="EW664">
        <f t="shared" si="63"/>
        <v>2.7199683795515074E-6</v>
      </c>
      <c r="EX664">
        <f t="shared" si="63"/>
        <v>3.1560920417958518E-6</v>
      </c>
      <c r="EY664">
        <f t="shared" si="63"/>
        <v>3.5863073180387822E-6</v>
      </c>
      <c r="EZ664">
        <f t="shared" si="63"/>
        <v>4.0097828889263829E-6</v>
      </c>
      <c r="FA664">
        <f t="shared" si="63"/>
        <v>4.4256885958618205E-6</v>
      </c>
      <c r="FB664">
        <f t="shared" si="63"/>
        <v>4.8331979832684202E-6</v>
      </c>
      <c r="FC664">
        <f t="shared" si="63"/>
        <v>5.2314908632324625E-6</v>
      </c>
      <c r="FD664">
        <f t="shared" si="63"/>
        <v>5.6197558918120752E-6</v>
      </c>
      <c r="FE664">
        <f t="shared" si="63"/>
        <v>5.9971931461903057E-6</v>
      </c>
      <c r="FF664">
        <f t="shared" si="63"/>
        <v>6.3630166917924938E-6</v>
      </c>
      <c r="FG664">
        <f t="shared" si="63"/>
        <v>6.7164571284819629E-6</v>
      </c>
      <c r="FH664">
        <f t="shared" si="63"/>
        <v>7.0567641049917631E-6</v>
      </c>
      <c r="FI664">
        <f t="shared" si="63"/>
        <v>7.3832087908462069E-6</v>
      </c>
      <c r="FJ664">
        <f t="shared" si="63"/>
        <v>7.6950862951710974E-6</v>
      </c>
      <c r="FK664">
        <f t="shared" si="63"/>
        <v>7.9917180219878531E-6</v>
      </c>
      <c r="FL664">
        <f t="shared" si="63"/>
        <v>8.2724539518310303E-6</v>
      </c>
      <c r="FM664">
        <f t="shared" si="63"/>
        <v>8.536674839821576E-6</v>
      </c>
      <c r="FN664">
        <f t="shared" si="63"/>
        <v>8.7837943206674334E-6</v>
      </c>
      <c r="FO664">
        <f t="shared" si="63"/>
        <v>9.0132609114468988E-6</v>
      </c>
      <c r="FP664">
        <f t="shared" si="63"/>
        <v>9.2245599034580683E-6</v>
      </c>
      <c r="FQ664">
        <f t="shared" si="63"/>
        <v>9.4172151348856647E-6</v>
      </c>
      <c r="FR664">
        <f t="shared" si="63"/>
        <v>9.5907906365446084E-6</v>
      </c>
      <c r="FS664">
        <f t="shared" si="63"/>
        <v>9.7448921435035565E-6</v>
      </c>
      <c r="FT664">
        <f t="shared" si="63"/>
        <v>9.8791684659701675E-6</v>
      </c>
      <c r="FU664">
        <f t="shared" si="63"/>
        <v>9.9933127134290742E-6</v>
      </c>
      <c r="FV664">
        <f t="shared" si="63"/>
        <v>1.0087063366661985E-5</v>
      </c>
      <c r="FW664">
        <f t="shared" si="63"/>
        <v>1.0160205192942603E-5</v>
      </c>
      <c r="FX664">
        <f t="shared" si="63"/>
        <v>1.0212570000384815E-5</v>
      </c>
      <c r="FY664">
        <f t="shared" si="63"/>
        <v>1.0244037228127611E-5</v>
      </c>
      <c r="FZ664">
        <f t="shared" si="63"/>
        <v>1.0254534369760704E-5</v>
      </c>
    </row>
    <row r="665" spans="1:182">
      <c r="A665">
        <f t="shared" si="8"/>
        <v>57</v>
      </c>
      <c r="B665">
        <f t="shared" si="57"/>
        <v>1.0254534369760704E-5</v>
      </c>
      <c r="C665">
        <f t="shared" si="57"/>
        <v>1.0243937858076295E-5</v>
      </c>
      <c r="D665">
        <f t="shared" si="57"/>
        <v>1.0212172641246645E-5</v>
      </c>
      <c r="E665">
        <f t="shared" si="57"/>
        <v>1.015931158873585E-5</v>
      </c>
      <c r="F665">
        <f t="shared" si="57"/>
        <v>1.0085475866003092E-5</v>
      </c>
      <c r="G665">
        <f t="shared" si="57"/>
        <v>9.990834510340421E-6</v>
      </c>
      <c r="H665">
        <f t="shared" si="57"/>
        <v>9.8756038396578456E-6</v>
      </c>
      <c r="I665">
        <f t="shared" si="57"/>
        <v>9.740046696813005E-6</v>
      </c>
      <c r="J665">
        <f t="shared" si="57"/>
        <v>9.5844715328036004E-6</v>
      </c>
      <c r="K665">
        <f t="shared" si="57"/>
        <v>9.4092313328460989E-6</v>
      </c>
      <c r="L665">
        <f t="shared" si="57"/>
        <v>9.2147223900502716E-6</v>
      </c>
      <c r="M665">
        <f t="shared" si="57"/>
        <v>9.0013829320629788E-6</v>
      </c>
      <c r="N665">
        <f t="shared" si="57"/>
        <v>8.7696916066929698E-6</v>
      </c>
      <c r="O665">
        <f t="shared" si="57"/>
        <v>8.5201658331385621E-6</v>
      </c>
      <c r="P665">
        <f t="shared" si="57"/>
        <v>8.2533600260184485E-6</v>
      </c>
      <c r="Q665">
        <f t="shared" si="57"/>
        <v>7.9698636999504873E-6</v>
      </c>
      <c r="R665">
        <f t="shared" ref="R665:CA669" si="66">$D$589*(COS($D$593*R$607))^4-$D$591*(SIN(PI()*$A665/$B$591)*SIN($D$593*R$607))^2</f>
        <v>7.6702994629313026E-6</v>
      </c>
      <c r="S665">
        <f t="shared" si="66"/>
        <v>7.3553209072383181E-6</v>
      </c>
      <c r="T665">
        <f t="shared" si="66"/>
        <v>7.0256104070035282E-6</v>
      </c>
      <c r="U665">
        <f t="shared" si="66"/>
        <v>6.6818768319928834E-6</v>
      </c>
      <c r="V665">
        <f t="shared" si="66"/>
        <v>6.3248531874645289E-6</v>
      </c>
      <c r="W665">
        <f t="shared" si="66"/>
        <v>5.9552941902721922E-6</v>
      </c>
      <c r="X665">
        <f t="shared" si="66"/>
        <v>5.5739737916249416E-6</v>
      </c>
      <c r="Y665">
        <f t="shared" si="66"/>
        <v>5.1816826571105462E-6</v>
      </c>
      <c r="Z665">
        <f t="shared" si="66"/>
        <v>4.7792256147358894E-6</v>
      </c>
      <c r="AA665">
        <f t="shared" si="66"/>
        <v>4.3674190818332847E-6</v>
      </c>
      <c r="AB665">
        <f t="shared" si="66"/>
        <v>3.9470884817263222E-6</v>
      </c>
      <c r="AC665">
        <f t="shared" si="66"/>
        <v>3.5190656610424111E-6</v>
      </c>
      <c r="AD665">
        <f t="shared" si="66"/>
        <v>3.0841863185017897E-6</v>
      </c>
      <c r="AE665">
        <f t="shared" si="66"/>
        <v>2.6432874559047359E-6</v>
      </c>
      <c r="AF665">
        <f t="shared" si="66"/>
        <v>2.197204861880681E-6</v>
      </c>
      <c r="AG665">
        <f t="shared" si="66"/>
        <v>1.7467706387556203E-6</v>
      </c>
      <c r="AH665">
        <f t="shared" si="66"/>
        <v>1.2928107826389374E-6</v>
      </c>
      <c r="AI665">
        <f t="shared" si="66"/>
        <v>8.3614282652832796E-7</v>
      </c>
      <c r="AJ665">
        <f t="shared" si="66"/>
        <v>3.7757355588410789E-7</v>
      </c>
      <c r="AK665">
        <f t="shared" si="66"/>
        <v>-8.2103194266941553E-8</v>
      </c>
      <c r="AL665">
        <f t="shared" si="66"/>
        <v>-5.4210865207092112E-7</v>
      </c>
      <c r="AM665">
        <f t="shared" si="66"/>
        <v>-1.0016811232740477E-6</v>
      </c>
      <c r="AN665">
        <f t="shared" si="66"/>
        <v>-1.4600778996920634E-6</v>
      </c>
      <c r="AO665">
        <f t="shared" si="66"/>
        <v>-1.9165770546198663E-6</v>
      </c>
      <c r="AP665">
        <f t="shared" si="66"/>
        <v>-2.3704791186553636E-6</v>
      </c>
      <c r="AQ665">
        <f t="shared" si="66"/>
        <v>-2.82110863001645E-6</v>
      </c>
      <c r="AR665">
        <f t="shared" si="66"/>
        <v>-3.2678155540611682E-6</v>
      </c>
      <c r="AS665">
        <f t="shared" si="66"/>
        <v>-3.7099765673750631E-6</v>
      </c>
      <c r="AT665">
        <f t="shared" si="66"/>
        <v>-4.1469962024637893E-6</v>
      </c>
      <c r="AU665">
        <f t="shared" si="66"/>
        <v>-4.5783078497792575E-6</v>
      </c>
      <c r="AV665">
        <f t="shared" si="66"/>
        <v>-5.0033746145113181E-6</v>
      </c>
      <c r="AW665">
        <f t="shared" si="66"/>
        <v>-5.4216900262900259E-6</v>
      </c>
      <c r="AX665">
        <f t="shared" si="66"/>
        <v>-5.8327786006631207E-6</v>
      </c>
      <c r="AY665">
        <f t="shared" si="66"/>
        <v>-6.2361962519353833E-6</v>
      </c>
      <c r="AZ665">
        <f t="shared" si="66"/>
        <v>-6.6315305576778819E-6</v>
      </c>
      <c r="BA665">
        <f t="shared" si="66"/>
        <v>-7.018400875932183E-6</v>
      </c>
      <c r="BB665">
        <f t="shared" si="66"/>
        <v>-7.3964583168436205E-6</v>
      </c>
      <c r="BC665">
        <f t="shared" si="66"/>
        <v>-7.7653855711558469E-6</v>
      </c>
      <c r="BD665">
        <f t="shared" si="66"/>
        <v>-8.124896598682023E-6</v>
      </c>
      <c r="BE665">
        <f t="shared" si="66"/>
        <v>-8.4747361805333418E-6</v>
      </c>
      <c r="BF665">
        <f t="shared" si="66"/>
        <v>-8.8146793395298312E-6</v>
      </c>
      <c r="BG665">
        <f t="shared" si="66"/>
        <v>-9.1445306338381043E-6</v>
      </c>
      <c r="BH665">
        <f t="shared" si="66"/>
        <v>-9.4641233294734185E-6</v>
      </c>
      <c r="BI665">
        <f t="shared" si="66"/>
        <v>-9.7733184578657257E-6</v>
      </c>
      <c r="BJ665">
        <f t="shared" si="66"/>
        <v>-1.0072003765219108E-5</v>
      </c>
      <c r="BK665">
        <f t="shared" si="66"/>
        <v>-1.0360092560888083E-5</v>
      </c>
      <c r="BL665">
        <f t="shared" si="66"/>
        <v>-1.0637522472450742E-5</v>
      </c>
      <c r="BM665">
        <f t="shared" si="66"/>
        <v>-1.0904254115575265E-5</v>
      </c>
      <c r="BN665">
        <f t="shared" si="66"/>
        <v>-1.116026968715078E-5</v>
      </c>
      <c r="BO665">
        <f t="shared" si="66"/>
        <v>-1.1405571490484591E-5</v>
      </c>
      <c r="BP665">
        <f t="shared" si="66"/>
        <v>-1.164018040165334E-5</v>
      </c>
      <c r="BQ665">
        <f t="shared" si="66"/>
        <v>-1.1864134286334675E-5</v>
      </c>
      <c r="BR665">
        <f t="shared" si="66"/>
        <v>-1.2077486376637499E-5</v>
      </c>
      <c r="BS665">
        <f t="shared" si="66"/>
        <v>-1.228030361759143E-5</v>
      </c>
      <c r="BT665">
        <f t="shared" si="66"/>
        <v>-1.2472664993049908E-5</v>
      </c>
      <c r="BU665">
        <f t="shared" si="66"/>
        <v>-1.2654659840805114E-5</v>
      </c>
      <c r="BV665">
        <f t="shared" si="66"/>
        <v>-1.2826386166707361E-5</v>
      </c>
      <c r="BW665">
        <f t="shared" si="66"/>
        <v>-1.2987948967526052E-5</v>
      </c>
      <c r="BX665">
        <f t="shared" si="66"/>
        <v>-1.3139458572184642E-5</v>
      </c>
      <c r="BY665">
        <f t="shared" si="66"/>
        <v>-1.328102901084874E-5</v>
      </c>
      <c r="BZ665">
        <f t="shared" si="66"/>
        <v>-1.3412776421145028E-5</v>
      </c>
      <c r="CA665">
        <f t="shared" si="65"/>
        <v>-1.353481750054077E-5</v>
      </c>
      <c r="CB665">
        <f t="shared" si="65"/>
        <v>-1.3647268013619878E-5</v>
      </c>
      <c r="CC665">
        <f t="shared" si="65"/>
        <v>-1.3750241362653949E-5</v>
      </c>
      <c r="CD665">
        <f t="shared" si="65"/>
        <v>-1.3843847229486677E-5</v>
      </c>
      <c r="CE665">
        <f t="shared" si="60"/>
        <v>-1.3928190296329843E-5</v>
      </c>
      <c r="CF665">
        <f t="shared" si="60"/>
        <v>-1.4003369052610396E-5</v>
      </c>
      <c r="CG665">
        <f t="shared" si="60"/>
        <v>-1.4069474694514011E-5</v>
      </c>
      <c r="CH665">
        <f t="shared" si="53"/>
        <v>-1.4126590123342484E-5</v>
      </c>
      <c r="CI665">
        <f t="shared" si="53"/>
        <v>-1.4174789048243863E-5</v>
      </c>
      <c r="CJ665">
        <f t="shared" si="53"/>
        <v>-1.4214135198287947E-5</v>
      </c>
      <c r="CK665">
        <f t="shared" si="53"/>
        <v>-1.4244681648248252E-5</v>
      </c>
      <c r="CL665">
        <f t="shared" si="64"/>
        <v>-1.4266470261818242E-5</v>
      </c>
      <c r="CM665">
        <f t="shared" si="64"/>
        <v>-1.4279531255337871E-5</v>
      </c>
      <c r="CN665">
        <f t="shared" si="64"/>
        <v>-1.4283882884438872E-5</v>
      </c>
      <c r="CO665">
        <f t="shared" si="64"/>
        <v>-1.4279531255337871E-5</v>
      </c>
      <c r="CP665">
        <f t="shared" si="64"/>
        <v>-1.4266470261818242E-5</v>
      </c>
      <c r="CQ665">
        <f t="shared" si="64"/>
        <v>-1.4244681648248252E-5</v>
      </c>
      <c r="CR665">
        <f t="shared" si="64"/>
        <v>-1.4214135198287947E-5</v>
      </c>
      <c r="CS665">
        <f t="shared" si="64"/>
        <v>-1.4174789048243863E-5</v>
      </c>
      <c r="CT665">
        <f t="shared" si="64"/>
        <v>-1.4126590123342484E-5</v>
      </c>
      <c r="CU665">
        <f t="shared" si="64"/>
        <v>-1.4069474694514015E-5</v>
      </c>
      <c r="CV665">
        <f t="shared" si="64"/>
        <v>-1.4003369052610396E-5</v>
      </c>
      <c r="CW665">
        <f t="shared" si="64"/>
        <v>-1.3928190296329843E-5</v>
      </c>
      <c r="CX665">
        <f t="shared" si="64"/>
        <v>-1.3843847229486677E-5</v>
      </c>
      <c r="CY665">
        <f t="shared" si="64"/>
        <v>-1.3750241362653949E-5</v>
      </c>
      <c r="CZ665">
        <f t="shared" si="64"/>
        <v>-1.3647268013619878E-5</v>
      </c>
      <c r="DA665">
        <f t="shared" si="64"/>
        <v>-1.353481750054077E-5</v>
      </c>
      <c r="DB665">
        <f t="shared" si="64"/>
        <v>-1.3412776421145028E-5</v>
      </c>
      <c r="DC665">
        <f t="shared" si="64"/>
        <v>-1.328102901084874E-5</v>
      </c>
      <c r="DD665">
        <f t="shared" si="64"/>
        <v>-1.3139458572184642E-5</v>
      </c>
      <c r="DE665">
        <f t="shared" si="64"/>
        <v>-1.2987948967526053E-5</v>
      </c>
      <c r="DF665">
        <f t="shared" si="64"/>
        <v>-1.2826386166707363E-5</v>
      </c>
      <c r="DG665">
        <f t="shared" si="64"/>
        <v>-1.2654659840805114E-5</v>
      </c>
      <c r="DH665">
        <f t="shared" si="64"/>
        <v>-1.2472664993049909E-5</v>
      </c>
      <c r="DI665">
        <f t="shared" si="64"/>
        <v>-1.2280303617591432E-5</v>
      </c>
      <c r="DJ665">
        <f t="shared" si="64"/>
        <v>-1.2077486376637499E-5</v>
      </c>
      <c r="DK665">
        <f t="shared" si="64"/>
        <v>-1.1864134286334675E-5</v>
      </c>
      <c r="DL665">
        <f t="shared" si="64"/>
        <v>-1.164018040165334E-5</v>
      </c>
      <c r="DM665">
        <f t="shared" si="64"/>
        <v>-1.1405571490484596E-5</v>
      </c>
      <c r="DN665">
        <f t="shared" si="64"/>
        <v>-1.1160269687150775E-5</v>
      </c>
      <c r="DO665">
        <f t="shared" si="64"/>
        <v>-1.0904254115575268E-5</v>
      </c>
      <c r="DP665">
        <f t="shared" si="64"/>
        <v>-1.0637522472450742E-5</v>
      </c>
      <c r="DQ665">
        <f t="shared" si="64"/>
        <v>-1.0360092560888085E-5</v>
      </c>
      <c r="DR665">
        <f t="shared" si="64"/>
        <v>-1.0072003765219113E-5</v>
      </c>
      <c r="DS665">
        <f t="shared" si="64"/>
        <v>-9.773318457865724E-6</v>
      </c>
      <c r="DT665">
        <f t="shared" si="64"/>
        <v>-9.4641233294734219E-6</v>
      </c>
      <c r="DU665">
        <f t="shared" si="64"/>
        <v>-9.1445306338381009E-6</v>
      </c>
      <c r="DV665">
        <f t="shared" si="64"/>
        <v>-8.8146793395298312E-6</v>
      </c>
      <c r="DW665">
        <f t="shared" si="64"/>
        <v>-8.4747361805333384E-6</v>
      </c>
      <c r="DX665">
        <f t="shared" si="64"/>
        <v>-8.1248965986820246E-6</v>
      </c>
      <c r="DY665">
        <f t="shared" si="64"/>
        <v>-7.7653855711558436E-6</v>
      </c>
      <c r="DZ665">
        <f t="shared" si="64"/>
        <v>-7.3964583168436205E-6</v>
      </c>
      <c r="EA665">
        <f t="shared" si="64"/>
        <v>-7.0184008759321855E-6</v>
      </c>
      <c r="EB665">
        <f t="shared" si="64"/>
        <v>-6.6315305576778819E-6</v>
      </c>
      <c r="EC665">
        <f t="shared" ref="EC665:EL665" si="67">$D$589*(COS($D$593*EC$607))^4-$D$591*(SIN(PI()*$A665/$B$591)*SIN($D$593*EC$607))^2</f>
        <v>-6.2361962519353842E-6</v>
      </c>
      <c r="ED665">
        <f t="shared" si="67"/>
        <v>-5.8327786006631207E-6</v>
      </c>
      <c r="EE665">
        <f t="shared" si="67"/>
        <v>-5.421690026290031E-6</v>
      </c>
      <c r="EF665">
        <f t="shared" si="67"/>
        <v>-5.0033746145113164E-6</v>
      </c>
      <c r="EG665">
        <f t="shared" si="67"/>
        <v>-4.5783078497792608E-6</v>
      </c>
      <c r="EH665">
        <f t="shared" si="67"/>
        <v>-4.146996202463786E-6</v>
      </c>
      <c r="EI665">
        <f t="shared" si="67"/>
        <v>-3.7099765673750656E-6</v>
      </c>
      <c r="EJ665">
        <f t="shared" si="67"/>
        <v>-3.2678155540611716E-6</v>
      </c>
      <c r="EK665">
        <f t="shared" si="67"/>
        <v>-2.82110863001645E-6</v>
      </c>
      <c r="EL665">
        <f t="shared" si="67"/>
        <v>-2.3704791186553717E-6</v>
      </c>
      <c r="EM665">
        <f t="shared" si="63"/>
        <v>-1.9165770546198663E-6</v>
      </c>
      <c r="EN665">
        <f t="shared" si="63"/>
        <v>-1.4600778996920651E-6</v>
      </c>
      <c r="EO665">
        <f t="shared" si="63"/>
        <v>-1.0016811232740417E-6</v>
      </c>
      <c r="EP665">
        <f t="shared" si="63"/>
        <v>-5.4210865207092367E-7</v>
      </c>
      <c r="EQ665">
        <f t="shared" si="63"/>
        <v>-8.2103194266936471E-8</v>
      </c>
      <c r="ER665">
        <f t="shared" si="63"/>
        <v>3.7757355588410789E-7</v>
      </c>
      <c r="ES665">
        <f t="shared" si="63"/>
        <v>8.3614282652832119E-7</v>
      </c>
      <c r="ET665">
        <f t="shared" si="63"/>
        <v>1.2928107826389374E-6</v>
      </c>
      <c r="EU665">
        <f t="shared" si="63"/>
        <v>1.7467706387556126E-6</v>
      </c>
      <c r="EV665">
        <f t="shared" si="63"/>
        <v>2.197204861880681E-6</v>
      </c>
      <c r="EW665">
        <f t="shared" si="63"/>
        <v>2.6432874559047338E-6</v>
      </c>
      <c r="EX665">
        <f t="shared" si="63"/>
        <v>3.0841863185017914E-6</v>
      </c>
      <c r="EY665">
        <f t="shared" si="63"/>
        <v>3.519065661042406E-6</v>
      </c>
      <c r="EZ665">
        <f t="shared" si="63"/>
        <v>3.947088481726323E-6</v>
      </c>
      <c r="FA665">
        <f t="shared" si="63"/>
        <v>4.3674190818332847E-6</v>
      </c>
      <c r="FB665">
        <f t="shared" si="63"/>
        <v>4.7792256147358852E-6</v>
      </c>
      <c r="FC665">
        <f t="shared" si="63"/>
        <v>5.1816826571105462E-6</v>
      </c>
      <c r="FD665">
        <f t="shared" si="63"/>
        <v>5.5739737916249339E-6</v>
      </c>
      <c r="FE665">
        <f t="shared" si="63"/>
        <v>5.955294190272193E-6</v>
      </c>
      <c r="FF665">
        <f t="shared" si="63"/>
        <v>6.3248531874645221E-6</v>
      </c>
      <c r="FG665">
        <f t="shared" si="63"/>
        <v>6.6818768319928834E-6</v>
      </c>
      <c r="FH665">
        <f t="shared" si="63"/>
        <v>7.0256104070035273E-6</v>
      </c>
      <c r="FI665">
        <f t="shared" si="63"/>
        <v>7.3553209072383206E-6</v>
      </c>
      <c r="FJ665">
        <f t="shared" si="63"/>
        <v>7.6702994629313026E-6</v>
      </c>
      <c r="FK665">
        <f t="shared" si="63"/>
        <v>7.9698636999504805E-6</v>
      </c>
      <c r="FL665">
        <f t="shared" si="63"/>
        <v>8.2533600260184485E-6</v>
      </c>
      <c r="FM665">
        <f t="shared" si="63"/>
        <v>8.520165833138557E-6</v>
      </c>
      <c r="FN665">
        <f t="shared" si="63"/>
        <v>8.7696916066929698E-6</v>
      </c>
      <c r="FO665">
        <f t="shared" si="63"/>
        <v>9.0013829320629788E-6</v>
      </c>
      <c r="FP665">
        <f t="shared" si="63"/>
        <v>9.2147223900502716E-6</v>
      </c>
      <c r="FQ665">
        <f t="shared" si="63"/>
        <v>9.4092313328460921E-6</v>
      </c>
      <c r="FR665">
        <f t="shared" si="63"/>
        <v>9.5844715328036004E-6</v>
      </c>
      <c r="FS665">
        <f t="shared" si="63"/>
        <v>9.740046696813005E-6</v>
      </c>
      <c r="FT665">
        <f t="shared" si="63"/>
        <v>9.8756038396578456E-6</v>
      </c>
      <c r="FU665">
        <f t="shared" si="63"/>
        <v>9.990834510340421E-6</v>
      </c>
      <c r="FV665">
        <f t="shared" si="63"/>
        <v>1.0085475866003091E-5</v>
      </c>
      <c r="FW665">
        <f t="shared" si="63"/>
        <v>1.015931158873585E-5</v>
      </c>
      <c r="FX665">
        <f t="shared" si="63"/>
        <v>1.0212172641246645E-5</v>
      </c>
      <c r="FY665">
        <f t="shared" si="63"/>
        <v>1.0243937858076295E-5</v>
      </c>
      <c r="FZ665">
        <f t="shared" si="63"/>
        <v>1.0254534369760704E-5</v>
      </c>
    </row>
    <row r="666" spans="1:182">
      <c r="A666">
        <f t="shared" si="8"/>
        <v>58</v>
      </c>
      <c r="B666">
        <f t="shared" si="57"/>
        <v>1.0254534369760704E-5</v>
      </c>
      <c r="C666">
        <f t="shared" si="57"/>
        <v>1.024384002062224E-5</v>
      </c>
      <c r="D666">
        <f t="shared" si="57"/>
        <v>1.0211781410630293E-5</v>
      </c>
      <c r="E666">
        <f t="shared" si="57"/>
        <v>1.015843176670333E-5</v>
      </c>
      <c r="F666">
        <f t="shared" si="57"/>
        <v>1.0083912849573917E-5</v>
      </c>
      <c r="G666">
        <f t="shared" si="57"/>
        <v>9.9883945289012359E-6</v>
      </c>
      <c r="H666">
        <f t="shared" si="57"/>
        <v>9.8720941910420727E-6</v>
      </c>
      <c r="I666">
        <f t="shared" si="57"/>
        <v>9.7352759820787522E-6</v>
      </c>
      <c r="J666">
        <f t="shared" si="57"/>
        <v>9.5782498894237884E-6</v>
      </c>
      <c r="K666">
        <f t="shared" si="57"/>
        <v>9.4013706660267048E-6</v>
      </c>
      <c r="L666">
        <f t="shared" si="57"/>
        <v>9.2050366018948658E-6</v>
      </c>
      <c r="M666">
        <f t="shared" si="57"/>
        <v>8.9896881483043342E-6</v>
      </c>
      <c r="N666">
        <f t="shared" si="57"/>
        <v>8.7558064007155442E-6</v>
      </c>
      <c r="O666">
        <f t="shared" si="57"/>
        <v>8.5039114470188767E-6</v>
      </c>
      <c r="P666">
        <f t="shared" si="57"/>
        <v>8.2345605883140837E-6</v>
      </c>
      <c r="Q666">
        <f t="shared" si="57"/>
        <v>7.9483464399723441E-6</v>
      </c>
      <c r="R666">
        <f t="shared" si="66"/>
        <v>7.645894921238076E-6</v>
      </c>
      <c r="S666">
        <f t="shared" si="66"/>
        <v>7.3278631420967177E-6</v>
      </c>
      <c r="T666">
        <f t="shared" si="66"/>
        <v>6.9949371965627259E-6</v>
      </c>
      <c r="U666">
        <f t="shared" si="66"/>
        <v>6.6478298719268452E-6</v>
      </c>
      <c r="V666">
        <f t="shared" si="66"/>
        <v>6.2872782838414536E-6</v>
      </c>
      <c r="W666">
        <f t="shared" si="66"/>
        <v>5.9140414474160649E-6</v>
      </c>
      <c r="X666">
        <f t="shared" si="66"/>
        <v>5.528897794740322E-6</v>
      </c>
      <c r="Y666">
        <f t="shared" si="66"/>
        <v>5.1326426494481048E-6</v>
      </c>
      <c r="Z666">
        <f t="shared" si="66"/>
        <v>4.7260856690828203E-6</v>
      </c>
      <c r="AA666">
        <f t="shared" si="66"/>
        <v>4.3100482661196737E-6</v>
      </c>
      <c r="AB666">
        <f t="shared" si="66"/>
        <v>3.8853610185457085E-6</v>
      </c>
      <c r="AC666">
        <f t="shared" si="66"/>
        <v>3.4528610808921847E-6</v>
      </c>
      <c r="AD666">
        <f t="shared" si="66"/>
        <v>3.0133896065567188E-6</v>
      </c>
      <c r="AE666">
        <f t="shared" si="66"/>
        <v>2.5677891921448193E-6</v>
      </c>
      <c r="AF666">
        <f t="shared" si="66"/>
        <v>2.1169013544025842E-6</v>
      </c>
      <c r="AG666">
        <f t="shared" si="66"/>
        <v>1.6615640501052872E-6</v>
      </c>
      <c r="AH666">
        <f t="shared" si="66"/>
        <v>1.2026092490114605E-6</v>
      </c>
      <c r="AI666">
        <f t="shared" si="66"/>
        <v>7.4086056968984182E-7</v>
      </c>
      <c r="AJ666">
        <f t="shared" si="66"/>
        <v>2.771309876793519E-7</v>
      </c>
      <c r="AK666">
        <f t="shared" si="66"/>
        <v>-1.8777937494871E-7</v>
      </c>
      <c r="AL666">
        <f t="shared" si="66"/>
        <v>-6.5308536998981932E-7</v>
      </c>
      <c r="AM666">
        <f t="shared" si="66"/>
        <v>-1.1180188453020551E-6</v>
      </c>
      <c r="AN666">
        <f t="shared" si="66"/>
        <v>-1.5818305611434519E-6</v>
      </c>
      <c r="AO666">
        <f t="shared" si="66"/>
        <v>-2.0437919935393248E-6</v>
      </c>
      <c r="AP666">
        <f t="shared" si="66"/>
        <v>-2.5031970181438885E-6</v>
      </c>
      <c r="AQ666">
        <f t="shared" si="66"/>
        <v>-2.9593634686652517E-6</v>
      </c>
      <c r="AR666">
        <f t="shared" si="66"/>
        <v>-3.4116345645539851E-6</v>
      </c>
      <c r="AS666">
        <f t="shared" si="66"/>
        <v>-3.8593802033093433E-6</v>
      </c>
      <c r="AT666">
        <f t="shared" si="66"/>
        <v>-4.3019981134311202E-6</v>
      </c>
      <c r="AU666">
        <f t="shared" si="66"/>
        <v>-4.738914864735451E-6</v>
      </c>
      <c r="AV666">
        <f t="shared" si="66"/>
        <v>-5.1695867334563768E-6</v>
      </c>
      <c r="AW666">
        <f t="shared" si="66"/>
        <v>-5.593500420268136E-6</v>
      </c>
      <c r="AX666">
        <f t="shared" si="66"/>
        <v>-6.0101736200826917E-6</v>
      </c>
      <c r="AY666">
        <f t="shared" si="66"/>
        <v>-6.4191554431989711E-6</v>
      </c>
      <c r="AZ666">
        <f t="shared" si="66"/>
        <v>-6.8200266881017424E-6</v>
      </c>
      <c r="BA666">
        <f t="shared" si="66"/>
        <v>-7.2123999669251114E-6</v>
      </c>
      <c r="BB666">
        <f t="shared" si="66"/>
        <v>-7.5959196853046199E-6</v>
      </c>
      <c r="BC666">
        <f t="shared" si="66"/>
        <v>-7.9702618790402273E-6</v>
      </c>
      <c r="BD666">
        <f t="shared" si="66"/>
        <v>-8.3351339106755143E-6</v>
      </c>
      <c r="BE666">
        <f t="shared" si="66"/>
        <v>-8.6902740297639612E-6</v>
      </c>
      <c r="BF666">
        <f t="shared" si="66"/>
        <v>-9.0354508012374639E-6</v>
      </c>
      <c r="BG666">
        <f t="shared" si="66"/>
        <v>-9.370462406912006E-6</v>
      </c>
      <c r="BH666">
        <f t="shared" si="66"/>
        <v>-9.6951358257583278E-6</v>
      </c>
      <c r="BI666">
        <f t="shared" si="66"/>
        <v>-1.0009325899127782E-5</v>
      </c>
      <c r="BJ666">
        <f t="shared" si="66"/>
        <v>-1.0312914287653399E-5</v>
      </c>
      <c r="BK666">
        <f t="shared" si="66"/>
        <v>-1.0605808327040554E-5</v>
      </c>
      <c r="BL666">
        <f t="shared" si="66"/>
        <v>-1.0887939790418059E-5</v>
      </c>
      <c r="BM666">
        <f t="shared" si="66"/>
        <v>-1.1159263565337426E-5</v>
      </c>
      <c r="BN666">
        <f t="shared" si="66"/>
        <v>-1.1419756253882556E-5</v>
      </c>
      <c r="BO666">
        <f t="shared" si="66"/>
        <v>-1.1669414704683367E-5</v>
      </c>
      <c r="BP666">
        <f t="shared" si="66"/>
        <v>-1.1908254485912659E-5</v>
      </c>
      <c r="BQ666">
        <f t="shared" si="66"/>
        <v>-1.2136308308584624E-5</v>
      </c>
      <c r="BR666">
        <f t="shared" si="66"/>
        <v>-1.2353624409665266E-5</v>
      </c>
      <c r="BS666">
        <f t="shared" si="66"/>
        <v>-1.2560264904647692E-5</v>
      </c>
      <c r="BT666">
        <f t="shared" si="66"/>
        <v>-1.2756304119339222E-5</v>
      </c>
      <c r="BU666">
        <f t="shared" si="66"/>
        <v>-1.2941826910651466E-5</v>
      </c>
      <c r="BV666">
        <f t="shared" si="66"/>
        <v>-1.3116926986178945E-5</v>
      </c>
      <c r="BW666">
        <f t="shared" si="66"/>
        <v>-1.3281705232296838E-5</v>
      </c>
      <c r="BX666">
        <f t="shared" si="66"/>
        <v>-1.3436268060403806E-5</v>
      </c>
      <c r="BY666">
        <f t="shared" si="66"/>
        <v>-1.3580725780782984E-5</v>
      </c>
      <c r="BZ666">
        <f t="shared" si="66"/>
        <v>-1.3715191013353053E-5</v>
      </c>
      <c r="CA666">
        <f t="shared" si="66"/>
        <v>-1.3839777144333474E-5</v>
      </c>
      <c r="CB666">
        <f t="shared" si="65"/>
        <v>-1.3954596837554838E-5</v>
      </c>
      <c r="CC666">
        <f t="shared" si="65"/>
        <v>-1.4059760608807692E-5</v>
      </c>
      <c r="CD666">
        <f t="shared" si="65"/>
        <v>-1.4155375471243658E-5</v>
      </c>
      <c r="CE666">
        <f t="shared" si="60"/>
        <v>-1.4241543659422837E-5</v>
      </c>
      <c r="CF666">
        <f t="shared" si="60"/>
        <v>-1.4318361439142969E-5</v>
      </c>
      <c r="CG666">
        <f t="shared" si="60"/>
        <v>-1.4385918009692147E-5</v>
      </c>
      <c r="CH666">
        <f t="shared" si="53"/>
        <v>-1.4444294504639098E-5</v>
      </c>
      <c r="CI666">
        <f t="shared" si="53"/>
        <v>-1.4493563096717061E-5</v>
      </c>
      <c r="CJ666">
        <f t="shared" si="53"/>
        <v>-1.4533786211771161E-5</v>
      </c>
      <c r="CK666">
        <f t="shared" si="53"/>
        <v>-1.4565015856128119E-5</v>
      </c>
      <c r="CL666">
        <f t="shared" ref="CL666:EW670" si="68">$D$589*(COS($D$593*CL$607))^4-$D$591*(SIN(PI()*$A666/$B$591)*SIN($D$593*CL$607))^2</f>
        <v>-1.458729306111428E-5</v>
      </c>
      <c r="CM666">
        <f t="shared" si="68"/>
        <v>-1.4600647447796206E-5</v>
      </c>
      <c r="CN666">
        <f t="shared" si="68"/>
        <v>-1.4605096914351261E-5</v>
      </c>
      <c r="CO666">
        <f t="shared" si="68"/>
        <v>-1.4600647447796206E-5</v>
      </c>
      <c r="CP666">
        <f t="shared" si="68"/>
        <v>-1.458729306111428E-5</v>
      </c>
      <c r="CQ666">
        <f t="shared" si="68"/>
        <v>-1.4565015856128119E-5</v>
      </c>
      <c r="CR666">
        <f t="shared" si="68"/>
        <v>-1.4533786211771161E-5</v>
      </c>
      <c r="CS666">
        <f t="shared" si="68"/>
        <v>-1.4493563096717061E-5</v>
      </c>
      <c r="CT666">
        <f t="shared" si="68"/>
        <v>-1.4444294504639098E-5</v>
      </c>
      <c r="CU666">
        <f t="shared" si="68"/>
        <v>-1.4385918009692149E-5</v>
      </c>
      <c r="CV666">
        <f t="shared" si="68"/>
        <v>-1.4318361439142969E-5</v>
      </c>
      <c r="CW666">
        <f t="shared" si="68"/>
        <v>-1.4241543659422837E-5</v>
      </c>
      <c r="CX666">
        <f t="shared" si="68"/>
        <v>-1.4155375471243658E-5</v>
      </c>
      <c r="CY666">
        <f t="shared" si="68"/>
        <v>-1.4059760608807692E-5</v>
      </c>
      <c r="CZ666">
        <f t="shared" si="68"/>
        <v>-1.3954596837554841E-5</v>
      </c>
      <c r="DA666">
        <f t="shared" si="68"/>
        <v>-1.3839777144333474E-5</v>
      </c>
      <c r="DB666">
        <f t="shared" si="68"/>
        <v>-1.3715191013353053E-5</v>
      </c>
      <c r="DC666">
        <f t="shared" si="68"/>
        <v>-1.3580725780782984E-5</v>
      </c>
      <c r="DD666">
        <f t="shared" si="68"/>
        <v>-1.3436268060403806E-5</v>
      </c>
      <c r="DE666">
        <f t="shared" si="68"/>
        <v>-1.3281705232296843E-5</v>
      </c>
      <c r="DF666">
        <f t="shared" si="68"/>
        <v>-1.311692698617895E-5</v>
      </c>
      <c r="DG666">
        <f t="shared" si="68"/>
        <v>-1.2941826910651466E-5</v>
      </c>
      <c r="DH666">
        <f t="shared" si="68"/>
        <v>-1.2756304119339222E-5</v>
      </c>
      <c r="DI666">
        <f t="shared" si="68"/>
        <v>-1.2560264904647692E-5</v>
      </c>
      <c r="DJ666">
        <f t="shared" si="68"/>
        <v>-1.2353624409665266E-5</v>
      </c>
      <c r="DK666">
        <f t="shared" si="68"/>
        <v>-1.2136308308584621E-5</v>
      </c>
      <c r="DL666">
        <f t="shared" si="68"/>
        <v>-1.1908254485912659E-5</v>
      </c>
      <c r="DM666">
        <f t="shared" si="68"/>
        <v>-1.1669414704683372E-5</v>
      </c>
      <c r="DN666">
        <f t="shared" si="68"/>
        <v>-1.1419756253882552E-5</v>
      </c>
      <c r="DO666">
        <f t="shared" si="68"/>
        <v>-1.1159263565337428E-5</v>
      </c>
      <c r="DP666">
        <f t="shared" si="68"/>
        <v>-1.0887939790418059E-5</v>
      </c>
      <c r="DQ666">
        <f t="shared" si="68"/>
        <v>-1.0605808327040556E-5</v>
      </c>
      <c r="DR666">
        <f t="shared" si="68"/>
        <v>-1.0312914287653403E-5</v>
      </c>
      <c r="DS666">
        <f t="shared" si="68"/>
        <v>-1.000932589912778E-5</v>
      </c>
      <c r="DT666">
        <f t="shared" si="68"/>
        <v>-9.6951358257583312E-6</v>
      </c>
      <c r="DU666">
        <f t="shared" si="68"/>
        <v>-9.370462406912006E-6</v>
      </c>
      <c r="DV666">
        <f t="shared" si="68"/>
        <v>-9.0354508012374656E-6</v>
      </c>
      <c r="DW666">
        <f t="shared" si="68"/>
        <v>-8.6902740297639578E-6</v>
      </c>
      <c r="DX666">
        <f t="shared" si="68"/>
        <v>-8.335133910675516E-6</v>
      </c>
      <c r="DY666">
        <f t="shared" si="68"/>
        <v>-7.9702618790402239E-6</v>
      </c>
      <c r="DZ666">
        <f t="shared" si="68"/>
        <v>-7.5959196853046199E-6</v>
      </c>
      <c r="EA666">
        <f t="shared" si="68"/>
        <v>-7.2123999669251174E-6</v>
      </c>
      <c r="EB666">
        <f t="shared" si="68"/>
        <v>-6.8200266881017424E-6</v>
      </c>
      <c r="EC666">
        <f t="shared" si="68"/>
        <v>-6.419155443198972E-6</v>
      </c>
      <c r="ED666">
        <f t="shared" si="68"/>
        <v>-6.0101736200826917E-6</v>
      </c>
      <c r="EE666">
        <f t="shared" si="68"/>
        <v>-5.5935004202681394E-6</v>
      </c>
      <c r="EF666">
        <f t="shared" si="68"/>
        <v>-5.1695867334563751E-6</v>
      </c>
      <c r="EG666">
        <f t="shared" si="68"/>
        <v>-4.738914864735456E-6</v>
      </c>
      <c r="EH666">
        <f t="shared" si="68"/>
        <v>-4.3019981134311176E-6</v>
      </c>
      <c r="EI666">
        <f t="shared" si="68"/>
        <v>-3.8593802033093459E-6</v>
      </c>
      <c r="EJ666">
        <f t="shared" si="68"/>
        <v>-3.411634564553991E-6</v>
      </c>
      <c r="EK666">
        <f t="shared" si="68"/>
        <v>-2.9593634686652517E-6</v>
      </c>
      <c r="EL666">
        <f t="shared" si="68"/>
        <v>-2.5031970181438957E-6</v>
      </c>
      <c r="EM666">
        <f t="shared" si="63"/>
        <v>-2.0437919935393248E-6</v>
      </c>
      <c r="EN666">
        <f t="shared" si="63"/>
        <v>-1.5818305611434519E-6</v>
      </c>
      <c r="EO666">
        <f t="shared" si="63"/>
        <v>-1.11801884530205E-6</v>
      </c>
      <c r="EP666">
        <f t="shared" si="63"/>
        <v>-6.5308536998982101E-7</v>
      </c>
      <c r="EQ666">
        <f t="shared" si="63"/>
        <v>-1.8777937494870492E-7</v>
      </c>
      <c r="ER666">
        <f t="shared" ref="ER666:FG669" si="69">$D$589*(COS($D$593*ER$607))^4-$D$591*(SIN(PI()*$A666/$B$591)*SIN($D$593*ER$607))^2</f>
        <v>2.771309876793519E-7</v>
      </c>
      <c r="ES666">
        <f t="shared" si="69"/>
        <v>7.4086056968983504E-7</v>
      </c>
      <c r="ET666">
        <f t="shared" si="69"/>
        <v>1.2026092490114605E-6</v>
      </c>
      <c r="EU666">
        <f t="shared" si="69"/>
        <v>1.6615640501052813E-6</v>
      </c>
      <c r="EV666">
        <f t="shared" si="69"/>
        <v>2.1169013544025842E-6</v>
      </c>
      <c r="EW666">
        <f t="shared" si="69"/>
        <v>2.5677891921448176E-6</v>
      </c>
      <c r="EX666">
        <f t="shared" si="69"/>
        <v>3.0133896065567205E-6</v>
      </c>
      <c r="EY666">
        <f t="shared" si="69"/>
        <v>3.4528610808921792E-6</v>
      </c>
      <c r="EZ666">
        <f t="shared" si="69"/>
        <v>3.8853610185457102E-6</v>
      </c>
      <c r="FA666">
        <f t="shared" si="69"/>
        <v>4.3100482661196728E-6</v>
      </c>
      <c r="FB666">
        <f t="shared" si="69"/>
        <v>4.7260856690828152E-6</v>
      </c>
      <c r="FC666">
        <f t="shared" si="69"/>
        <v>5.1326426494481048E-6</v>
      </c>
      <c r="FD666">
        <f t="shared" si="69"/>
        <v>5.5288977947403161E-6</v>
      </c>
      <c r="FE666">
        <f t="shared" si="69"/>
        <v>5.9140414474160657E-6</v>
      </c>
      <c r="FF666">
        <f t="shared" si="69"/>
        <v>6.2872782838414476E-6</v>
      </c>
      <c r="FG666">
        <f t="shared" si="69"/>
        <v>6.6478298719268469E-6</v>
      </c>
      <c r="FH666">
        <f t="shared" ref="FH666:FZ677" si="70">$D$589*(COS($D$593*FH$607))^4-$D$591*(SIN(PI()*$A666/$B$591)*SIN($D$593*FH$607))^2</f>
        <v>6.9949371965627259E-6</v>
      </c>
      <c r="FI666">
        <f t="shared" si="70"/>
        <v>7.3278631420967211E-6</v>
      </c>
      <c r="FJ666">
        <f t="shared" si="70"/>
        <v>7.645894921238076E-6</v>
      </c>
      <c r="FK666">
        <f t="shared" si="70"/>
        <v>7.9483464399723373E-6</v>
      </c>
      <c r="FL666">
        <f t="shared" si="70"/>
        <v>8.2345605883140837E-6</v>
      </c>
      <c r="FM666">
        <f t="shared" si="70"/>
        <v>8.5039114470188716E-6</v>
      </c>
      <c r="FN666">
        <f t="shared" si="70"/>
        <v>8.7558064007155442E-6</v>
      </c>
      <c r="FO666">
        <f t="shared" si="70"/>
        <v>8.9896881483043342E-6</v>
      </c>
      <c r="FP666">
        <f t="shared" si="70"/>
        <v>9.2050366018948658E-6</v>
      </c>
      <c r="FQ666">
        <f t="shared" si="70"/>
        <v>9.4013706660266997E-6</v>
      </c>
      <c r="FR666">
        <f t="shared" si="70"/>
        <v>9.5782498894237884E-6</v>
      </c>
      <c r="FS666">
        <f t="shared" si="70"/>
        <v>9.7352759820787522E-6</v>
      </c>
      <c r="FT666">
        <f t="shared" si="70"/>
        <v>9.872094191042071E-6</v>
      </c>
      <c r="FU666">
        <f t="shared" si="70"/>
        <v>9.9883945289012342E-6</v>
      </c>
      <c r="FV666">
        <f t="shared" si="70"/>
        <v>1.0083912849573915E-5</v>
      </c>
      <c r="FW666">
        <f t="shared" si="70"/>
        <v>1.015843176670333E-5</v>
      </c>
      <c r="FX666">
        <f t="shared" si="70"/>
        <v>1.0211781410630293E-5</v>
      </c>
      <c r="FY666">
        <f t="shared" si="70"/>
        <v>1.024384002062224E-5</v>
      </c>
      <c r="FZ666">
        <f t="shared" si="70"/>
        <v>1.0254534369760704E-5</v>
      </c>
    </row>
    <row r="667" spans="1:182">
      <c r="A667">
        <f t="shared" si="8"/>
        <v>59</v>
      </c>
      <c r="B667">
        <f t="shared" si="57"/>
        <v>1.0254534369760704E-5</v>
      </c>
      <c r="C667">
        <f t="shared" si="57"/>
        <v>1.0243743834965314E-5</v>
      </c>
      <c r="D667">
        <f t="shared" si="57"/>
        <v>1.0211396785189997E-5</v>
      </c>
      <c r="E667">
        <f t="shared" si="57"/>
        <v>1.0157566798772665E-5</v>
      </c>
      <c r="F667">
        <f t="shared" si="57"/>
        <v>1.0082376221669215E-5</v>
      </c>
      <c r="G667">
        <f t="shared" si="57"/>
        <v>9.9859957418530497E-6</v>
      </c>
      <c r="H667">
        <f t="shared" si="57"/>
        <v>9.8686437960890637E-6</v>
      </c>
      <c r="I667">
        <f t="shared" si="57"/>
        <v>9.7305858116818276E-6</v>
      </c>
      <c r="J667">
        <f t="shared" si="57"/>
        <v>9.57213328651926E-6</v>
      </c>
      <c r="K667">
        <f t="shared" si="57"/>
        <v>9.3936427114391686E-6</v>
      </c>
      <c r="L667">
        <f t="shared" si="57"/>
        <v>9.1955143396327361E-6</v>
      </c>
      <c r="M667">
        <f t="shared" si="57"/>
        <v>8.9781908084635332E-6</v>
      </c>
      <c r="N667">
        <f t="shared" si="57"/>
        <v>8.7421556197197882E-6</v>
      </c>
      <c r="O667">
        <f t="shared" si="57"/>
        <v>8.4879314849282159E-6</v>
      </c>
      <c r="P667">
        <f t="shared" si="57"/>
        <v>8.2160785429369492E-6</v>
      </c>
      <c r="Q667">
        <f t="shared" si="57"/>
        <v>7.9271924575202359E-6</v>
      </c>
      <c r="R667">
        <f t="shared" si="66"/>
        <v>7.6219024032662396E-6</v>
      </c>
      <c r="S667">
        <f t="shared" si="66"/>
        <v>7.3008689484786866E-6</v>
      </c>
      <c r="T667">
        <f t="shared" si="66"/>
        <v>6.9647818442514354E-6</v>
      </c>
      <c r="U667">
        <f t="shared" si="66"/>
        <v>6.6143577292601586E-6</v>
      </c>
      <c r="V667">
        <f t="shared" si="66"/>
        <v>6.250337760155372E-6</v>
      </c>
      <c r="W667">
        <f t="shared" si="66"/>
        <v>5.8734851777345949E-6</v>
      </c>
      <c r="X667">
        <f t="shared" si="66"/>
        <v>5.4845828193170067E-6</v>
      </c>
      <c r="Y667">
        <f t="shared" si="66"/>
        <v>5.0844305879404464E-6</v>
      </c>
      <c r="Z667">
        <f t="shared" si="66"/>
        <v>4.6738428891474143E-6</v>
      </c>
      <c r="AA667">
        <f t="shared" si="66"/>
        <v>4.253646046222639E-6</v>
      </c>
      <c r="AB667">
        <f t="shared" si="66"/>
        <v>3.824675704790042E-6</v>
      </c>
      <c r="AC667">
        <f t="shared" si="66"/>
        <v>3.3877742376709899E-6</v>
      </c>
      <c r="AD667">
        <f t="shared" si="66"/>
        <v>2.9437881608487498E-6</v>
      </c>
      <c r="AE667">
        <f t="shared" si="66"/>
        <v>2.4935655712765379E-6</v>
      </c>
      <c r="AF667">
        <f t="shared" si="66"/>
        <v>2.0379536171088967E-6</v>
      </c>
      <c r="AG667">
        <f t="shared" si="66"/>
        <v>1.5777960107292675E-6</v>
      </c>
      <c r="AH667">
        <f t="shared" si="66"/>
        <v>1.1139305946917585E-6</v>
      </c>
      <c r="AI667">
        <f t="shared" si="66"/>
        <v>6.4718697039299563E-7</v>
      </c>
      <c r="AJ667">
        <f t="shared" si="66"/>
        <v>1.7838419894294198E-7</v>
      </c>
      <c r="AK667">
        <f t="shared" si="66"/>
        <v>-2.9167141668723655E-7</v>
      </c>
      <c r="AL667">
        <f t="shared" si="66"/>
        <v>-7.6218845959479823E-7</v>
      </c>
      <c r="AM667">
        <f t="shared" si="66"/>
        <v>-1.2323924287786955E-6</v>
      </c>
      <c r="AN667">
        <f t="shared" si="66"/>
        <v>-1.7015276632120376E-6</v>
      </c>
      <c r="AO667">
        <f t="shared" si="66"/>
        <v>-2.1688591530327663E-6</v>
      </c>
      <c r="AP667">
        <f t="shared" si="66"/>
        <v>-2.6336742313073109E-6</v>
      </c>
      <c r="AQ667">
        <f t="shared" si="66"/>
        <v>-3.0952841404267402E-6</v>
      </c>
      <c r="AR667">
        <f t="shared" si="66"/>
        <v>-3.5530254678258239E-6</v>
      </c>
      <c r="AS667">
        <f t="shared" si="66"/>
        <v>-4.0062614463693481E-6</v>
      </c>
      <c r="AT667">
        <f t="shared" si="66"/>
        <v>-4.4543831154237925E-6</v>
      </c>
      <c r="AU667">
        <f t="shared" si="66"/>
        <v>-4.8968103393228261E-6</v>
      </c>
      <c r="AV667">
        <f t="shared" si="66"/>
        <v>-5.3329926806384538E-6</v>
      </c>
      <c r="AW667">
        <f t="shared" si="66"/>
        <v>-5.7624101263828824E-6</v>
      </c>
      <c r="AX667">
        <f t="shared" si="66"/>
        <v>-6.1845736659856022E-6</v>
      </c>
      <c r="AY667">
        <f t="shared" si="66"/>
        <v>-6.5990257206122303E-6</v>
      </c>
      <c r="AZ667">
        <f t="shared" si="66"/>
        <v>-7.0053404241130719E-6</v>
      </c>
      <c r="BA667">
        <f t="shared" si="66"/>
        <v>-7.4031237566064194E-6</v>
      </c>
      <c r="BB667">
        <f t="shared" si="66"/>
        <v>-7.7920135324107835E-6</v>
      </c>
      <c r="BC667">
        <f t="shared" si="66"/>
        <v>-8.1716792447383363E-6</v>
      </c>
      <c r="BD667">
        <f t="shared" si="66"/>
        <v>-8.5418217702452847E-6</v>
      </c>
      <c r="BE667">
        <f t="shared" si="66"/>
        <v>-8.9021729372001866E-6</v>
      </c>
      <c r="BF667">
        <f t="shared" si="66"/>
        <v>-9.2524949616758041E-6</v>
      </c>
      <c r="BG667">
        <f t="shared" si="66"/>
        <v>-9.5925797567899075E-6</v>
      </c>
      <c r="BH667">
        <f t="shared" si="66"/>
        <v>-9.9222481206133744E-6</v>
      </c>
      <c r="BI667">
        <f t="shared" si="66"/>
        <v>-1.0241348808926511E-5</v>
      </c>
      <c r="BJ667">
        <f t="shared" si="66"/>
        <v>-1.0549757499534461E-5</v>
      </c>
      <c r="BK667">
        <f t="shared" si="66"/>
        <v>-1.0847375655347022E-5</v>
      </c>
      <c r="BL667">
        <f t="shared" si="66"/>
        <v>-1.113412929388484E-5</v>
      </c>
      <c r="BM667">
        <f t="shared" si="66"/>
        <v>-1.1409967671290979E-5</v>
      </c>
      <c r="BN667">
        <f t="shared" si="66"/>
        <v>-1.1674861889301635E-5</v>
      </c>
      <c r="BO667">
        <f t="shared" si="66"/>
        <v>-1.1928803433961084E-5</v>
      </c>
      <c r="BP667">
        <f t="shared" si="66"/>
        <v>-1.2171802655152004E-5</v>
      </c>
      <c r="BQ667">
        <f t="shared" si="66"/>
        <v>-1.2403887196251719E-5</v>
      </c>
      <c r="BR667">
        <f t="shared" si="66"/>
        <v>-1.2625100383416698E-5</v>
      </c>
      <c r="BS667">
        <f t="shared" si="66"/>
        <v>-1.2835499584140975E-5</v>
      </c>
      <c r="BT667">
        <f t="shared" si="66"/>
        <v>-1.303515454482789E-5</v>
      </c>
      <c r="BU667">
        <f t="shared" si="66"/>
        <v>-1.3224145717159526E-5</v>
      </c>
      <c r="BV667">
        <f t="shared" si="66"/>
        <v>-1.3402562583042409E-5</v>
      </c>
      <c r="BW667">
        <f t="shared" si="66"/>
        <v>-1.3570501987853555E-5</v>
      </c>
      <c r="BX667">
        <f t="shared" si="66"/>
        <v>-1.372806649160672E-5</v>
      </c>
      <c r="BY667">
        <f t="shared" si="66"/>
        <v>-1.3875362747505629E-5</v>
      </c>
      <c r="BZ667">
        <f t="shared" si="66"/>
        <v>-1.4012499917150667E-5</v>
      </c>
      <c r="CA667">
        <f t="shared" si="66"/>
        <v>-1.4139588131417565E-5</v>
      </c>
      <c r="CB667">
        <f t="shared" si="65"/>
        <v>-1.4256737005733832E-5</v>
      </c>
      <c r="CC667">
        <f t="shared" si="65"/>
        <v>-1.4364054218141641E-5</v>
      </c>
      <c r="CD667">
        <f t="shared" si="65"/>
        <v>-1.4461644158156278E-5</v>
      </c>
      <c r="CE667">
        <f t="shared" si="60"/>
        <v>-1.4549606654010049E-5</v>
      </c>
      <c r="CF667">
        <f t="shared" si="60"/>
        <v>-1.4628035785413191E-5</v>
      </c>
      <c r="CG667">
        <f t="shared" si="60"/>
        <v>-1.4697018788469971E-5</v>
      </c>
      <c r="CH667">
        <f t="shared" si="53"/>
        <v>-1.4756635058860841E-5</v>
      </c>
      <c r="CI667">
        <f t="shared" si="53"/>
        <v>-1.4806955258843627E-5</v>
      </c>
      <c r="CJ667">
        <f t="shared" si="53"/>
        <v>-1.4848040533041209E-5</v>
      </c>
      <c r="CK667">
        <f t="shared" si="53"/>
        <v>-1.4879941837372203E-5</v>
      </c>
      <c r="CL667">
        <f t="shared" si="68"/>
        <v>-1.4902699384848733E-5</v>
      </c>
      <c r="CM667">
        <f t="shared" si="68"/>
        <v>-1.4916342211314027E-5</v>
      </c>
      <c r="CN667">
        <f t="shared" si="68"/>
        <v>-1.4920887863526011E-5</v>
      </c>
      <c r="CO667">
        <f t="shared" si="68"/>
        <v>-1.4916342211314027E-5</v>
      </c>
      <c r="CP667">
        <f t="shared" si="68"/>
        <v>-1.4902699384848733E-5</v>
      </c>
      <c r="CQ667">
        <f t="shared" si="68"/>
        <v>-1.4879941837372203E-5</v>
      </c>
      <c r="CR667">
        <f t="shared" si="68"/>
        <v>-1.4848040533041209E-5</v>
      </c>
      <c r="CS667">
        <f t="shared" si="68"/>
        <v>-1.4806955258843627E-5</v>
      </c>
      <c r="CT667">
        <f t="shared" si="68"/>
        <v>-1.4756635058860841E-5</v>
      </c>
      <c r="CU667">
        <f t="shared" si="68"/>
        <v>-1.4697018788469975E-5</v>
      </c>
      <c r="CV667">
        <f t="shared" si="68"/>
        <v>-1.4628035785413191E-5</v>
      </c>
      <c r="CW667">
        <f t="shared" si="68"/>
        <v>-1.4549606654010049E-5</v>
      </c>
      <c r="CX667">
        <f t="shared" si="68"/>
        <v>-1.4461644158156278E-5</v>
      </c>
      <c r="CY667">
        <f t="shared" si="68"/>
        <v>-1.4364054218141641E-5</v>
      </c>
      <c r="CZ667">
        <f t="shared" si="68"/>
        <v>-1.4256737005733835E-5</v>
      </c>
      <c r="DA667">
        <f t="shared" si="68"/>
        <v>-1.4139588131417565E-5</v>
      </c>
      <c r="DB667">
        <f t="shared" si="68"/>
        <v>-1.4012499917150667E-5</v>
      </c>
      <c r="DC667">
        <f t="shared" si="68"/>
        <v>-1.3875362747505629E-5</v>
      </c>
      <c r="DD667">
        <f t="shared" si="68"/>
        <v>-1.372806649160672E-5</v>
      </c>
      <c r="DE667">
        <f t="shared" si="68"/>
        <v>-1.357050198785356E-5</v>
      </c>
      <c r="DF667">
        <f t="shared" si="68"/>
        <v>-1.3402562583042409E-5</v>
      </c>
      <c r="DG667">
        <f t="shared" si="68"/>
        <v>-1.3224145717159531E-5</v>
      </c>
      <c r="DH667">
        <f t="shared" si="68"/>
        <v>-1.303515454482789E-5</v>
      </c>
      <c r="DI667">
        <f t="shared" si="68"/>
        <v>-1.2835499584140975E-5</v>
      </c>
      <c r="DJ667">
        <f t="shared" si="68"/>
        <v>-1.2625100383416698E-5</v>
      </c>
      <c r="DK667">
        <f t="shared" si="68"/>
        <v>-1.2403887196251714E-5</v>
      </c>
      <c r="DL667">
        <f t="shared" si="68"/>
        <v>-1.2171802655152004E-5</v>
      </c>
      <c r="DM667">
        <f t="shared" si="68"/>
        <v>-1.1928803433961084E-5</v>
      </c>
      <c r="DN667">
        <f t="shared" si="68"/>
        <v>-1.1674861889301633E-5</v>
      </c>
      <c r="DO667">
        <f t="shared" si="68"/>
        <v>-1.1409967671290984E-5</v>
      </c>
      <c r="DP667">
        <f t="shared" si="68"/>
        <v>-1.113412929388484E-5</v>
      </c>
      <c r="DQ667">
        <f t="shared" si="68"/>
        <v>-1.0847375655347025E-5</v>
      </c>
      <c r="DR667">
        <f t="shared" si="68"/>
        <v>-1.0549757499534468E-5</v>
      </c>
      <c r="DS667">
        <f t="shared" si="68"/>
        <v>-1.0241348808926511E-5</v>
      </c>
      <c r="DT667">
        <f t="shared" si="68"/>
        <v>-9.9222481206133795E-6</v>
      </c>
      <c r="DU667">
        <f t="shared" si="68"/>
        <v>-9.5925797567899075E-6</v>
      </c>
      <c r="DV667">
        <f t="shared" si="68"/>
        <v>-9.2524949616758041E-6</v>
      </c>
      <c r="DW667">
        <f t="shared" si="68"/>
        <v>-8.9021729372001832E-6</v>
      </c>
      <c r="DX667">
        <f t="shared" si="68"/>
        <v>-8.5418217702452847E-6</v>
      </c>
      <c r="DY667">
        <f t="shared" si="68"/>
        <v>-8.1716792447383329E-6</v>
      </c>
      <c r="DZ667">
        <f t="shared" si="68"/>
        <v>-7.7920135324107835E-6</v>
      </c>
      <c r="EA667">
        <f t="shared" si="68"/>
        <v>-7.4031237566064253E-6</v>
      </c>
      <c r="EB667">
        <f t="shared" si="68"/>
        <v>-7.0053404241130719E-6</v>
      </c>
      <c r="EC667">
        <f t="shared" si="68"/>
        <v>-6.5990257206122328E-6</v>
      </c>
      <c r="ED667">
        <f t="shared" si="68"/>
        <v>-6.1845736659856022E-6</v>
      </c>
      <c r="EE667">
        <f t="shared" si="68"/>
        <v>-5.7624101263828841E-6</v>
      </c>
      <c r="EF667">
        <f t="shared" si="68"/>
        <v>-5.3329926806384521E-6</v>
      </c>
      <c r="EG667">
        <f t="shared" si="68"/>
        <v>-4.8968103393228311E-6</v>
      </c>
      <c r="EH667">
        <f t="shared" si="68"/>
        <v>-4.4543831154237891E-6</v>
      </c>
      <c r="EI667">
        <f t="shared" si="68"/>
        <v>-4.0062614463693515E-6</v>
      </c>
      <c r="EJ667">
        <f t="shared" si="68"/>
        <v>-3.5530254678258299E-6</v>
      </c>
      <c r="EK667">
        <f t="shared" si="68"/>
        <v>-3.0952841404267402E-6</v>
      </c>
      <c r="EL667">
        <f t="shared" si="68"/>
        <v>-2.6336742313073197E-6</v>
      </c>
      <c r="EM667">
        <f t="shared" si="68"/>
        <v>-2.1688591530327663E-6</v>
      </c>
      <c r="EN667">
        <f t="shared" si="68"/>
        <v>-1.7015276632120401E-6</v>
      </c>
      <c r="EO667">
        <f t="shared" si="68"/>
        <v>-1.2323924287786896E-6</v>
      </c>
      <c r="EP667">
        <f t="shared" si="68"/>
        <v>-7.6218845959480077E-7</v>
      </c>
      <c r="EQ667">
        <f t="shared" si="68"/>
        <v>-2.9167141668723062E-7</v>
      </c>
      <c r="ER667">
        <f t="shared" si="68"/>
        <v>1.7838419894294198E-7</v>
      </c>
      <c r="ES667">
        <f t="shared" si="68"/>
        <v>6.4718697039298886E-7</v>
      </c>
      <c r="ET667">
        <f t="shared" si="68"/>
        <v>1.1139305946917585E-6</v>
      </c>
      <c r="EU667">
        <f t="shared" si="69"/>
        <v>1.5777960107292599E-6</v>
      </c>
      <c r="EV667">
        <f t="shared" si="69"/>
        <v>2.0379536171088967E-6</v>
      </c>
      <c r="EW667">
        <f t="shared" si="69"/>
        <v>2.4935655712765362E-6</v>
      </c>
      <c r="EX667">
        <f t="shared" si="69"/>
        <v>2.9437881608487515E-6</v>
      </c>
      <c r="EY667">
        <f t="shared" si="69"/>
        <v>3.3877742376709839E-6</v>
      </c>
      <c r="EZ667">
        <f t="shared" si="69"/>
        <v>3.8246757047900437E-6</v>
      </c>
      <c r="FA667">
        <f t="shared" si="69"/>
        <v>4.2536460462226381E-6</v>
      </c>
      <c r="FB667">
        <f t="shared" si="69"/>
        <v>4.6738428891474109E-6</v>
      </c>
      <c r="FC667">
        <f t="shared" si="69"/>
        <v>5.0844305879404464E-6</v>
      </c>
      <c r="FD667">
        <f t="shared" si="69"/>
        <v>5.4845828193169991E-6</v>
      </c>
      <c r="FE667">
        <f t="shared" si="69"/>
        <v>5.8734851777345949E-6</v>
      </c>
      <c r="FF667">
        <f t="shared" si="69"/>
        <v>6.2503377601553643E-6</v>
      </c>
      <c r="FG667">
        <f t="shared" si="69"/>
        <v>6.6143577292601594E-6</v>
      </c>
      <c r="FH667">
        <f t="shared" si="70"/>
        <v>6.9647818442514345E-6</v>
      </c>
      <c r="FI667">
        <f t="shared" si="70"/>
        <v>7.3008689484786899E-6</v>
      </c>
      <c r="FJ667">
        <f t="shared" si="70"/>
        <v>7.6219024032662396E-6</v>
      </c>
      <c r="FK667">
        <f t="shared" si="70"/>
        <v>7.9271924575202292E-6</v>
      </c>
      <c r="FL667">
        <f t="shared" si="70"/>
        <v>8.2160785429369492E-6</v>
      </c>
      <c r="FM667">
        <f t="shared" si="70"/>
        <v>8.4879314849282108E-6</v>
      </c>
      <c r="FN667">
        <f t="shared" si="70"/>
        <v>8.7421556197197882E-6</v>
      </c>
      <c r="FO667">
        <f t="shared" si="70"/>
        <v>8.9781908084635332E-6</v>
      </c>
      <c r="FP667">
        <f t="shared" si="70"/>
        <v>9.1955143396327361E-6</v>
      </c>
      <c r="FQ667">
        <f t="shared" si="70"/>
        <v>9.3936427114391635E-6</v>
      </c>
      <c r="FR667">
        <f t="shared" si="70"/>
        <v>9.57213328651926E-6</v>
      </c>
      <c r="FS667">
        <f t="shared" si="70"/>
        <v>9.7305858116818259E-6</v>
      </c>
      <c r="FT667">
        <f t="shared" si="70"/>
        <v>9.868643796089062E-6</v>
      </c>
      <c r="FU667">
        <f t="shared" si="70"/>
        <v>9.9859957418530497E-6</v>
      </c>
      <c r="FV667">
        <f t="shared" si="70"/>
        <v>1.0082376221669215E-5</v>
      </c>
      <c r="FW667">
        <f t="shared" si="70"/>
        <v>1.0157566798772665E-5</v>
      </c>
      <c r="FX667">
        <f t="shared" si="70"/>
        <v>1.0211396785189997E-5</v>
      </c>
      <c r="FY667">
        <f t="shared" si="70"/>
        <v>1.0243743834965314E-5</v>
      </c>
      <c r="FZ667">
        <f t="shared" si="70"/>
        <v>1.0254534369760704E-5</v>
      </c>
    </row>
    <row r="668" spans="1:182">
      <c r="A668">
        <f t="shared" si="8"/>
        <v>60</v>
      </c>
      <c r="B668">
        <f t="shared" si="57"/>
        <v>1.0254534369760704E-5</v>
      </c>
      <c r="C668">
        <f t="shared" si="57"/>
        <v>1.0243649418292923E-5</v>
      </c>
      <c r="D668">
        <f t="shared" si="57"/>
        <v>1.0211019233532609E-5</v>
      </c>
      <c r="E668">
        <f t="shared" si="57"/>
        <v>1.0156717738774038E-5</v>
      </c>
      <c r="F668">
        <f t="shared" si="57"/>
        <v>1.0080867854433389E-5</v>
      </c>
      <c r="G668">
        <f t="shared" si="57"/>
        <v>9.9836410717483773E-6</v>
      </c>
      <c r="H668">
        <f t="shared" si="57"/>
        <v>9.8652568585735779E-6</v>
      </c>
      <c r="I668">
        <f t="shared" si="57"/>
        <v>9.725981899872395E-6</v>
      </c>
      <c r="J668">
        <f t="shared" si="57"/>
        <v>9.5661291762284615E-6</v>
      </c>
      <c r="K668">
        <f t="shared" si="57"/>
        <v>9.3860568844057547E-6</v>
      </c>
      <c r="L668">
        <f t="shared" si="57"/>
        <v>9.1861672046736566E-6</v>
      </c>
      <c r="M668">
        <f t="shared" si="57"/>
        <v>8.9669049202781442E-6</v>
      </c>
      <c r="N668">
        <f t="shared" si="57"/>
        <v>8.7287558950796041E-6</v>
      </c>
      <c r="O668">
        <f t="shared" si="57"/>
        <v>8.4722454159888611E-6</v>
      </c>
      <c r="P668">
        <f t="shared" si="57"/>
        <v>8.1979364074123953E-6</v>
      </c>
      <c r="Q668">
        <f t="shared" si="57"/>
        <v>7.9064275254632584E-6</v>
      </c>
      <c r="R668">
        <f t="shared" si="66"/>
        <v>7.598351140203178E-6</v>
      </c>
      <c r="S668">
        <f t="shared" si="66"/>
        <v>7.2743712146510102E-6</v>
      </c>
      <c r="T668">
        <f t="shared" si="66"/>
        <v>6.9351810897213701E-6</v>
      </c>
      <c r="U668">
        <f t="shared" si="66"/>
        <v>6.5815011846426732E-6</v>
      </c>
      <c r="V668">
        <f t="shared" si="66"/>
        <v>6.2140766227441401E-6</v>
      </c>
      <c r="W668">
        <f t="shared" si="66"/>
        <v>5.8336747927951748E-6</v>
      </c>
      <c r="X668">
        <f t="shared" si="66"/>
        <v>5.4410828563263456E-6</v>
      </c>
      <c r="Y668">
        <f t="shared" si="66"/>
        <v>5.0371052115580151E-6</v>
      </c>
      <c r="Z668">
        <f t="shared" si="66"/>
        <v>4.6225609247096405E-6</v>
      </c>
      <c r="AA668">
        <f t="shared" si="66"/>
        <v>4.1982811395590286E-6</v>
      </c>
      <c r="AB668">
        <f t="shared" si="66"/>
        <v>3.7651064761662759E-6</v>
      </c>
      <c r="AC668">
        <f t="shared" si="66"/>
        <v>3.3238844296714301E-6</v>
      </c>
      <c r="AD668">
        <f t="shared" si="66"/>
        <v>2.8754667800181939E-6</v>
      </c>
      <c r="AE668">
        <f t="shared" si="66"/>
        <v>2.4207070233486474E-6</v>
      </c>
      <c r="AF668">
        <f t="shared" si="66"/>
        <v>1.9604578356565426E-6</v>
      </c>
      <c r="AG668">
        <f t="shared" si="66"/>
        <v>1.49556857908006E-6</v>
      </c>
      <c r="AH668">
        <f t="shared" si="66"/>
        <v>1.0268828609602189E-6</v>
      </c>
      <c r="AI668">
        <f t="shared" si="66"/>
        <v>5.5523615548922015E-7</v>
      </c>
      <c r="AJ668">
        <f t="shared" si="66"/>
        <v>8.1453497426174633E-8</v>
      </c>
      <c r="AK668">
        <f t="shared" si="66"/>
        <v>-3.9365274303300668E-7</v>
      </c>
      <c r="AL668">
        <f t="shared" si="66"/>
        <v>-8.6928499557721672E-7</v>
      </c>
      <c r="AM668">
        <f t="shared" si="66"/>
        <v>-1.344662527110405E-6</v>
      </c>
      <c r="AN668">
        <f t="shared" si="66"/>
        <v>-1.8190233734168857E-6</v>
      </c>
      <c r="AO668">
        <f t="shared" si="66"/>
        <v>-2.2916261580314681E-6</v>
      </c>
      <c r="AP668">
        <f t="shared" si="66"/>
        <v>-2.7617517917598674E-6</v>
      </c>
      <c r="AQ668">
        <f t="shared" si="66"/>
        <v>-3.2287050468993546E-6</v>
      </c>
      <c r="AR668">
        <f t="shared" si="66"/>
        <v>-3.6918160008406518E-6</v>
      </c>
      <c r="AS668">
        <f t="shared" si="66"/>
        <v>-4.1504413443857339E-6</v>
      </c>
      <c r="AT668">
        <f t="shared" si="66"/>
        <v>-4.603965550789993E-6</v>
      </c>
      <c r="AU668">
        <f t="shared" si="66"/>
        <v>-5.0518019022275359E-6</v>
      </c>
      <c r="AV668">
        <f t="shared" si="66"/>
        <v>-5.4933933710816696E-6</v>
      </c>
      <c r="AW668">
        <f t="shared" si="66"/>
        <v>-5.9282133541759129E-6</v>
      </c>
      <c r="AX668">
        <f t="shared" si="66"/>
        <v>-6.3557662587801898E-6</v>
      </c>
      <c r="AY668">
        <f t="shared" si="66"/>
        <v>-6.7755879399490356E-6</v>
      </c>
      <c r="AZ668">
        <f t="shared" si="66"/>
        <v>-7.1872459894699333E-6</v>
      </c>
      <c r="BA668">
        <f t="shared" si="66"/>
        <v>-7.5903398774171355E-6</v>
      </c>
      <c r="BB668">
        <f t="shared" si="66"/>
        <v>-7.9845009480153525E-6</v>
      </c>
      <c r="BC668">
        <f t="shared" si="66"/>
        <v>-8.3693922722160432E-6</v>
      </c>
      <c r="BD668">
        <f t="shared" si="66"/>
        <v>-8.7447083600722826E-6</v>
      </c>
      <c r="BE668">
        <f t="shared" si="66"/>
        <v>-9.110174736663831E-6</v>
      </c>
      <c r="BF668">
        <f t="shared" si="66"/>
        <v>-9.4655473859684531E-6</v>
      </c>
      <c r="BG668">
        <f t="shared" si="66"/>
        <v>-9.8106120676955508E-6</v>
      </c>
      <c r="BH668">
        <f t="shared" si="66"/>
        <v>-1.0145183512691253E-5</v>
      </c>
      <c r="BI668">
        <f t="shared" si="66"/>
        <v>-1.0469104503086724E-5</v>
      </c>
      <c r="BJ668">
        <f t="shared" si="66"/>
        <v>-1.0782244843891523E-5</v>
      </c>
      <c r="BK668">
        <f t="shared" si="66"/>
        <v>-1.108450023322855E-5</v>
      </c>
      <c r="BL668">
        <f t="shared" si="66"/>
        <v>-1.1375791038863702E-5</v>
      </c>
      <c r="BM668">
        <f t="shared" si="66"/>
        <v>-1.1656060989100836E-5</v>
      </c>
      <c r="BN668">
        <f t="shared" si="66"/>
        <v>-1.1925275786487287E-5</v>
      </c>
      <c r="BO668">
        <f t="shared" si="66"/>
        <v>-1.2183421653106894E-5</v>
      </c>
      <c r="BP668">
        <f t="shared" si="66"/>
        <v>-1.2430503816523649E-5</v>
      </c>
      <c r="BQ668">
        <f t="shared" si="66"/>
        <v>-1.2666544945678703E-5</v>
      </c>
      <c r="BR668">
        <f t="shared" si="66"/>
        <v>-1.2891583546235458E-5</v>
      </c>
      <c r="BS668">
        <f t="shared" si="66"/>
        <v>-1.3105672325010969E-5</v>
      </c>
      <c r="BT668">
        <f t="shared" si="66"/>
        <v>-1.3308876533226073E-5</v>
      </c>
      <c r="BU668">
        <f t="shared" si="66"/>
        <v>-1.3501272298351458E-5</v>
      </c>
      <c r="BV668">
        <f t="shared" si="66"/>
        <v>-1.3682944954321758E-5</v>
      </c>
      <c r="BW668">
        <f t="shared" si="66"/>
        <v>-1.3853987379835296E-5</v>
      </c>
      <c r="BX668">
        <f t="shared" si="66"/>
        <v>-1.4014498354353073E-5</v>
      </c>
      <c r="BY668">
        <f t="shared" si="66"/>
        <v>-1.4164580941258066E-5</v>
      </c>
      <c r="BZ668">
        <f t="shared" si="66"/>
        <v>-1.4304340907435533E-5</v>
      </c>
      <c r="CA668">
        <f t="shared" si="66"/>
        <v>-1.4433885188287628E-5</v>
      </c>
      <c r="CB668">
        <f t="shared" si="65"/>
        <v>-1.4553320406903067E-5</v>
      </c>
      <c r="CC668">
        <f t="shared" si="65"/>
        <v>-1.4662751455765668E-5</v>
      </c>
      <c r="CD668">
        <f t="shared" si="65"/>
        <v>-1.476228014900662E-5</v>
      </c>
      <c r="CE668">
        <f t="shared" si="60"/>
        <v>-1.4852003952786052E-5</v>
      </c>
      <c r="CF668">
        <f t="shared" si="60"/>
        <v>-1.4932014800931814E-5</v>
      </c>
      <c r="CG668">
        <f t="shared" si="60"/>
        <v>-1.5002398002469957E-5</v>
      </c>
      <c r="CH668">
        <f t="shared" si="53"/>
        <v>-1.5063231247154773E-5</v>
      </c>
      <c r="CI668">
        <f t="shared" si="53"/>
        <v>-1.5114583714548374E-5</v>
      </c>
      <c r="CJ668">
        <f t="shared" si="53"/>
        <v>-1.51565152916148E-5</v>
      </c>
      <c r="CK668">
        <f t="shared" si="53"/>
        <v>-1.5189075903182992E-5</v>
      </c>
      <c r="CL668">
        <f t="shared" si="68"/>
        <v>-1.5212304959000761E-5</v>
      </c>
      <c r="CM668">
        <f t="shared" si="68"/>
        <v>-1.5226230920451056E-5</v>
      </c>
      <c r="CN668">
        <f t="shared" si="68"/>
        <v>-1.5230870989335427E-5</v>
      </c>
      <c r="CO668">
        <f t="shared" si="68"/>
        <v>-1.5226230920451056E-5</v>
      </c>
      <c r="CP668">
        <f t="shared" si="68"/>
        <v>-1.5212304959000761E-5</v>
      </c>
      <c r="CQ668">
        <f t="shared" si="68"/>
        <v>-1.5189075903182992E-5</v>
      </c>
      <c r="CR668">
        <f t="shared" si="68"/>
        <v>-1.51565152916148E-5</v>
      </c>
      <c r="CS668">
        <f t="shared" si="68"/>
        <v>-1.5114583714548374E-5</v>
      </c>
      <c r="CT668">
        <f t="shared" si="68"/>
        <v>-1.5063231247154773E-5</v>
      </c>
      <c r="CU668">
        <f t="shared" si="68"/>
        <v>-1.5002398002469957E-5</v>
      </c>
      <c r="CV668">
        <f t="shared" si="68"/>
        <v>-1.4932014800931814E-5</v>
      </c>
      <c r="CW668">
        <f t="shared" si="68"/>
        <v>-1.4852003952786052E-5</v>
      </c>
      <c r="CX668">
        <f t="shared" si="68"/>
        <v>-1.476228014900662E-5</v>
      </c>
      <c r="CY668">
        <f t="shared" si="68"/>
        <v>-1.4662751455765668E-5</v>
      </c>
      <c r="CZ668">
        <f t="shared" si="68"/>
        <v>-1.4553320406903071E-5</v>
      </c>
      <c r="DA668">
        <f t="shared" si="68"/>
        <v>-1.4433885188287628E-5</v>
      </c>
      <c r="DB668">
        <f t="shared" si="68"/>
        <v>-1.4304340907435533E-5</v>
      </c>
      <c r="DC668">
        <f t="shared" si="68"/>
        <v>-1.4164580941258066E-5</v>
      </c>
      <c r="DD668">
        <f t="shared" si="68"/>
        <v>-1.4014498354353073E-5</v>
      </c>
      <c r="DE668">
        <f t="shared" si="68"/>
        <v>-1.3853987379835301E-5</v>
      </c>
      <c r="DF668">
        <f t="shared" si="68"/>
        <v>-1.368294495432176E-5</v>
      </c>
      <c r="DG668">
        <f t="shared" si="68"/>
        <v>-1.3501272298351463E-5</v>
      </c>
      <c r="DH668">
        <f t="shared" si="68"/>
        <v>-1.3308876533226075E-5</v>
      </c>
      <c r="DI668">
        <f t="shared" si="68"/>
        <v>-1.3105672325010969E-5</v>
      </c>
      <c r="DJ668">
        <f t="shared" si="68"/>
        <v>-1.2891583546235458E-5</v>
      </c>
      <c r="DK668">
        <f t="shared" si="68"/>
        <v>-1.2666544945678699E-5</v>
      </c>
      <c r="DL668">
        <f t="shared" si="68"/>
        <v>-1.2430503816523649E-5</v>
      </c>
      <c r="DM668">
        <f t="shared" si="68"/>
        <v>-1.2183421653106894E-5</v>
      </c>
      <c r="DN668">
        <f t="shared" si="68"/>
        <v>-1.1925275786487284E-5</v>
      </c>
      <c r="DO668">
        <f t="shared" si="68"/>
        <v>-1.1656060989100841E-5</v>
      </c>
      <c r="DP668">
        <f t="shared" si="68"/>
        <v>-1.1375791038863702E-5</v>
      </c>
      <c r="DQ668">
        <f t="shared" si="68"/>
        <v>-1.1084500233228556E-5</v>
      </c>
      <c r="DR668">
        <f t="shared" si="68"/>
        <v>-1.0782244843891529E-5</v>
      </c>
      <c r="DS668">
        <f t="shared" si="68"/>
        <v>-1.0469104503086722E-5</v>
      </c>
      <c r="DT668">
        <f t="shared" si="68"/>
        <v>-1.0145183512691256E-5</v>
      </c>
      <c r="DU668">
        <f t="shared" si="68"/>
        <v>-9.8106120676955474E-6</v>
      </c>
      <c r="DV668">
        <f t="shared" si="68"/>
        <v>-9.4655473859684531E-6</v>
      </c>
      <c r="DW668">
        <f t="shared" si="68"/>
        <v>-9.110174736663831E-6</v>
      </c>
      <c r="DX668">
        <f t="shared" si="68"/>
        <v>-8.7447083600722826E-6</v>
      </c>
      <c r="DY668">
        <f t="shared" si="68"/>
        <v>-8.3693922722160398E-6</v>
      </c>
      <c r="DZ668">
        <f t="shared" si="68"/>
        <v>-7.9845009480153525E-6</v>
      </c>
      <c r="EA668">
        <f t="shared" si="68"/>
        <v>-7.5903398774171397E-6</v>
      </c>
      <c r="EB668">
        <f t="shared" si="68"/>
        <v>-7.1872459894699333E-6</v>
      </c>
      <c r="EC668">
        <f t="shared" si="68"/>
        <v>-6.7755879399490364E-6</v>
      </c>
      <c r="ED668">
        <f t="shared" si="68"/>
        <v>-6.3557662587801898E-6</v>
      </c>
      <c r="EE668">
        <f t="shared" si="68"/>
        <v>-5.9282133541759179E-6</v>
      </c>
      <c r="EF668">
        <f t="shared" si="68"/>
        <v>-5.4933933710816679E-6</v>
      </c>
      <c r="EG668">
        <f t="shared" si="68"/>
        <v>-5.051801902227541E-6</v>
      </c>
      <c r="EH668">
        <f t="shared" si="68"/>
        <v>-4.6039655507899904E-6</v>
      </c>
      <c r="EI668">
        <f t="shared" si="68"/>
        <v>-4.1504413443857364E-6</v>
      </c>
      <c r="EJ668">
        <f t="shared" si="68"/>
        <v>-3.6918160008406577E-6</v>
      </c>
      <c r="EK668">
        <f t="shared" si="68"/>
        <v>-3.2287050468993546E-6</v>
      </c>
      <c r="EL668">
        <f t="shared" si="68"/>
        <v>-2.7617517917598746E-6</v>
      </c>
      <c r="EM668">
        <f t="shared" si="68"/>
        <v>-2.2916261580314681E-6</v>
      </c>
      <c r="EN668">
        <f t="shared" si="68"/>
        <v>-1.8190233734168883E-6</v>
      </c>
      <c r="EO668">
        <f t="shared" si="68"/>
        <v>-1.344662527110399E-6</v>
      </c>
      <c r="EP668">
        <f t="shared" si="68"/>
        <v>-8.692849955772201E-7</v>
      </c>
      <c r="EQ668">
        <f t="shared" si="68"/>
        <v>-3.936527430330016E-7</v>
      </c>
      <c r="ER668">
        <f t="shared" si="68"/>
        <v>8.1453497426174633E-8</v>
      </c>
      <c r="ES668">
        <f t="shared" si="68"/>
        <v>5.5523615548921252E-7</v>
      </c>
      <c r="ET668">
        <f t="shared" si="68"/>
        <v>1.0268828609602189E-6</v>
      </c>
      <c r="EU668">
        <f t="shared" si="68"/>
        <v>1.4955685790800524E-6</v>
      </c>
      <c r="EV668">
        <f t="shared" si="68"/>
        <v>1.9604578356565426E-6</v>
      </c>
      <c r="EW668">
        <f t="shared" si="68"/>
        <v>2.4207070233486461E-6</v>
      </c>
      <c r="EX668">
        <f t="shared" si="69"/>
        <v>2.8754667800181956E-6</v>
      </c>
      <c r="EY668">
        <f t="shared" si="69"/>
        <v>3.3238844296714242E-6</v>
      </c>
      <c r="EZ668">
        <f t="shared" si="69"/>
        <v>3.7651064761662776E-6</v>
      </c>
      <c r="FA668">
        <f t="shared" si="69"/>
        <v>4.1982811395590286E-6</v>
      </c>
      <c r="FB668">
        <f t="shared" si="69"/>
        <v>4.6225609247096371E-6</v>
      </c>
      <c r="FC668">
        <f t="shared" si="69"/>
        <v>5.0371052115580151E-6</v>
      </c>
      <c r="FD668">
        <f t="shared" si="69"/>
        <v>5.4410828563263389E-6</v>
      </c>
      <c r="FE668">
        <f t="shared" si="69"/>
        <v>5.8336747927951757E-6</v>
      </c>
      <c r="FF668">
        <f t="shared" si="69"/>
        <v>6.2140766227441333E-6</v>
      </c>
      <c r="FG668">
        <f t="shared" si="69"/>
        <v>6.5815011846426749E-6</v>
      </c>
      <c r="FH668">
        <f t="shared" si="70"/>
        <v>6.9351810897213693E-6</v>
      </c>
      <c r="FI668">
        <f t="shared" si="70"/>
        <v>7.2743712146510127E-6</v>
      </c>
      <c r="FJ668">
        <f t="shared" si="70"/>
        <v>7.598351140203178E-6</v>
      </c>
      <c r="FK668">
        <f t="shared" si="70"/>
        <v>7.9064275254632517E-6</v>
      </c>
      <c r="FL668">
        <f t="shared" si="70"/>
        <v>8.1979364074123953E-6</v>
      </c>
      <c r="FM668">
        <f t="shared" si="70"/>
        <v>8.4722454159888577E-6</v>
      </c>
      <c r="FN668">
        <f t="shared" si="70"/>
        <v>8.7287558950796041E-6</v>
      </c>
      <c r="FO668">
        <f t="shared" si="70"/>
        <v>8.9669049202781425E-6</v>
      </c>
      <c r="FP668">
        <f t="shared" si="70"/>
        <v>9.1861672046736566E-6</v>
      </c>
      <c r="FQ668">
        <f t="shared" si="70"/>
        <v>9.3860568844057479E-6</v>
      </c>
      <c r="FR668">
        <f t="shared" si="70"/>
        <v>9.5661291762284631E-6</v>
      </c>
      <c r="FS668">
        <f t="shared" si="70"/>
        <v>9.7259818998723933E-6</v>
      </c>
      <c r="FT668">
        <f t="shared" si="70"/>
        <v>9.8652568585735779E-6</v>
      </c>
      <c r="FU668">
        <f t="shared" si="70"/>
        <v>9.9836410717483773E-6</v>
      </c>
      <c r="FV668">
        <f t="shared" si="70"/>
        <v>1.0080867854433389E-5</v>
      </c>
      <c r="FW668">
        <f t="shared" si="70"/>
        <v>1.0156717738774038E-5</v>
      </c>
      <c r="FX668">
        <f t="shared" si="70"/>
        <v>1.0211019233532609E-5</v>
      </c>
      <c r="FY668">
        <f t="shared" si="70"/>
        <v>1.0243649418292923E-5</v>
      </c>
      <c r="FZ668">
        <f t="shared" si="70"/>
        <v>1.0254534369760704E-5</v>
      </c>
    </row>
    <row r="669" spans="1:182">
      <c r="A669">
        <f t="shared" si="8"/>
        <v>61</v>
      </c>
      <c r="B669">
        <f t="shared" si="57"/>
        <v>1.0254534369760704E-5</v>
      </c>
      <c r="C669">
        <f t="shared" si="57"/>
        <v>1.0243556885637242E-5</v>
      </c>
      <c r="D669">
        <f t="shared" si="57"/>
        <v>1.0210649215646668E-5</v>
      </c>
      <c r="E669">
        <f t="shared" si="57"/>
        <v>1.015588562115627E-5</v>
      </c>
      <c r="F669">
        <f t="shared" si="57"/>
        <v>1.0079389585579572E-5</v>
      </c>
      <c r="G669">
        <f t="shared" si="57"/>
        <v>9.9813333873900313E-6</v>
      </c>
      <c r="H669">
        <f t="shared" si="57"/>
        <v>9.8619375049572608E-6</v>
      </c>
      <c r="I669">
        <f t="shared" si="57"/>
        <v>9.7214698558078158E-6</v>
      </c>
      <c r="J669">
        <f t="shared" si="57"/>
        <v>9.5602448736349223E-6</v>
      </c>
      <c r="K669">
        <f t="shared" si="57"/>
        <v>9.3786224270881935E-6</v>
      </c>
      <c r="L669">
        <f t="shared" si="57"/>
        <v>9.1770065850617606E-6</v>
      </c>
      <c r="M669">
        <f t="shared" si="57"/>
        <v>8.9558442338644604E-6</v>
      </c>
      <c r="N669">
        <f t="shared" si="57"/>
        <v>8.715623552295395E-6</v>
      </c>
      <c r="O669">
        <f t="shared" si="57"/>
        <v>8.4568723512595644E-6</v>
      </c>
      <c r="P669">
        <f t="shared" si="57"/>
        <v>8.180156285137978E-6</v>
      </c>
      <c r="Q669">
        <f t="shared" si="57"/>
        <v>7.8860769426725316E-6</v>
      </c>
      <c r="R669">
        <f t="shared" si="66"/>
        <v>7.5752698256351403E-6</v>
      </c>
      <c r="S669">
        <f t="shared" si="66"/>
        <v>7.2484022240206934E-6</v>
      </c>
      <c r="T669">
        <f t="shared" si="66"/>
        <v>6.9061709969322778E-6</v>
      </c>
      <c r="U669">
        <f t="shared" si="66"/>
        <v>6.5493002687128424E-6</v>
      </c>
      <c r="V669">
        <f t="shared" si="66"/>
        <v>6.1785390502180968E-6</v>
      </c>
      <c r="W669">
        <f t="shared" si="66"/>
        <v>5.794658795419534E-6</v>
      </c>
      <c r="X669">
        <f t="shared" si="66"/>
        <v>5.3984509037725918E-6</v>
      </c>
      <c r="Y669">
        <f t="shared" si="66"/>
        <v>4.9907241789820209E-6</v>
      </c>
      <c r="Z669">
        <f t="shared" ref="Z669:CK684" si="71">$D$589*(COS($D$593*Z$607))^4-$D$591*(SIN(PI()*$A669/$B$591)*SIN($D$593*Z$607))^2</f>
        <v>4.5723022549437855E-6</v>
      </c>
      <c r="AA669">
        <f t="shared" si="71"/>
        <v>4.144020999739304E-6</v>
      </c>
      <c r="AB669">
        <f t="shared" si="71"/>
        <v>3.7067259086035537E-6</v>
      </c>
      <c r="AC669">
        <f t="shared" si="71"/>
        <v>3.2612694967830836E-6</v>
      </c>
      <c r="AD669">
        <f t="shared" si="71"/>
        <v>2.8085087031434931E-6</v>
      </c>
      <c r="AE669">
        <f t="shared" si="71"/>
        <v>2.3493023152787985E-6</v>
      </c>
      <c r="AF669">
        <f t="shared" si="71"/>
        <v>1.8845084267179114E-6</v>
      </c>
      <c r="AG669">
        <f t="shared" si="71"/>
        <v>1.4149819366169658E-6</v>
      </c>
      <c r="AH669">
        <f t="shared" si="71"/>
        <v>9.4157210207171853E-7</v>
      </c>
      <c r="AI669">
        <f t="shared" si="71"/>
        <v>4.6512015288253913E-7</v>
      </c>
      <c r="AJ669">
        <f t="shared" si="71"/>
        <v>-1.3543021742182181E-8</v>
      </c>
      <c r="AK669">
        <f t="shared" si="71"/>
        <v>-4.9359910544888708E-7</v>
      </c>
      <c r="AL669">
        <f t="shared" si="71"/>
        <v>-9.7424449730494105E-7</v>
      </c>
      <c r="AM669">
        <f t="shared" si="71"/>
        <v>-1.454692356476249E-6</v>
      </c>
      <c r="AN669">
        <f t="shared" si="71"/>
        <v>-1.9341745413339308E-6</v>
      </c>
      <c r="AO669">
        <f t="shared" si="71"/>
        <v>-2.4119434358506492E-6</v>
      </c>
      <c r="AP669">
        <f t="shared" si="71"/>
        <v>-2.8872736567229825E-6</v>
      </c>
      <c r="AQ669">
        <f t="shared" si="71"/>
        <v>-3.3594636352604682E-6</v>
      </c>
      <c r="AR669">
        <f t="shared" si="71"/>
        <v>-3.8278370687130309E-6</v>
      </c>
      <c r="AS669">
        <f t="shared" si="71"/>
        <v>-4.2917442363619752E-6</v>
      </c>
      <c r="AT669">
        <f t="shared" si="71"/>
        <v>-4.7505631763736323E-6</v>
      </c>
      <c r="AU669">
        <f t="shared" si="71"/>
        <v>-5.2037007201047948E-6</v>
      </c>
      <c r="AV669">
        <f t="shared" si="71"/>
        <v>-5.6505933812525507E-6</v>
      </c>
      <c r="AW669">
        <f t="shared" si="71"/>
        <v>-6.0907080979541928E-6</v>
      </c>
      <c r="AX669">
        <f t="shared" si="71"/>
        <v>-6.5235428266623362E-6</v>
      </c>
      <c r="AY669">
        <f t="shared" si="71"/>
        <v>-6.9486269873424415E-6</v>
      </c>
      <c r="AZ669">
        <f t="shared" si="71"/>
        <v>-7.3655217602613378E-6</v>
      </c>
      <c r="BA669">
        <f t="shared" si="71"/>
        <v>-7.7738202353524765E-6</v>
      </c>
      <c r="BB669">
        <f t="shared" si="71"/>
        <v>-8.1731474158528312E-6</v>
      </c>
      <c r="BC669">
        <f t="shared" si="71"/>
        <v>-8.5631600786047187E-6</v>
      </c>
      <c r="BD669">
        <f t="shared" si="71"/>
        <v>-8.9435464940990811E-6</v>
      </c>
      <c r="BE669">
        <f t="shared" si="71"/>
        <v>-9.3140260100024736E-6</v>
      </c>
      <c r="BF669">
        <f t="shared" si="71"/>
        <v>-9.6743485025546201E-6</v>
      </c>
      <c r="BG669">
        <f t="shared" si="71"/>
        <v>-1.0024293700843391E-5</v>
      </c>
      <c r="BH669">
        <f t="shared" si="71"/>
        <v>-1.0363670389557273E-5</v>
      </c>
      <c r="BI669">
        <f t="shared" si="71"/>
        <v>-1.0692315496378146E-5</v>
      </c>
      <c r="BJ669">
        <f t="shared" si="71"/>
        <v>-1.1010093070707416E-5</v>
      </c>
      <c r="BK669">
        <f t="shared" si="71"/>
        <v>-1.1316893160913222E-5</v>
      </c>
      <c r="BL669">
        <f t="shared" si="71"/>
        <v>-1.1612630597743521E-5</v>
      </c>
      <c r="BM669">
        <f t="shared" si="71"/>
        <v>-1.189724369196701E-5</v>
      </c>
      <c r="BN669">
        <f t="shared" si="71"/>
        <v>-1.2170692854679087E-5</v>
      </c>
      <c r="BO669">
        <f t="shared" si="71"/>
        <v>-1.2432959149041685E-5</v>
      </c>
      <c r="BP669">
        <f t="shared" si="71"/>
        <v>-1.2684042782512311E-5</v>
      </c>
      <c r="BQ669">
        <f t="shared" si="71"/>
        <v>-1.292396154885723E-5</v>
      </c>
      <c r="BR669">
        <f t="shared" si="71"/>
        <v>-1.3152749229436224E-5</v>
      </c>
      <c r="BS669">
        <f t="shared" si="71"/>
        <v>-1.3370453963389851E-5</v>
      </c>
      <c r="BT669">
        <f t="shared" si="71"/>
        <v>-1.3577136596454553E-5</v>
      </c>
      <c r="BU669">
        <f t="shared" si="71"/>
        <v>-1.3772869018176146E-5</v>
      </c>
      <c r="BV669">
        <f t="shared" si="71"/>
        <v>-1.3957732497287188E-5</v>
      </c>
      <c r="BW669">
        <f t="shared" si="71"/>
        <v>-1.4131816024959502E-5</v>
      </c>
      <c r="BX669">
        <f t="shared" si="71"/>
        <v>-1.4295214675539555E-5</v>
      </c>
      <c r="BY669">
        <f t="shared" si="71"/>
        <v>-1.4448027994221859E-5</v>
      </c>
      <c r="BZ669">
        <f t="shared" si="71"/>
        <v>-1.4590358420915637E-5</v>
      </c>
      <c r="CA669">
        <f t="shared" si="71"/>
        <v>-1.4722309759312847E-5</v>
      </c>
      <c r="CB669">
        <f t="shared" si="71"/>
        <v>-1.4843985699873378E-5</v>
      </c>
      <c r="CC669">
        <f t="shared" si="71"/>
        <v>-1.4955488405106505E-5</v>
      </c>
      <c r="CD669">
        <f t="shared" si="71"/>
        <v>-1.5056917165149241E-5</v>
      </c>
      <c r="CE669">
        <f t="shared" si="71"/>
        <v>-1.5148367131223012E-5</v>
      </c>
      <c r="CF669">
        <f t="shared" si="71"/>
        <v>-1.5229928134092791E-5</v>
      </c>
      <c r="CG669">
        <f t="shared" si="71"/>
        <v>-1.53016835941599E-5</v>
      </c>
      <c r="CH669">
        <f t="shared" si="71"/>
        <v>-1.536370952929298E-5</v>
      </c>
      <c r="CI669">
        <f t="shared" si="71"/>
        <v>-1.5416073665944549E-5</v>
      </c>
      <c r="CJ669">
        <f t="shared" si="71"/>
        <v>-1.5458834658515507E-5</v>
      </c>
      <c r="CK669">
        <f t="shared" si="71"/>
        <v>-1.549204142131975E-5</v>
      </c>
      <c r="CL669">
        <f t="shared" si="68"/>
        <v>-1.5515732576869338E-5</v>
      </c>
      <c r="CM669">
        <f t="shared" si="68"/>
        <v>-1.5529936023549898E-5</v>
      </c>
      <c r="CN669">
        <f t="shared" si="68"/>
        <v>-1.5534668625089947E-5</v>
      </c>
      <c r="CO669">
        <f t="shared" si="68"/>
        <v>-1.5529936023549898E-5</v>
      </c>
      <c r="CP669">
        <f t="shared" si="68"/>
        <v>-1.5515732576869338E-5</v>
      </c>
      <c r="CQ669">
        <f t="shared" si="68"/>
        <v>-1.549204142131975E-5</v>
      </c>
      <c r="CR669">
        <f t="shared" si="68"/>
        <v>-1.5458834658515507E-5</v>
      </c>
      <c r="CS669">
        <f t="shared" si="68"/>
        <v>-1.5416073665944549E-5</v>
      </c>
      <c r="CT669">
        <f t="shared" si="68"/>
        <v>-1.536370952929298E-5</v>
      </c>
      <c r="CU669">
        <f t="shared" si="68"/>
        <v>-1.5301683594159904E-5</v>
      </c>
      <c r="CV669">
        <f t="shared" si="68"/>
        <v>-1.5229928134092791E-5</v>
      </c>
      <c r="CW669">
        <f t="shared" si="68"/>
        <v>-1.5148367131223012E-5</v>
      </c>
      <c r="CX669">
        <f t="shared" si="68"/>
        <v>-1.5056917165149241E-5</v>
      </c>
      <c r="CY669">
        <f t="shared" si="68"/>
        <v>-1.4955488405106505E-5</v>
      </c>
      <c r="CZ669">
        <f t="shared" si="68"/>
        <v>-1.4843985699873381E-5</v>
      </c>
      <c r="DA669">
        <f t="shared" si="68"/>
        <v>-1.4722309759312847E-5</v>
      </c>
      <c r="DB669">
        <f t="shared" si="68"/>
        <v>-1.4590358420915637E-5</v>
      </c>
      <c r="DC669">
        <f t="shared" si="68"/>
        <v>-1.4448027994221859E-5</v>
      </c>
      <c r="DD669">
        <f t="shared" si="68"/>
        <v>-1.4295214675539555E-5</v>
      </c>
      <c r="DE669">
        <f t="shared" si="68"/>
        <v>-1.4131816024959506E-5</v>
      </c>
      <c r="DF669">
        <f t="shared" si="68"/>
        <v>-1.3957732497287193E-5</v>
      </c>
      <c r="DG669">
        <f t="shared" si="68"/>
        <v>-1.3772869018176151E-5</v>
      </c>
      <c r="DH669">
        <f t="shared" si="68"/>
        <v>-1.3577136596454554E-5</v>
      </c>
      <c r="DI669">
        <f t="shared" si="68"/>
        <v>-1.3370453963389851E-5</v>
      </c>
      <c r="DJ669">
        <f t="shared" si="68"/>
        <v>-1.3152749229436224E-5</v>
      </c>
      <c r="DK669">
        <f t="shared" si="68"/>
        <v>-1.2923961548857228E-5</v>
      </c>
      <c r="DL669">
        <f t="shared" si="68"/>
        <v>-1.2684042782512311E-5</v>
      </c>
      <c r="DM669">
        <f t="shared" si="68"/>
        <v>-1.2432959149041689E-5</v>
      </c>
      <c r="DN669">
        <f t="shared" si="68"/>
        <v>-1.2170692854679085E-5</v>
      </c>
      <c r="DO669">
        <f t="shared" si="68"/>
        <v>-1.1897243691967015E-5</v>
      </c>
      <c r="DP669">
        <f t="shared" si="68"/>
        <v>-1.1612630597743521E-5</v>
      </c>
      <c r="DQ669">
        <f t="shared" si="68"/>
        <v>-1.1316893160913223E-5</v>
      </c>
      <c r="DR669">
        <f t="shared" si="68"/>
        <v>-1.1010093070707423E-5</v>
      </c>
      <c r="DS669">
        <f t="shared" si="68"/>
        <v>-1.0692315496378146E-5</v>
      </c>
      <c r="DT669">
        <f t="shared" si="68"/>
        <v>-1.0363670389557276E-5</v>
      </c>
      <c r="DU669">
        <f t="shared" si="68"/>
        <v>-1.0024293700843388E-5</v>
      </c>
      <c r="DV669">
        <f t="shared" si="68"/>
        <v>-9.6743485025546201E-6</v>
      </c>
      <c r="DW669">
        <f t="shared" si="68"/>
        <v>-9.3140260100024702E-6</v>
      </c>
      <c r="DX669">
        <f t="shared" si="68"/>
        <v>-8.9435464940990811E-6</v>
      </c>
      <c r="DY669">
        <f t="shared" si="68"/>
        <v>-8.5631600786047187E-6</v>
      </c>
      <c r="DZ669">
        <f t="shared" si="68"/>
        <v>-8.1731474158528312E-6</v>
      </c>
      <c r="EA669">
        <f t="shared" si="68"/>
        <v>-7.7738202353524799E-6</v>
      </c>
      <c r="EB669">
        <f t="shared" si="68"/>
        <v>-7.3655217602613378E-6</v>
      </c>
      <c r="EC669">
        <f t="shared" si="68"/>
        <v>-6.9486269873424457E-6</v>
      </c>
      <c r="ED669">
        <f t="shared" si="68"/>
        <v>-6.5235428266623362E-6</v>
      </c>
      <c r="EE669">
        <f t="shared" si="68"/>
        <v>-6.0907080979541962E-6</v>
      </c>
      <c r="EF669">
        <f t="shared" si="68"/>
        <v>-5.650593381252549E-6</v>
      </c>
      <c r="EG669">
        <f t="shared" si="68"/>
        <v>-5.2037007201047999E-6</v>
      </c>
      <c r="EH669">
        <f t="shared" si="68"/>
        <v>-4.7505631763736289E-6</v>
      </c>
      <c r="EI669">
        <f t="shared" si="68"/>
        <v>-4.2917442363619786E-6</v>
      </c>
      <c r="EJ669">
        <f t="shared" si="68"/>
        <v>-3.8278370687130368E-6</v>
      </c>
      <c r="EK669">
        <f t="shared" si="68"/>
        <v>-3.3594636352604682E-6</v>
      </c>
      <c r="EL669">
        <f t="shared" si="68"/>
        <v>-2.887273656722988E-6</v>
      </c>
      <c r="EM669">
        <f t="shared" si="68"/>
        <v>-2.4119434358506492E-6</v>
      </c>
      <c r="EN669">
        <f t="shared" si="68"/>
        <v>-1.9341745413339333E-6</v>
      </c>
      <c r="EO669">
        <f t="shared" si="68"/>
        <v>-1.454692356476243E-6</v>
      </c>
      <c r="EP669">
        <f t="shared" si="68"/>
        <v>-9.7424449730494189E-7</v>
      </c>
      <c r="EQ669">
        <f t="shared" si="68"/>
        <v>-4.93599105448882E-7</v>
      </c>
      <c r="ER669">
        <f t="shared" si="68"/>
        <v>-1.3543021742182181E-8</v>
      </c>
      <c r="ES669">
        <f t="shared" si="68"/>
        <v>4.6512015288253066E-7</v>
      </c>
      <c r="ET669">
        <f t="shared" si="68"/>
        <v>9.4157210207171853E-7</v>
      </c>
      <c r="EU669">
        <f t="shared" si="68"/>
        <v>1.414981936616959E-6</v>
      </c>
      <c r="EV669">
        <f t="shared" si="68"/>
        <v>1.8845084267179114E-6</v>
      </c>
      <c r="EW669">
        <f t="shared" si="68"/>
        <v>2.3493023152787968E-6</v>
      </c>
      <c r="EX669">
        <f t="shared" si="69"/>
        <v>2.8085087031434948E-6</v>
      </c>
      <c r="EY669">
        <f t="shared" si="69"/>
        <v>3.2612694967830776E-6</v>
      </c>
      <c r="EZ669">
        <f t="shared" si="69"/>
        <v>3.7067259086035542E-6</v>
      </c>
      <c r="FA669">
        <f t="shared" si="69"/>
        <v>4.1440209997393032E-6</v>
      </c>
      <c r="FB669">
        <f t="shared" si="69"/>
        <v>4.5723022549437804E-6</v>
      </c>
      <c r="FC669">
        <f t="shared" si="69"/>
        <v>4.9907241789820209E-6</v>
      </c>
      <c r="FD669">
        <f t="shared" si="69"/>
        <v>5.3984509037725851E-6</v>
      </c>
      <c r="FE669">
        <f t="shared" si="69"/>
        <v>5.794658795419534E-6</v>
      </c>
      <c r="FF669">
        <f t="shared" si="69"/>
        <v>6.17853905021809E-6</v>
      </c>
      <c r="FG669">
        <f t="shared" si="69"/>
        <v>6.5493002687128441E-6</v>
      </c>
      <c r="FH669">
        <f t="shared" si="70"/>
        <v>6.9061709969322778E-6</v>
      </c>
      <c r="FI669">
        <f t="shared" si="70"/>
        <v>7.2484022240206959E-6</v>
      </c>
      <c r="FJ669">
        <f t="shared" si="70"/>
        <v>7.5752698256351394E-6</v>
      </c>
      <c r="FK669">
        <f t="shared" si="70"/>
        <v>7.8860769426725249E-6</v>
      </c>
      <c r="FL669">
        <f t="shared" si="70"/>
        <v>8.180156285137978E-6</v>
      </c>
      <c r="FM669">
        <f t="shared" si="70"/>
        <v>8.4568723512595593E-6</v>
      </c>
      <c r="FN669">
        <f t="shared" si="70"/>
        <v>8.715623552295395E-6</v>
      </c>
      <c r="FO669">
        <f t="shared" si="70"/>
        <v>8.9558442338644587E-6</v>
      </c>
      <c r="FP669">
        <f t="shared" si="70"/>
        <v>9.1770065850617606E-6</v>
      </c>
      <c r="FQ669">
        <f t="shared" si="70"/>
        <v>9.3786224270881867E-6</v>
      </c>
      <c r="FR669">
        <f t="shared" si="70"/>
        <v>9.5602448736349223E-6</v>
      </c>
      <c r="FS669">
        <f t="shared" si="70"/>
        <v>9.7214698558078158E-6</v>
      </c>
      <c r="FT669">
        <f t="shared" si="70"/>
        <v>9.8619375049572608E-6</v>
      </c>
      <c r="FU669">
        <f t="shared" si="70"/>
        <v>9.9813333873900313E-6</v>
      </c>
      <c r="FV669">
        <f t="shared" si="70"/>
        <v>1.0079389585579571E-5</v>
      </c>
      <c r="FW669">
        <f t="shared" si="70"/>
        <v>1.015588562115627E-5</v>
      </c>
      <c r="FX669">
        <f t="shared" si="70"/>
        <v>1.0210649215646668E-5</v>
      </c>
      <c r="FY669">
        <f t="shared" si="70"/>
        <v>1.0243556885637242E-5</v>
      </c>
      <c r="FZ669">
        <f t="shared" si="70"/>
        <v>1.0254534369760704E-5</v>
      </c>
    </row>
    <row r="670" spans="1:182">
      <c r="A670">
        <f t="shared" si="8"/>
        <v>62</v>
      </c>
      <c r="B670">
        <f t="shared" si="57"/>
        <v>1.0254534369760704E-5</v>
      </c>
      <c r="C670">
        <f t="shared" si="57"/>
        <v>1.0243466349735055E-5</v>
      </c>
      <c r="D670">
        <f t="shared" si="57"/>
        <v>1.0210287182341971E-5</v>
      </c>
      <c r="E670">
        <f t="shared" si="57"/>
        <v>1.0155071459726503E-5</v>
      </c>
      <c r="F670">
        <f t="shared" si="57"/>
        <v>1.007794321615065E-5</v>
      </c>
      <c r="G670">
        <f t="shared" si="57"/>
        <v>9.9790755003359336E-6</v>
      </c>
      <c r="H670">
        <f t="shared" si="57"/>
        <v>9.8586897793611872E-6</v>
      </c>
      <c r="I670">
        <f t="shared" si="57"/>
        <v>9.7170551767187563E-6</v>
      </c>
      <c r="J670">
        <f t="shared" si="57"/>
        <v>9.5544875478549447E-6</v>
      </c>
      <c r="K670">
        <f t="shared" si="57"/>
        <v>9.3713483972275364E-6</v>
      </c>
      <c r="L670">
        <f t="shared" si="57"/>
        <v>9.1680436416009592E-6</v>
      </c>
      <c r="M670">
        <f t="shared" si="57"/>
        <v>8.9450222249651102E-6</v>
      </c>
      <c r="N670">
        <f t="shared" si="57"/>
        <v>8.7027745911039629E-6</v>
      </c>
      <c r="O670">
        <f t="shared" si="57"/>
        <v>8.4418310204516571E-6</v>
      </c>
      <c r="P670">
        <f t="shared" si="57"/>
        <v>8.162759838453871E-6</v>
      </c>
      <c r="Q670">
        <f t="shared" si="57"/>
        <v>7.8661655031984184E-6</v>
      </c>
      <c r="R670">
        <f t="shared" ref="R670:CA670" si="72">$D$589*(COS($D$593*R$607))^4-$D$591*(SIN(PI()*$A670/$B$591)*SIN($D$593*R$607))^2</f>
        <v>7.5526865805885225E-6</v>
      </c>
      <c r="S670">
        <f t="shared" si="72"/>
        <v>7.2229936158026047E-6</v>
      </c>
      <c r="T670">
        <f t="shared" si="72"/>
        <v>6.8777869102135622E-6</v>
      </c>
      <c r="U670">
        <f t="shared" si="72"/>
        <v>6.5177942133265581E-6</v>
      </c>
      <c r="V670">
        <f t="shared" si="72"/>
        <v>6.1437683396352205E-6</v>
      </c>
      <c r="W670">
        <f t="shared" si="72"/>
        <v>5.7564847205905195E-6</v>
      </c>
      <c r="X670">
        <f t="shared" si="72"/>
        <v>5.3567389021229788E-6</v>
      </c>
      <c r="Y670">
        <f t="shared" si="72"/>
        <v>4.9453439983562058E-6</v>
      </c>
      <c r="Z670">
        <f t="shared" si="72"/>
        <v>4.523128112297203E-6</v>
      </c>
      <c r="AA670">
        <f t="shared" si="72"/>
        <v>4.0909317343856992E-6</v>
      </c>
      <c r="AB670">
        <f t="shared" si="72"/>
        <v>3.6496051298306107E-6</v>
      </c>
      <c r="AC670">
        <f t="shared" si="72"/>
        <v>3.2000057256565833E-6</v>
      </c>
      <c r="AD670">
        <f t="shared" si="72"/>
        <v>2.7429955083272169E-6</v>
      </c>
      <c r="AE670">
        <f t="shared" si="72"/>
        <v>2.2794384427047217E-6</v>
      </c>
      <c r="AF670">
        <f t="shared" si="72"/>
        <v>1.8101979229486878E-6</v>
      </c>
      <c r="AG670">
        <f t="shared" si="72"/>
        <v>1.3361342657504067E-6</v>
      </c>
      <c r="AH670">
        <f t="shared" si="72"/>
        <v>8.5810225604484703E-7</v>
      </c>
      <c r="AI670">
        <f t="shared" si="72"/>
        <v>3.7694875504082157E-7</v>
      </c>
      <c r="AJ670">
        <f t="shared" si="72"/>
        <v>-1.0648961993661207E-7</v>
      </c>
      <c r="AK670">
        <f t="shared" si="72"/>
        <v>-5.9138873468783137E-7</v>
      </c>
      <c r="AL670">
        <f t="shared" si="72"/>
        <v>-1.0769390877928819E-6</v>
      </c>
      <c r="AM670">
        <f t="shared" si="72"/>
        <v>-1.5623478624779439E-6</v>
      </c>
      <c r="AN670">
        <f t="shared" si="72"/>
        <v>-2.046840873002746E-6</v>
      </c>
      <c r="AO670">
        <f t="shared" si="72"/>
        <v>-2.5296643984207407E-6</v>
      </c>
      <c r="AP670">
        <f t="shared" si="72"/>
        <v>-3.0100868971393556E-6</v>
      </c>
      <c r="AQ670">
        <f t="shared" si="72"/>
        <v>-3.4874005963119837E-6</v>
      </c>
      <c r="AR670">
        <f t="shared" si="72"/>
        <v>-3.9609229507241946E-6</v>
      </c>
      <c r="AS670">
        <f t="shared" si="72"/>
        <v>-4.4299979664902427E-6</v>
      </c>
      <c r="AT670">
        <f t="shared" si="72"/>
        <v>-4.8939973855495704E-6</v>
      </c>
      <c r="AU670">
        <f t="shared" si="72"/>
        <v>-5.3523217276432471E-6</v>
      </c>
      <c r="AV670">
        <f t="shared" si="72"/>
        <v>-5.8044011871535112E-6</v>
      </c>
      <c r="AW670">
        <f t="shared" si="72"/>
        <v>-6.2496963829028239E-6</v>
      </c>
      <c r="AX670">
        <f t="shared" si="72"/>
        <v>-6.6876989597280685E-6</v>
      </c>
      <c r="AY670">
        <f t="shared" si="72"/>
        <v>-7.1179320413678263E-6</v>
      </c>
      <c r="AZ670">
        <f t="shared" si="72"/>
        <v>-7.5399505349218634E-6</v>
      </c>
      <c r="BA670">
        <f t="shared" si="72"/>
        <v>-7.9533412878592811E-6</v>
      </c>
      <c r="BB670">
        <f t="shared" si="72"/>
        <v>-8.3577230992609121E-6</v>
      </c>
      <c r="BC670">
        <f t="shared" si="72"/>
        <v>-8.752746587679925E-6</v>
      </c>
      <c r="BD670">
        <f t="shared" si="72"/>
        <v>-9.1380939186880423E-6</v>
      </c>
      <c r="BE670">
        <f t="shared" si="72"/>
        <v>-9.5134783958404288E-6</v>
      </c>
      <c r="BF670">
        <f t="shared" si="72"/>
        <v>-9.8786439194370863E-6</v>
      </c>
      <c r="BG670">
        <f t="shared" si="72"/>
        <v>-1.0233364318078572E-5</v>
      </c>
      <c r="BH670">
        <f t="shared" si="72"/>
        <v>-1.05774425586073E-5</v>
      </c>
      <c r="BI670">
        <f t="shared" si="72"/>
        <v>-1.0910709840588485E-5</v>
      </c>
      <c r="BJ670">
        <f t="shared" si="72"/>
        <v>-1.1233024582015089E-5</v>
      </c>
      <c r="BK670">
        <f t="shared" si="72"/>
        <v>-1.1544271303416043E-5</v>
      </c>
      <c r="BL670">
        <f t="shared" si="72"/>
        <v>-1.1844359418004143E-5</v>
      </c>
      <c r="BM670">
        <f t="shared" si="72"/>
        <v>-1.213322193591741E-5</v>
      </c>
      <c r="BN670">
        <f t="shared" si="72"/>
        <v>-1.2410814090983043E-5</v>
      </c>
      <c r="BO670">
        <f t="shared" si="72"/>
        <v>-1.2677111898764981E-5</v>
      </c>
      <c r="BP670">
        <f t="shared" si="72"/>
        <v>-1.2932110654942629E-5</v>
      </c>
      <c r="BQ670">
        <f t="shared" si="72"/>
        <v>-1.3175823383308312E-5</v>
      </c>
      <c r="BR670">
        <f t="shared" si="72"/>
        <v>-1.3408279242863508E-5</v>
      </c>
      <c r="BS670">
        <f t="shared" si="72"/>
        <v>-1.3629521903637733E-5</v>
      </c>
      <c r="BT670">
        <f t="shared" si="72"/>
        <v>-1.3839607900948574E-5</v>
      </c>
      <c r="BU670">
        <f t="shared" si="72"/>
        <v>-1.403860497786676E-5</v>
      </c>
      <c r="BV670">
        <f t="shared" si="72"/>
        <v>-1.4226590425645369E-5</v>
      </c>
      <c r="BW670">
        <f t="shared" si="72"/>
        <v>-1.4403649431818312E-5</v>
      </c>
      <c r="BX670">
        <f t="shared" si="72"/>
        <v>-1.4569873445569839E-5</v>
      </c>
      <c r="BY670">
        <f t="shared" si="72"/>
        <v>-1.4725358569824645E-5</v>
      </c>
      <c r="BZ670">
        <f t="shared" si="72"/>
        <v>-1.4870203989308426E-5</v>
      </c>
      <c r="CA670">
        <f t="shared" si="72"/>
        <v>-1.500451044358184E-5</v>
      </c>
      <c r="CB670">
        <f t="shared" si="71"/>
        <v>-1.5128378753758842E-5</v>
      </c>
      <c r="CC670">
        <f t="shared" si="71"/>
        <v>-1.5241908411284053E-5</v>
      </c>
      <c r="CD670">
        <f t="shared" si="71"/>
        <v>-1.5345196236765345E-5</v>
      </c>
      <c r="CE670">
        <f t="shared" si="71"/>
        <v>-1.5438335116439254E-5</v>
      </c>
      <c r="CF670">
        <f t="shared" si="71"/>
        <v>-1.5521412823389709E-5</v>
      </c>
      <c r="CG670">
        <f t="shared" si="71"/>
        <v>-1.5594510930147739E-5</v>
      </c>
      <c r="CH670">
        <f t="shared" si="71"/>
        <v>-1.5657703818773803E-5</v>
      </c>
      <c r="CI670">
        <f t="shared" si="71"/>
        <v>-1.5711057793967348E-5</v>
      </c>
      <c r="CJ670">
        <f t="shared" si="71"/>
        <v>-1.5754630304163479E-5</v>
      </c>
      <c r="CK670">
        <f t="shared" si="71"/>
        <v>-1.5788469274966879E-5</v>
      </c>
      <c r="CL670">
        <f t="shared" si="68"/>
        <v>-1.581261255864154E-5</v>
      </c>
      <c r="CM670">
        <f t="shared" si="68"/>
        <v>-1.5827087502724606E-5</v>
      </c>
      <c r="CN670">
        <f t="shared" si="68"/>
        <v>-1.5831910640166848E-5</v>
      </c>
      <c r="CO670">
        <f t="shared" si="68"/>
        <v>-1.5827087502724606E-5</v>
      </c>
      <c r="CP670">
        <f t="shared" si="68"/>
        <v>-1.581261255864154E-5</v>
      </c>
      <c r="CQ670">
        <f t="shared" si="68"/>
        <v>-1.5788469274966879E-5</v>
      </c>
      <c r="CR670">
        <f t="shared" si="68"/>
        <v>-1.5754630304163479E-5</v>
      </c>
      <c r="CS670">
        <f t="shared" si="68"/>
        <v>-1.5711057793967348E-5</v>
      </c>
      <c r="CT670">
        <f t="shared" si="68"/>
        <v>-1.5657703818773803E-5</v>
      </c>
      <c r="CU670">
        <f t="shared" si="68"/>
        <v>-1.5594510930147742E-5</v>
      </c>
      <c r="CV670">
        <f t="shared" si="68"/>
        <v>-1.5521412823389709E-5</v>
      </c>
      <c r="CW670">
        <f t="shared" si="68"/>
        <v>-1.5438335116439254E-5</v>
      </c>
      <c r="CX670">
        <f t="shared" si="68"/>
        <v>-1.5345196236765345E-5</v>
      </c>
      <c r="CY670">
        <f t="shared" ref="CY670:FJ678" si="73">$D$589*(COS($D$593*CY$607))^4-$D$591*(SIN(PI()*$A670/$B$591)*SIN($D$593*CY$607))^2</f>
        <v>-1.5241908411284053E-5</v>
      </c>
      <c r="CZ670">
        <f t="shared" si="73"/>
        <v>-1.5128378753758847E-5</v>
      </c>
      <c r="DA670">
        <f t="shared" si="73"/>
        <v>-1.500451044358184E-5</v>
      </c>
      <c r="DB670">
        <f t="shared" si="73"/>
        <v>-1.4870203989308426E-5</v>
      </c>
      <c r="DC670">
        <f t="shared" si="73"/>
        <v>-1.4725358569824645E-5</v>
      </c>
      <c r="DD670">
        <f t="shared" si="73"/>
        <v>-1.4569873445569839E-5</v>
      </c>
      <c r="DE670">
        <f t="shared" si="73"/>
        <v>-1.4403649431818314E-5</v>
      </c>
      <c r="DF670">
        <f t="shared" si="73"/>
        <v>-1.4226590425645374E-5</v>
      </c>
      <c r="DG670">
        <f t="shared" si="73"/>
        <v>-1.4038604977866765E-5</v>
      </c>
      <c r="DH670">
        <f t="shared" si="73"/>
        <v>-1.3839607900948574E-5</v>
      </c>
      <c r="DI670">
        <f t="shared" si="73"/>
        <v>-1.3629521903637733E-5</v>
      </c>
      <c r="DJ670">
        <f t="shared" si="73"/>
        <v>-1.3408279242863508E-5</v>
      </c>
      <c r="DK670">
        <f t="shared" si="73"/>
        <v>-1.3175823383308311E-5</v>
      </c>
      <c r="DL670">
        <f t="shared" si="73"/>
        <v>-1.2932110654942629E-5</v>
      </c>
      <c r="DM670">
        <f t="shared" si="73"/>
        <v>-1.2677111898764984E-5</v>
      </c>
      <c r="DN670">
        <f t="shared" si="73"/>
        <v>-1.2410814090983041E-5</v>
      </c>
      <c r="DO670">
        <f t="shared" si="73"/>
        <v>-1.2133221935917414E-5</v>
      </c>
      <c r="DP670">
        <f t="shared" si="73"/>
        <v>-1.1844359418004143E-5</v>
      </c>
      <c r="DQ670">
        <f t="shared" si="73"/>
        <v>-1.1544271303416044E-5</v>
      </c>
      <c r="DR670">
        <f t="shared" si="73"/>
        <v>-1.1233024582015094E-5</v>
      </c>
      <c r="DS670">
        <f t="shared" si="73"/>
        <v>-1.0910709840588485E-5</v>
      </c>
      <c r="DT670">
        <f t="shared" si="73"/>
        <v>-1.0577442558607307E-5</v>
      </c>
      <c r="DU670">
        <f t="shared" si="73"/>
        <v>-1.0233364318078569E-5</v>
      </c>
      <c r="DV670">
        <f t="shared" si="73"/>
        <v>-9.878643919437088E-6</v>
      </c>
      <c r="DW670">
        <f t="shared" si="73"/>
        <v>-9.5134783958404271E-6</v>
      </c>
      <c r="DX670">
        <f t="shared" si="73"/>
        <v>-9.1380939186880423E-6</v>
      </c>
      <c r="DY670">
        <f t="shared" si="73"/>
        <v>-8.7527465876799216E-6</v>
      </c>
      <c r="DZ670">
        <f t="shared" si="73"/>
        <v>-8.3577230992609121E-6</v>
      </c>
      <c r="EA670">
        <f t="shared" si="73"/>
        <v>-7.9533412878592862E-6</v>
      </c>
      <c r="EB670">
        <f t="shared" si="73"/>
        <v>-7.5399505349218634E-6</v>
      </c>
      <c r="EC670">
        <f t="shared" si="73"/>
        <v>-7.1179320413678306E-6</v>
      </c>
      <c r="ED670">
        <f t="shared" si="73"/>
        <v>-6.6876989597280685E-6</v>
      </c>
      <c r="EE670">
        <f t="shared" si="73"/>
        <v>-6.249696382902829E-6</v>
      </c>
      <c r="EF670">
        <f t="shared" si="73"/>
        <v>-5.8044011871535095E-6</v>
      </c>
      <c r="EG670">
        <f t="shared" si="73"/>
        <v>-5.3523217276432488E-6</v>
      </c>
      <c r="EH670">
        <f t="shared" si="73"/>
        <v>-4.8939973855495671E-6</v>
      </c>
      <c r="EI670">
        <f t="shared" si="73"/>
        <v>-4.4299979664902461E-6</v>
      </c>
      <c r="EJ670">
        <f t="shared" si="73"/>
        <v>-3.9609229507242006E-6</v>
      </c>
      <c r="EK670">
        <f t="shared" si="73"/>
        <v>-3.4874005963119837E-6</v>
      </c>
      <c r="EL670">
        <f t="shared" si="73"/>
        <v>-3.0100868971393619E-6</v>
      </c>
      <c r="EM670">
        <f t="shared" si="73"/>
        <v>-2.5296643984207407E-6</v>
      </c>
      <c r="EN670">
        <f t="shared" si="73"/>
        <v>-2.046840873002746E-6</v>
      </c>
      <c r="EO670">
        <f t="shared" si="73"/>
        <v>-1.5623478624779371E-6</v>
      </c>
      <c r="EP670">
        <f t="shared" si="73"/>
        <v>-1.0769390877928853E-6</v>
      </c>
      <c r="EQ670">
        <f t="shared" si="73"/>
        <v>-5.9138873468782545E-7</v>
      </c>
      <c r="ER670">
        <f t="shared" si="73"/>
        <v>-1.0648961993661207E-7</v>
      </c>
      <c r="ES670">
        <f t="shared" si="73"/>
        <v>3.7694875504081395E-7</v>
      </c>
      <c r="ET670">
        <f t="shared" si="73"/>
        <v>8.5810225604484703E-7</v>
      </c>
      <c r="EU670">
        <f t="shared" si="73"/>
        <v>1.3361342657503982E-6</v>
      </c>
      <c r="EV670">
        <f t="shared" si="73"/>
        <v>1.8101979229486878E-6</v>
      </c>
      <c r="EW670">
        <f t="shared" si="73"/>
        <v>2.2794384427047204E-6</v>
      </c>
      <c r="EX670">
        <f t="shared" si="73"/>
        <v>2.7429955083272186E-6</v>
      </c>
      <c r="EY670">
        <f t="shared" si="73"/>
        <v>3.2000057256565774E-6</v>
      </c>
      <c r="EZ670">
        <f t="shared" si="73"/>
        <v>3.6496051298306124E-6</v>
      </c>
      <c r="FA670">
        <f t="shared" si="73"/>
        <v>4.0909317343856984E-6</v>
      </c>
      <c r="FB670">
        <f t="shared" si="73"/>
        <v>4.5231281122971979E-6</v>
      </c>
      <c r="FC670">
        <f t="shared" si="73"/>
        <v>4.9453439983562058E-6</v>
      </c>
      <c r="FD670">
        <f t="shared" si="73"/>
        <v>5.3567389021229729E-6</v>
      </c>
      <c r="FE670">
        <f t="shared" si="73"/>
        <v>5.7564847205905204E-6</v>
      </c>
      <c r="FF670">
        <f t="shared" si="73"/>
        <v>6.1437683396352137E-6</v>
      </c>
      <c r="FG670">
        <f t="shared" si="73"/>
        <v>6.5177942133265589E-6</v>
      </c>
      <c r="FH670">
        <f t="shared" si="73"/>
        <v>6.8777869102135605E-6</v>
      </c>
      <c r="FI670">
        <f t="shared" si="73"/>
        <v>7.2229936158026081E-6</v>
      </c>
      <c r="FJ670">
        <f t="shared" si="73"/>
        <v>7.5526865805885216E-6</v>
      </c>
      <c r="FK670">
        <f t="shared" si="70"/>
        <v>7.8661655031984116E-6</v>
      </c>
      <c r="FL670">
        <f t="shared" si="70"/>
        <v>8.162759838453871E-6</v>
      </c>
      <c r="FM670">
        <f t="shared" si="70"/>
        <v>8.441831020451652E-6</v>
      </c>
      <c r="FN670">
        <f t="shared" si="70"/>
        <v>8.7027745911039629E-6</v>
      </c>
      <c r="FO670">
        <f t="shared" si="70"/>
        <v>8.9450222249651085E-6</v>
      </c>
      <c r="FP670">
        <f t="shared" si="70"/>
        <v>9.1680436416009592E-6</v>
      </c>
      <c r="FQ670">
        <f t="shared" si="70"/>
        <v>9.3713483972275313E-6</v>
      </c>
      <c r="FR670">
        <f t="shared" si="70"/>
        <v>9.5544875478549447E-6</v>
      </c>
      <c r="FS670">
        <f t="shared" si="70"/>
        <v>9.7170551767187563E-6</v>
      </c>
      <c r="FT670">
        <f t="shared" si="70"/>
        <v>9.8586897793611855E-6</v>
      </c>
      <c r="FU670">
        <f t="shared" si="70"/>
        <v>9.9790755003359336E-6</v>
      </c>
      <c r="FV670">
        <f t="shared" si="70"/>
        <v>1.0077943216150648E-5</v>
      </c>
      <c r="FW670">
        <f t="shared" si="70"/>
        <v>1.0155071459726503E-5</v>
      </c>
      <c r="FX670">
        <f t="shared" si="70"/>
        <v>1.0210287182341971E-5</v>
      </c>
      <c r="FY670">
        <f t="shared" si="70"/>
        <v>1.0243466349735055E-5</v>
      </c>
      <c r="FZ670">
        <f t="shared" si="70"/>
        <v>1.0254534369760704E-5</v>
      </c>
    </row>
    <row r="671" spans="1:182">
      <c r="A671">
        <f t="shared" si="8"/>
        <v>63</v>
      </c>
      <c r="B671">
        <f t="shared" si="57"/>
        <v>1.0254534369760704E-5</v>
      </c>
      <c r="C671">
        <f t="shared" si="57"/>
        <v>1.0243377920890413E-5</v>
      </c>
      <c r="D671">
        <f t="shared" si="57"/>
        <v>1.0209933574700331E-5</v>
      </c>
      <c r="E671">
        <f t="shared" si="57"/>
        <v>1.0154276246415023E-5</v>
      </c>
      <c r="F671">
        <f t="shared" si="57"/>
        <v>1.0076530508324974E-5</v>
      </c>
      <c r="G671">
        <f t="shared" si="57"/>
        <v>9.9768701614736555E-6</v>
      </c>
      <c r="H671">
        <f t="shared" si="57"/>
        <v>9.855517638638721E-6</v>
      </c>
      <c r="I671">
        <f t="shared" si="57"/>
        <v>9.7127432412116564E-6</v>
      </c>
      <c r="J671">
        <f t="shared" si="57"/>
        <v>9.5488642133031428E-6</v>
      </c>
      <c r="K671">
        <f t="shared" si="57"/>
        <v>9.3642436571086925E-6</v>
      </c>
      <c r="L671">
        <f t="shared" si="57"/>
        <v>9.1592892942572236E-6</v>
      </c>
      <c r="M671">
        <f t="shared" si="57"/>
        <v>8.9344520785309344E-6</v>
      </c>
      <c r="N671">
        <f t="shared" si="57"/>
        <v>8.6902246659852885E-6</v>
      </c>
      <c r="O671">
        <f t="shared" si="57"/>
        <v>8.4271397491097901E-6</v>
      </c>
      <c r="P671">
        <f t="shared" si="57"/>
        <v>8.1457682622506416E-6</v>
      </c>
      <c r="Q671">
        <f t="shared" ref="Q671:CB675" si="74">$D$589*(COS($D$593*Q$607))^4-$D$591*(SIN(PI()*$A671/$B$591)*SIN($D$593*Q$607))^2</f>
        <v>7.846717466062795E-6</v>
      </c>
      <c r="R671">
        <f t="shared" si="74"/>
        <v>7.5306289192687321E-6</v>
      </c>
      <c r="S671">
        <f t="shared" si="74"/>
        <v>7.1981763464719612E-6</v>
      </c>
      <c r="T671">
        <f t="shared" si="74"/>
        <v>6.8500634112026537E-6</v>
      </c>
      <c r="U671">
        <f t="shared" si="74"/>
        <v>6.4870214037591691E-6</v>
      </c>
      <c r="V671">
        <f t="shared" si="74"/>
        <v>6.1098068537503388E-6</v>
      </c>
      <c r="W671">
        <f t="shared" si="74"/>
        <v>5.7191990775380465E-6</v>
      </c>
      <c r="X671">
        <f t="shared" si="74"/>
        <v>5.3159976710262785E-6</v>
      </c>
      <c r="Y671">
        <f t="shared" si="74"/>
        <v>4.90101995844038E-6</v>
      </c>
      <c r="Z671">
        <f t="shared" si="74"/>
        <v>4.4750984078880137E-6</v>
      </c>
      <c r="AA671">
        <f t="shared" si="74"/>
        <v>4.0390780245902743E-6</v>
      </c>
      <c r="AB671">
        <f t="shared" si="74"/>
        <v>3.5938137327176047E-6</v>
      </c>
      <c r="AC671">
        <f t="shared" si="74"/>
        <v>3.1401677567600871E-6</v>
      </c>
      <c r="AD671">
        <f t="shared" si="74"/>
        <v>2.6790070133057154E-6</v>
      </c>
      <c r="AE671">
        <f t="shared" si="74"/>
        <v>2.2112005239934451E-6</v>
      </c>
      <c r="AF671">
        <f t="shared" si="74"/>
        <v>1.7376168602510562E-6</v>
      </c>
      <c r="AG671">
        <f t="shared" si="74"/>
        <v>1.2591216302217781E-6</v>
      </c>
      <c r="AH671">
        <f t="shared" si="74"/>
        <v>7.7657501802944553E-7</v>
      </c>
      <c r="AI671">
        <f t="shared" si="74"/>
        <v>2.9082938523057593E-7</v>
      </c>
      <c r="AJ671">
        <f t="shared" si="74"/>
        <v>-1.9727305604454153E-7</v>
      </c>
      <c r="AK671">
        <f t="shared" si="74"/>
        <v>-6.8690248914994619E-7</v>
      </c>
      <c r="AL671">
        <f t="shared" si="74"/>
        <v>-1.1772436495014221E-6</v>
      </c>
      <c r="AM671">
        <f t="shared" si="74"/>
        <v>-1.6674978834644796E-6</v>
      </c>
      <c r="AN671">
        <f t="shared" si="74"/>
        <v>-2.1568851018531084E-6</v>
      </c>
      <c r="AO671">
        <f t="shared" si="74"/>
        <v>-2.6446456208823749E-6</v>
      </c>
      <c r="AP671">
        <f t="shared" si="74"/>
        <v>-3.1300418839934728E-6</v>
      </c>
      <c r="AQ671">
        <f t="shared" si="74"/>
        <v>-3.612360058574033E-6</v>
      </c>
      <c r="AR671">
        <f t="shared" si="74"/>
        <v>-4.0909115022272247E-6</v>
      </c>
      <c r="AS671">
        <f t="shared" si="74"/>
        <v>-4.5650340938967311E-6</v>
      </c>
      <c r="AT671">
        <f t="shared" si="74"/>
        <v>-5.034093425828272E-6</v>
      </c>
      <c r="AU671">
        <f t="shared" si="74"/>
        <v>-5.4974838530385104E-6</v>
      </c>
      <c r="AV671">
        <f t="shared" si="74"/>
        <v>-5.9546293976653363E-6</v>
      </c>
      <c r="AW671">
        <f t="shared" si="74"/>
        <v>-6.404984506286863E-6</v>
      </c>
      <c r="AX671">
        <f t="shared" si="74"/>
        <v>-6.8480346590155659E-6</v>
      </c>
      <c r="AY671">
        <f t="shared" si="74"/>
        <v>-7.2832968298963011E-6</v>
      </c>
      <c r="AZ671">
        <f t="shared" si="74"/>
        <v>-7.7103197988582719E-6</v>
      </c>
      <c r="BA671">
        <f t="shared" si="74"/>
        <v>-8.1286843161881752E-6</v>
      </c>
      <c r="BB671">
        <f t="shared" si="74"/>
        <v>-8.5380031212010755E-6</v>
      </c>
      <c r="BC671">
        <f t="shared" si="74"/>
        <v>-8.9379208174839142E-6</v>
      </c>
      <c r="BD671">
        <f t="shared" si="74"/>
        <v>-9.3281136077700279E-6</v>
      </c>
      <c r="BE671">
        <f t="shared" si="74"/>
        <v>-9.708288892168838E-6</v>
      </c>
      <c r="BF671">
        <f t="shared" si="74"/>
        <v>-1.0078184734119683E-5</v>
      </c>
      <c r="BG671">
        <f t="shared" si="74"/>
        <v>-1.0437569199058853E-5</v>
      </c>
      <c r="BH671">
        <f t="shared" si="74"/>
        <v>-1.0786239571382426E-5</v>
      </c>
      <c r="BI671">
        <f t="shared" si="74"/>
        <v>-1.1124021455850386E-5</v>
      </c>
      <c r="BJ671">
        <f t="shared" si="74"/>
        <v>-1.1450767770107982E-5</v>
      </c>
      <c r="BK671">
        <f t="shared" si="74"/>
        <v>-1.176635763549529E-5</v>
      </c>
      <c r="BL671">
        <f t="shared" si="74"/>
        <v>-1.2070695173773169E-5</v>
      </c>
      <c r="BM671">
        <f t="shared" si="74"/>
        <v>-1.2363708217811439E-5</v>
      </c>
      <c r="BN671">
        <f t="shared" si="74"/>
        <v>-1.2645346944660564E-5</v>
      </c>
      <c r="BO671">
        <f t="shared" si="74"/>
        <v>-1.2915582439760082E-5</v>
      </c>
      <c r="BP671">
        <f t="shared" si="74"/>
        <v>-1.3174405201323966E-5</v>
      </c>
      <c r="BQ671">
        <f t="shared" si="74"/>
        <v>-1.3421823594183013E-5</v>
      </c>
      <c r="BR671">
        <f t="shared" si="74"/>
        <v>-1.3657862262557338E-5</v>
      </c>
      <c r="BS671">
        <f t="shared" si="74"/>
        <v>-1.3882560511375785E-5</v>
      </c>
      <c r="BT671">
        <f t="shared" si="74"/>
        <v>-1.4095970665854217E-5</v>
      </c>
      <c r="BU671">
        <f t="shared" si="74"/>
        <v>-1.4298156419089901E-5</v>
      </c>
      <c r="BV671">
        <f t="shared" si="74"/>
        <v>-1.4489191177424988E-5</v>
      </c>
      <c r="BW671">
        <f t="shared" si="74"/>
        <v>-1.4669156413278195E-5</v>
      </c>
      <c r="BX671">
        <f t="shared" si="74"/>
        <v>-1.4838140035040575E-5</v>
      </c>
      <c r="BY671">
        <f t="shared" si="74"/>
        <v>-1.4996234783479549E-5</v>
      </c>
      <c r="BZ671">
        <f t="shared" si="74"/>
        <v>-1.5143536663895723E-5</v>
      </c>
      <c r="CA671">
        <f t="shared" si="74"/>
        <v>-1.5280143423030501E-5</v>
      </c>
      <c r="CB671">
        <f t="shared" si="71"/>
        <v>-1.5406153079430697E-5</v>
      </c>
      <c r="CC671">
        <f t="shared" si="71"/>
        <v>-1.5521662515640407E-5</v>
      </c>
      <c r="CD671">
        <f t="shared" si="71"/>
        <v>-1.5626766140212133E-5</v>
      </c>
      <c r="CE671">
        <f t="shared" si="71"/>
        <v>-1.5721554627110939E-5</v>
      </c>
      <c r="CF671">
        <f t="shared" si="71"/>
        <v>-1.5806113739628438E-5</v>
      </c>
      <c r="CG671">
        <f t="shared" si="71"/>
        <v>-1.5880523245431165E-5</v>
      </c>
      <c r="CH671">
        <f t="shared" si="71"/>
        <v>-1.594485592884186E-5</v>
      </c>
      <c r="CI671">
        <f t="shared" si="71"/>
        <v>-1.5999176705895596E-5</v>
      </c>
      <c r="CJ671">
        <f t="shared" si="71"/>
        <v>-1.6043541847128332E-5</v>
      </c>
      <c r="CK671">
        <f t="shared" si="71"/>
        <v>-1.6077998312445926E-5</v>
      </c>
      <c r="CL671">
        <f t="shared" ref="CL671:EL675" si="75">$D$589*(COS($D$593*CL$607))^4-$D$591*(SIN(PI()*$A671/$B$591)*SIN($D$593*CL$607))^2</f>
        <v>-1.6102583201790425E-5</v>
      </c>
      <c r="CM671">
        <f t="shared" si="75"/>
        <v>-1.6117323324670492E-5</v>
      </c>
      <c r="CN671">
        <f t="shared" si="75"/>
        <v>-1.6122234890957375E-5</v>
      </c>
      <c r="CO671">
        <f t="shared" si="75"/>
        <v>-1.6117323324670492E-5</v>
      </c>
      <c r="CP671">
        <f t="shared" si="75"/>
        <v>-1.6102583201790425E-5</v>
      </c>
      <c r="CQ671">
        <f t="shared" si="75"/>
        <v>-1.6077998312445926E-5</v>
      </c>
      <c r="CR671">
        <f t="shared" si="75"/>
        <v>-1.6043541847128332E-5</v>
      </c>
      <c r="CS671">
        <f t="shared" si="75"/>
        <v>-1.5999176705895596E-5</v>
      </c>
      <c r="CT671">
        <f t="shared" si="75"/>
        <v>-1.594485592884186E-5</v>
      </c>
      <c r="CU671">
        <f t="shared" si="75"/>
        <v>-1.5880523245431172E-5</v>
      </c>
      <c r="CV671">
        <f t="shared" si="75"/>
        <v>-1.5806113739628438E-5</v>
      </c>
      <c r="CW671">
        <f t="shared" si="75"/>
        <v>-1.5721554627110939E-5</v>
      </c>
      <c r="CX671">
        <f t="shared" si="75"/>
        <v>-1.5626766140212133E-5</v>
      </c>
      <c r="CY671">
        <f t="shared" si="75"/>
        <v>-1.5521662515640407E-5</v>
      </c>
      <c r="CZ671">
        <f t="shared" si="75"/>
        <v>-1.5406153079430697E-5</v>
      </c>
      <c r="DA671">
        <f t="shared" si="75"/>
        <v>-1.5280143423030501E-5</v>
      </c>
      <c r="DB671">
        <f t="shared" si="75"/>
        <v>-1.5143536663895723E-5</v>
      </c>
      <c r="DC671">
        <f t="shared" si="75"/>
        <v>-1.4996234783479549E-5</v>
      </c>
      <c r="DD671">
        <f t="shared" si="75"/>
        <v>-1.4838140035040575E-5</v>
      </c>
      <c r="DE671">
        <f t="shared" si="75"/>
        <v>-1.4669156413278198E-5</v>
      </c>
      <c r="DF671">
        <f t="shared" si="75"/>
        <v>-1.448919117742499E-5</v>
      </c>
      <c r="DG671">
        <f t="shared" si="75"/>
        <v>-1.4298156419089904E-5</v>
      </c>
      <c r="DH671">
        <f t="shared" si="75"/>
        <v>-1.4095970665854221E-5</v>
      </c>
      <c r="DI671">
        <f t="shared" si="75"/>
        <v>-1.3882560511375785E-5</v>
      </c>
      <c r="DJ671">
        <f t="shared" si="75"/>
        <v>-1.3657862262557338E-5</v>
      </c>
      <c r="DK671">
        <f t="shared" si="75"/>
        <v>-1.3421823594183008E-5</v>
      </c>
      <c r="DL671">
        <f t="shared" si="75"/>
        <v>-1.3174405201323966E-5</v>
      </c>
      <c r="DM671">
        <f t="shared" si="75"/>
        <v>-1.2915582439760087E-5</v>
      </c>
      <c r="DN671">
        <f t="shared" si="75"/>
        <v>-1.2645346944660559E-5</v>
      </c>
      <c r="DO671">
        <f t="shared" si="75"/>
        <v>-1.2363708217811444E-5</v>
      </c>
      <c r="DP671">
        <f t="shared" si="75"/>
        <v>-1.2070695173773169E-5</v>
      </c>
      <c r="DQ671">
        <f t="shared" si="75"/>
        <v>-1.1766357635495295E-5</v>
      </c>
      <c r="DR671">
        <f t="shared" si="75"/>
        <v>-1.1450767770107989E-5</v>
      </c>
      <c r="DS671">
        <f t="shared" si="75"/>
        <v>-1.1124021455850386E-5</v>
      </c>
      <c r="DT671">
        <f t="shared" si="75"/>
        <v>-1.0786239571382429E-5</v>
      </c>
      <c r="DU671">
        <f t="shared" si="75"/>
        <v>-1.043756919905885E-5</v>
      </c>
      <c r="DV671">
        <f t="shared" si="75"/>
        <v>-1.0078184734119685E-5</v>
      </c>
      <c r="DW671">
        <f t="shared" si="75"/>
        <v>-9.708288892168838E-6</v>
      </c>
      <c r="DX671">
        <f t="shared" si="75"/>
        <v>-9.3281136077700279E-6</v>
      </c>
      <c r="DY671">
        <f t="shared" si="75"/>
        <v>-8.9379208174839125E-6</v>
      </c>
      <c r="DZ671">
        <f t="shared" si="75"/>
        <v>-8.5380031212010755E-6</v>
      </c>
      <c r="EA671">
        <f t="shared" si="75"/>
        <v>-8.1286843161881803E-6</v>
      </c>
      <c r="EB671">
        <f t="shared" si="75"/>
        <v>-7.7103197988582719E-6</v>
      </c>
      <c r="EC671">
        <f t="shared" si="75"/>
        <v>-7.2832968298963036E-6</v>
      </c>
      <c r="ED671">
        <f t="shared" si="75"/>
        <v>-6.8480346590155659E-6</v>
      </c>
      <c r="EE671">
        <f t="shared" si="75"/>
        <v>-6.4049845062868646E-6</v>
      </c>
      <c r="EF671">
        <f t="shared" si="75"/>
        <v>-5.9546293976653346E-6</v>
      </c>
      <c r="EG671">
        <f t="shared" si="75"/>
        <v>-5.4974838530385121E-6</v>
      </c>
      <c r="EH671">
        <f t="shared" si="75"/>
        <v>-5.034093425828272E-6</v>
      </c>
      <c r="EI671">
        <f t="shared" si="75"/>
        <v>-4.5650340938967311E-6</v>
      </c>
      <c r="EJ671">
        <f t="shared" si="75"/>
        <v>-4.0909115022272298E-6</v>
      </c>
      <c r="EK671">
        <f t="shared" si="75"/>
        <v>-3.612360058574033E-6</v>
      </c>
      <c r="EL671">
        <f t="shared" si="75"/>
        <v>-3.1300418839934808E-6</v>
      </c>
      <c r="EM671">
        <f t="shared" si="73"/>
        <v>-2.6446456208823749E-6</v>
      </c>
      <c r="EN671">
        <f t="shared" si="73"/>
        <v>-2.1568851018531118E-6</v>
      </c>
      <c r="EO671">
        <f t="shared" si="73"/>
        <v>-1.6674978834644762E-6</v>
      </c>
      <c r="EP671">
        <f t="shared" si="73"/>
        <v>-1.1772436495014246E-6</v>
      </c>
      <c r="EQ671">
        <f t="shared" si="73"/>
        <v>-6.8690248914994026E-7</v>
      </c>
      <c r="ER671">
        <f t="shared" si="73"/>
        <v>-1.9727305604454153E-7</v>
      </c>
      <c r="ES671">
        <f t="shared" si="73"/>
        <v>2.9082938523056831E-7</v>
      </c>
      <c r="ET671">
        <f t="shared" si="73"/>
        <v>7.7657501802944553E-7</v>
      </c>
      <c r="EU671">
        <f t="shared" si="73"/>
        <v>1.2591216302217721E-6</v>
      </c>
      <c r="EV671">
        <f t="shared" si="73"/>
        <v>1.7376168602510562E-6</v>
      </c>
      <c r="EW671">
        <f t="shared" si="73"/>
        <v>2.2112005239934426E-6</v>
      </c>
      <c r="EX671">
        <f t="shared" si="73"/>
        <v>2.6790070133057175E-6</v>
      </c>
      <c r="EY671">
        <f t="shared" si="73"/>
        <v>3.1401677567600812E-6</v>
      </c>
      <c r="EZ671">
        <f t="shared" si="73"/>
        <v>3.5938137327176051E-6</v>
      </c>
      <c r="FA671">
        <f t="shared" si="73"/>
        <v>4.0390780245902743E-6</v>
      </c>
      <c r="FB671">
        <f t="shared" si="73"/>
        <v>4.4750984078880086E-6</v>
      </c>
      <c r="FC671">
        <f t="shared" si="73"/>
        <v>4.90101995844038E-6</v>
      </c>
      <c r="FD671">
        <f t="shared" si="73"/>
        <v>5.3159976710262726E-6</v>
      </c>
      <c r="FE671">
        <f t="shared" si="73"/>
        <v>5.7191990775380474E-6</v>
      </c>
      <c r="FF671">
        <f t="shared" si="73"/>
        <v>6.109806853750332E-6</v>
      </c>
      <c r="FG671">
        <f t="shared" si="73"/>
        <v>6.4870214037591699E-6</v>
      </c>
      <c r="FH671">
        <f t="shared" si="73"/>
        <v>6.8500634112026529E-6</v>
      </c>
      <c r="FI671">
        <f t="shared" si="73"/>
        <v>7.1981763464719646E-6</v>
      </c>
      <c r="FJ671">
        <f t="shared" si="73"/>
        <v>7.5306289192687321E-6</v>
      </c>
      <c r="FK671">
        <f t="shared" si="70"/>
        <v>7.8467174660627882E-6</v>
      </c>
      <c r="FL671">
        <f t="shared" si="70"/>
        <v>8.1457682622506416E-6</v>
      </c>
      <c r="FM671">
        <f t="shared" si="70"/>
        <v>8.427139749109785E-6</v>
      </c>
      <c r="FN671">
        <f t="shared" si="70"/>
        <v>8.6902246659852885E-6</v>
      </c>
      <c r="FO671">
        <f t="shared" si="70"/>
        <v>8.9344520785309327E-6</v>
      </c>
      <c r="FP671">
        <f t="shared" si="70"/>
        <v>9.1592892942572236E-6</v>
      </c>
      <c r="FQ671">
        <f t="shared" si="70"/>
        <v>9.3642436571086874E-6</v>
      </c>
      <c r="FR671">
        <f t="shared" si="70"/>
        <v>9.5488642133031428E-6</v>
      </c>
      <c r="FS671">
        <f t="shared" si="70"/>
        <v>9.7127432412116564E-6</v>
      </c>
      <c r="FT671">
        <f t="shared" si="70"/>
        <v>9.8555176386387193E-6</v>
      </c>
      <c r="FU671">
        <f t="shared" si="70"/>
        <v>9.9768701614736555E-6</v>
      </c>
      <c r="FV671">
        <f t="shared" si="70"/>
        <v>1.0076530508324974E-5</v>
      </c>
      <c r="FW671">
        <f t="shared" si="70"/>
        <v>1.0154276246415023E-5</v>
      </c>
      <c r="FX671">
        <f t="shared" si="70"/>
        <v>1.0209933574700331E-5</v>
      </c>
      <c r="FY671">
        <f t="shared" si="70"/>
        <v>1.0243377920890413E-5</v>
      </c>
      <c r="FZ671">
        <f t="shared" si="70"/>
        <v>1.0254534369760704E-5</v>
      </c>
    </row>
    <row r="672" spans="1:182">
      <c r="A672">
        <f t="shared" si="8"/>
        <v>64</v>
      </c>
      <c r="B672">
        <f t="shared" ref="B672:Q687" si="76">$D$589*(COS($D$593*B$607))^4-$D$591*(SIN(PI()*$A672/$B$591)*SIN($D$593*B$607))^2</f>
        <v>1.0254534369760704E-5</v>
      </c>
      <c r="C672">
        <f t="shared" si="76"/>
        <v>1.0243291706840244E-5</v>
      </c>
      <c r="D672">
        <f t="shared" si="76"/>
        <v>1.0209588823538191E-5</v>
      </c>
      <c r="E672">
        <f t="shared" si="76"/>
        <v>1.015350095006676E-5</v>
      </c>
      <c r="F672">
        <f t="shared" si="76"/>
        <v>1.0075153183269423E-5</v>
      </c>
      <c r="G672">
        <f t="shared" si="76"/>
        <v>9.9747200576688958E-6</v>
      </c>
      <c r="H672">
        <f t="shared" si="76"/>
        <v>9.8524249475547006E-6</v>
      </c>
      <c r="I672">
        <f t="shared" si="76"/>
        <v>9.7085393027157318E-6</v>
      </c>
      <c r="J672">
        <f t="shared" si="76"/>
        <v>9.5433817211464605E-6</v>
      </c>
      <c r="K672">
        <f t="shared" si="76"/>
        <v>9.3573168627630942E-6</v>
      </c>
      <c r="L672">
        <f t="shared" si="76"/>
        <v>9.1507542088542874E-6</v>
      </c>
      <c r="M672">
        <f t="shared" si="76"/>
        <v>8.9241466726571567E-6</v>
      </c>
      <c r="N672">
        <f t="shared" si="76"/>
        <v>8.67798906708996E-6</v>
      </c>
      <c r="O672">
        <f t="shared" si="76"/>
        <v>8.4128164362850741E-6</v>
      </c>
      <c r="P672">
        <f t="shared" si="76"/>
        <v>8.1292022581465405E-6</v>
      </c>
      <c r="Q672">
        <f t="shared" si="76"/>
        <v>7.8277565257031716E-6</v>
      </c>
      <c r="R672">
        <f t="shared" si="74"/>
        <v>7.5091237155383661E-6</v>
      </c>
      <c r="S672">
        <f t="shared" si="74"/>
        <v>7.173980652048634E-6</v>
      </c>
      <c r="T672">
        <f t="shared" si="74"/>
        <v>6.8230342767126206E-6</v>
      </c>
      <c r="U672">
        <f t="shared" si="74"/>
        <v>6.4570193319389471E-6</v>
      </c>
      <c r="V672">
        <f t="shared" si="74"/>
        <v>6.076695969402637E-6</v>
      </c>
      <c r="W672">
        <f t="shared" si="74"/>
        <v>5.6828472930747612E-6</v>
      </c>
      <c r="X672">
        <f t="shared" si="74"/>
        <v>5.2762768473968749E-6</v>
      </c>
      <c r="Y672">
        <f t="shared" si="74"/>
        <v>4.8578060612495869E-6</v>
      </c>
      <c r="Z672">
        <f t="shared" si="74"/>
        <v>4.4282716585126285E-6</v>
      </c>
      <c r="AA672">
        <f t="shared" si="74"/>
        <v>3.9885230461109647E-6</v>
      </c>
      <c r="AB672">
        <f t="shared" si="74"/>
        <v>3.5394196904879067E-6</v>
      </c>
      <c r="AC672">
        <f t="shared" si="74"/>
        <v>3.0818284934413599E-6</v>
      </c>
      <c r="AD672">
        <f t="shared" si="74"/>
        <v>2.6166211782034997E-6</v>
      </c>
      <c r="AE672">
        <f t="shared" si="74"/>
        <v>2.1446716965376701E-6</v>
      </c>
      <c r="AF672">
        <f t="shared" si="74"/>
        <v>1.6668536674696576E-6</v>
      </c>
      <c r="AG672">
        <f t="shared" si="74"/>
        <v>1.1840378580645862E-6</v>
      </c>
      <c r="AH672">
        <f t="shared" si="74"/>
        <v>6.9708971640672492E-7</v>
      </c>
      <c r="AI672">
        <f t="shared" si="74"/>
        <v>2.0686696663824304E-7</v>
      </c>
      <c r="AJ672">
        <f t="shared" si="74"/>
        <v>-2.8578272443319159E-7</v>
      </c>
      <c r="AK672">
        <f t="shared" si="74"/>
        <v>-7.8002400003819269E-7</v>
      </c>
      <c r="AL672">
        <f t="shared" si="74"/>
        <v>-1.2750359767728512E-6</v>
      </c>
      <c r="AM672">
        <f t="shared" si="74"/>
        <v>-1.7700143103324092E-6</v>
      </c>
      <c r="AN672">
        <f t="shared" si="74"/>
        <v>-2.264173155943186E-6</v>
      </c>
      <c r="AO672">
        <f t="shared" si="74"/>
        <v>-2.7567470163274859E-6</v>
      </c>
      <c r="AP672">
        <f t="shared" si="74"/>
        <v>-3.2469924706115027E-6</v>
      </c>
      <c r="AQ672">
        <f t="shared" si="74"/>
        <v>-3.7341897781903861E-6</v>
      </c>
      <c r="AR672">
        <f t="shared" si="74"/>
        <v>-4.2176443521953174E-6</v>
      </c>
      <c r="AS672">
        <f t="shared" si="74"/>
        <v>-4.696688097860913E-6</v>
      </c>
      <c r="AT672">
        <f t="shared" si="74"/>
        <v>-5.1706806117648051E-6</v>
      </c>
      <c r="AU672">
        <f t="shared" si="74"/>
        <v>-5.6390102386013059E-6</v>
      </c>
      <c r="AV672">
        <f t="shared" si="74"/>
        <v>-6.1010949828543959E-6</v>
      </c>
      <c r="AW672">
        <f t="shared" si="74"/>
        <v>-6.5563832734482704E-6</v>
      </c>
      <c r="AX672">
        <f t="shared" si="74"/>
        <v>-7.0043545801730685E-6</v>
      </c>
      <c r="AY672">
        <f t="shared" si="74"/>
        <v>-7.4445198814055408E-6</v>
      </c>
      <c r="AZ672">
        <f t="shared" si="74"/>
        <v>-7.8764219833658364E-6</v>
      </c>
      <c r="BA672">
        <f t="shared" si="74"/>
        <v>-8.2996356918686578E-6</v>
      </c>
      <c r="BB672">
        <f t="shared" si="74"/>
        <v>-8.713767838236594E-6</v>
      </c>
      <c r="BC672">
        <f t="shared" si="74"/>
        <v>-9.1184571617415748E-6</v>
      </c>
      <c r="BD672">
        <f t="shared" si="74"/>
        <v>-9.5133740516241865E-6</v>
      </c>
      <c r="BE672">
        <f t="shared" si="74"/>
        <v>-9.8982201524061851E-6</v>
      </c>
      <c r="BF672">
        <f t="shared" si="74"/>
        <v>-1.0272727836856625E-5</v>
      </c>
      <c r="BG672">
        <f t="shared" si="74"/>
        <v>-1.0636659551592111E-5</v>
      </c>
      <c r="BH672">
        <f t="shared" si="74"/>
        <v>-1.09898070408853E-5</v>
      </c>
      <c r="BI672">
        <f t="shared" si="74"/>
        <v>-1.1331990454818788E-5</v>
      </c>
      <c r="BJ672">
        <f t="shared" si="74"/>
        <v>-1.1663057348452178E-5</v>
      </c>
      <c r="BK672">
        <f t="shared" si="74"/>
        <v>-1.1982881579165112E-5</v>
      </c>
      <c r="BL672">
        <f t="shared" si="74"/>
        <v>-1.2291362109796546E-5</v>
      </c>
      <c r="BM672">
        <f t="shared" si="74"/>
        <v>-1.2588421725618308E-5</v>
      </c>
      <c r="BN672">
        <f t="shared" si="74"/>
        <v>-1.2874005673556457E-5</v>
      </c>
      <c r="BO672">
        <f t="shared" si="74"/>
        <v>-1.3148080232406366E-5</v>
      </c>
      <c r="BP672">
        <f t="shared" si="74"/>
        <v>-1.3410631223074173E-5</v>
      </c>
      <c r="BQ672">
        <f t="shared" si="74"/>
        <v>-1.3661662468117813E-5</v>
      </c>
      <c r="BR672">
        <f t="shared" si="74"/>
        <v>-1.3901194210053527E-5</v>
      </c>
      <c r="BS672">
        <f t="shared" si="74"/>
        <v>-1.4129261498038094E-5</v>
      </c>
      <c r="BT672">
        <f t="shared" si="74"/>
        <v>-1.4345912552632108E-5</v>
      </c>
      <c r="BU672">
        <f t="shared" si="74"/>
        <v>-1.4551207118395272E-5</v>
      </c>
      <c r="BV672">
        <f t="shared" si="74"/>
        <v>-1.4745214814060547E-5</v>
      </c>
      <c r="BW672">
        <f t="shared" si="74"/>
        <v>-1.4928013489980461E-5</v>
      </c>
      <c r="BX672">
        <f t="shared" si="74"/>
        <v>-1.5099687602435799E-5</v>
      </c>
      <c r="BY672">
        <f t="shared" si="74"/>
        <v>-1.526032661424552E-5</v>
      </c>
      <c r="BZ672">
        <f t="shared" si="74"/>
        <v>-1.5410023430917217E-5</v>
      </c>
      <c r="CA672">
        <f t="shared" si="74"/>
        <v>-1.5548872881331378E-5</v>
      </c>
      <c r="CB672">
        <f t="shared" si="71"/>
        <v>-1.567697025166096E-5</v>
      </c>
      <c r="CC672">
        <f t="shared" si="71"/>
        <v>-1.5794409880892222E-5</v>
      </c>
      <c r="CD672">
        <f t="shared" si="71"/>
        <v>-1.590128382593479E-5</v>
      </c>
      <c r="CE672">
        <f t="shared" si="71"/>
        <v>-1.5997680603890933E-5</v>
      </c>
      <c r="CF672">
        <f t="shared" si="71"/>
        <v>-1.608368401859735E-5</v>
      </c>
      <c r="CG672">
        <f t="shared" si="71"/>
        <v>-1.6159372078060832E-5</v>
      </c>
      <c r="CH672">
        <f t="shared" si="71"/>
        <v>-1.6224816008883432E-5</v>
      </c>
      <c r="CI672">
        <f t="shared" si="71"/>
        <v>-1.6280079373216431E-5</v>
      </c>
      <c r="CJ672">
        <f t="shared" si="71"/>
        <v>-1.6325217293198372E-5</v>
      </c>
      <c r="CK672">
        <f t="shared" si="71"/>
        <v>-1.6360275787223258E-5</v>
      </c>
      <c r="CL672">
        <f t="shared" si="75"/>
        <v>-1.6385291221753879E-5</v>
      </c>
      <c r="CM672">
        <f t="shared" si="75"/>
        <v>-1.6400289881745915E-5</v>
      </c>
      <c r="CN672">
        <f t="shared" si="75"/>
        <v>-1.6405287662082966E-5</v>
      </c>
      <c r="CO672">
        <f t="shared" si="75"/>
        <v>-1.6400289881745915E-5</v>
      </c>
      <c r="CP672">
        <f t="shared" si="75"/>
        <v>-1.6385291221753879E-5</v>
      </c>
      <c r="CQ672">
        <f t="shared" si="75"/>
        <v>-1.6360275787223258E-5</v>
      </c>
      <c r="CR672">
        <f t="shared" si="75"/>
        <v>-1.6325217293198372E-5</v>
      </c>
      <c r="CS672">
        <f t="shared" si="75"/>
        <v>-1.6280079373216431E-5</v>
      </c>
      <c r="CT672">
        <f t="shared" si="75"/>
        <v>-1.6224816008883432E-5</v>
      </c>
      <c r="CU672">
        <f t="shared" si="75"/>
        <v>-1.6159372078060835E-5</v>
      </c>
      <c r="CV672">
        <f t="shared" si="75"/>
        <v>-1.608368401859735E-5</v>
      </c>
      <c r="CW672">
        <f t="shared" si="75"/>
        <v>-1.5997680603890933E-5</v>
      </c>
      <c r="CX672">
        <f t="shared" si="75"/>
        <v>-1.590128382593479E-5</v>
      </c>
      <c r="CY672">
        <f t="shared" si="75"/>
        <v>-1.5794409880892222E-5</v>
      </c>
      <c r="CZ672">
        <f t="shared" si="75"/>
        <v>-1.5676970251660967E-5</v>
      </c>
      <c r="DA672">
        <f t="shared" si="75"/>
        <v>-1.5548872881331378E-5</v>
      </c>
      <c r="DB672">
        <f t="shared" si="75"/>
        <v>-1.5410023430917217E-5</v>
      </c>
      <c r="DC672">
        <f t="shared" si="75"/>
        <v>-1.526032661424552E-5</v>
      </c>
      <c r="DD672">
        <f t="shared" si="75"/>
        <v>-1.5099687602435799E-5</v>
      </c>
      <c r="DE672">
        <f t="shared" si="75"/>
        <v>-1.4928013489980466E-5</v>
      </c>
      <c r="DF672">
        <f t="shared" si="75"/>
        <v>-1.4745214814060551E-5</v>
      </c>
      <c r="DG672">
        <f t="shared" si="75"/>
        <v>-1.4551207118395275E-5</v>
      </c>
      <c r="DH672">
        <f t="shared" si="75"/>
        <v>-1.4345912552632112E-5</v>
      </c>
      <c r="DI672">
        <f t="shared" si="75"/>
        <v>-1.4129261498038096E-5</v>
      </c>
      <c r="DJ672">
        <f t="shared" si="75"/>
        <v>-1.3901194210053527E-5</v>
      </c>
      <c r="DK672">
        <f t="shared" si="75"/>
        <v>-1.3661662468117813E-5</v>
      </c>
      <c r="DL672">
        <f t="shared" si="75"/>
        <v>-1.3410631223074173E-5</v>
      </c>
      <c r="DM672">
        <f t="shared" si="75"/>
        <v>-1.314808023240637E-5</v>
      </c>
      <c r="DN672">
        <f t="shared" si="75"/>
        <v>-1.2874005673556455E-5</v>
      </c>
      <c r="DO672">
        <f t="shared" si="75"/>
        <v>-1.2588421725618312E-5</v>
      </c>
      <c r="DP672">
        <f t="shared" si="75"/>
        <v>-1.2291362109796546E-5</v>
      </c>
      <c r="DQ672">
        <f t="shared" si="75"/>
        <v>-1.1982881579165117E-5</v>
      </c>
      <c r="DR672">
        <f t="shared" si="75"/>
        <v>-1.1663057348452183E-5</v>
      </c>
      <c r="DS672">
        <f t="shared" si="75"/>
        <v>-1.1331990454818786E-5</v>
      </c>
      <c r="DT672">
        <f t="shared" si="75"/>
        <v>-1.0989807040885305E-5</v>
      </c>
      <c r="DU672">
        <f t="shared" si="75"/>
        <v>-1.0636659551592111E-5</v>
      </c>
      <c r="DV672">
        <f t="shared" si="75"/>
        <v>-1.0272727836856627E-5</v>
      </c>
      <c r="DW672">
        <f t="shared" si="75"/>
        <v>-9.8982201524061817E-6</v>
      </c>
      <c r="DX672">
        <f t="shared" si="75"/>
        <v>-9.5133740516241882E-6</v>
      </c>
      <c r="DY672">
        <f t="shared" si="75"/>
        <v>-9.1184571617415731E-6</v>
      </c>
      <c r="DZ672">
        <f t="shared" si="75"/>
        <v>-8.713767838236594E-6</v>
      </c>
      <c r="EA672">
        <f t="shared" si="75"/>
        <v>-8.2996356918686646E-6</v>
      </c>
      <c r="EB672">
        <f t="shared" si="75"/>
        <v>-7.8764219833658364E-6</v>
      </c>
      <c r="EC672">
        <f t="shared" si="75"/>
        <v>-7.444519881405545E-6</v>
      </c>
      <c r="ED672">
        <f t="shared" si="75"/>
        <v>-7.0043545801730685E-6</v>
      </c>
      <c r="EE672">
        <f t="shared" si="75"/>
        <v>-6.5563832734482755E-6</v>
      </c>
      <c r="EF672">
        <f t="shared" si="75"/>
        <v>-6.1010949828543942E-6</v>
      </c>
      <c r="EG672">
        <f t="shared" si="75"/>
        <v>-5.6390102386013093E-6</v>
      </c>
      <c r="EH672">
        <f t="shared" si="75"/>
        <v>-5.1706806117648034E-6</v>
      </c>
      <c r="EI672">
        <f t="shared" si="75"/>
        <v>-4.6966880978609164E-6</v>
      </c>
      <c r="EJ672">
        <f t="shared" si="75"/>
        <v>-4.2176443521953241E-6</v>
      </c>
      <c r="EK672">
        <f t="shared" si="75"/>
        <v>-3.7341897781903861E-6</v>
      </c>
      <c r="EL672">
        <f t="shared" si="75"/>
        <v>-3.2469924706115099E-6</v>
      </c>
      <c r="EM672">
        <f t="shared" si="73"/>
        <v>-2.7567470163274859E-6</v>
      </c>
      <c r="EN672">
        <f t="shared" si="73"/>
        <v>-2.2641731559431877E-6</v>
      </c>
      <c r="EO672">
        <f t="shared" si="73"/>
        <v>-1.7700143103324041E-6</v>
      </c>
      <c r="EP672">
        <f t="shared" si="73"/>
        <v>-1.2750359767728537E-6</v>
      </c>
      <c r="EQ672">
        <f t="shared" si="73"/>
        <v>-7.8002400003818676E-7</v>
      </c>
      <c r="ER672">
        <f t="shared" si="73"/>
        <v>-2.8578272443319159E-7</v>
      </c>
      <c r="ES672">
        <f t="shared" si="73"/>
        <v>2.0686696663823541E-7</v>
      </c>
      <c r="ET672">
        <f t="shared" si="73"/>
        <v>6.9708971640672492E-7</v>
      </c>
      <c r="EU672">
        <f t="shared" si="73"/>
        <v>1.1840378580645794E-6</v>
      </c>
      <c r="EV672">
        <f t="shared" si="73"/>
        <v>1.6668536674696576E-6</v>
      </c>
      <c r="EW672">
        <f t="shared" si="73"/>
        <v>2.1446716965376692E-6</v>
      </c>
      <c r="EX672">
        <f t="shared" si="73"/>
        <v>2.6166211782035018E-6</v>
      </c>
      <c r="EY672">
        <f t="shared" si="73"/>
        <v>3.0818284934413539E-6</v>
      </c>
      <c r="EZ672">
        <f t="shared" si="73"/>
        <v>3.5394196904879083E-6</v>
      </c>
      <c r="FA672">
        <f t="shared" si="73"/>
        <v>3.988523046110963E-6</v>
      </c>
      <c r="FB672">
        <f t="shared" si="73"/>
        <v>4.4282716585126234E-6</v>
      </c>
      <c r="FC672">
        <f t="shared" si="73"/>
        <v>4.8578060612495869E-6</v>
      </c>
      <c r="FD672">
        <f t="shared" si="73"/>
        <v>5.276276847396869E-6</v>
      </c>
      <c r="FE672">
        <f t="shared" si="73"/>
        <v>5.6828472930747612E-6</v>
      </c>
      <c r="FF672">
        <f t="shared" si="73"/>
        <v>6.0766959694026294E-6</v>
      </c>
      <c r="FG672">
        <f t="shared" si="73"/>
        <v>6.4570193319389488E-6</v>
      </c>
      <c r="FH672">
        <f t="shared" si="73"/>
        <v>6.823034276712619E-6</v>
      </c>
      <c r="FI672">
        <f t="shared" si="73"/>
        <v>7.1739806520486374E-6</v>
      </c>
      <c r="FJ672">
        <f t="shared" si="73"/>
        <v>7.5091237155383652E-6</v>
      </c>
      <c r="FK672">
        <f t="shared" si="70"/>
        <v>7.8277565257031648E-6</v>
      </c>
      <c r="FL672">
        <f t="shared" si="70"/>
        <v>8.1292022581465405E-6</v>
      </c>
      <c r="FM672">
        <f t="shared" si="70"/>
        <v>8.4128164362850707E-6</v>
      </c>
      <c r="FN672">
        <f t="shared" si="70"/>
        <v>8.67798906708996E-6</v>
      </c>
      <c r="FO672">
        <f t="shared" si="70"/>
        <v>8.924146672657155E-6</v>
      </c>
      <c r="FP672">
        <f t="shared" si="70"/>
        <v>9.1507542088542891E-6</v>
      </c>
      <c r="FQ672">
        <f t="shared" si="70"/>
        <v>9.3573168627630892E-6</v>
      </c>
      <c r="FR672">
        <f t="shared" si="70"/>
        <v>9.5433817211464605E-6</v>
      </c>
      <c r="FS672">
        <f t="shared" si="70"/>
        <v>9.7085393027157301E-6</v>
      </c>
      <c r="FT672">
        <f t="shared" si="70"/>
        <v>9.8524249475547006E-6</v>
      </c>
      <c r="FU672">
        <f t="shared" si="70"/>
        <v>9.9747200576688958E-6</v>
      </c>
      <c r="FV672">
        <f t="shared" si="70"/>
        <v>1.0075153183269423E-5</v>
      </c>
      <c r="FW672">
        <f t="shared" si="70"/>
        <v>1.015350095006676E-5</v>
      </c>
      <c r="FX672">
        <f t="shared" si="70"/>
        <v>1.0209588823538191E-5</v>
      </c>
      <c r="FY672">
        <f t="shared" si="70"/>
        <v>1.0243291706840244E-5</v>
      </c>
      <c r="FZ672">
        <f t="shared" si="70"/>
        <v>1.0254534369760704E-5</v>
      </c>
    </row>
    <row r="673" spans="1:182">
      <c r="A673">
        <f t="shared" si="8"/>
        <v>65</v>
      </c>
      <c r="B673">
        <f t="shared" si="76"/>
        <v>1.0254534369760704E-5</v>
      </c>
      <c r="C673">
        <f t="shared" si="76"/>
        <v>1.0243207812623085E-5</v>
      </c>
      <c r="D673">
        <f t="shared" si="76"/>
        <v>1.0209253348881738E-5</v>
      </c>
      <c r="E673">
        <f t="shared" si="76"/>
        <v>1.0152746515260888E-5</v>
      </c>
      <c r="F673">
        <f t="shared" si="76"/>
        <v>1.0073812919042414E-5</v>
      </c>
      <c r="G673">
        <f t="shared" si="76"/>
        <v>9.9726278084919424E-6</v>
      </c>
      <c r="H673">
        <f t="shared" si="76"/>
        <v>9.8494154740768226E-6</v>
      </c>
      <c r="I673">
        <f t="shared" si="76"/>
        <v>9.7044484830824676E-6</v>
      </c>
      <c r="J673">
        <f t="shared" si="76"/>
        <v>9.5380467509570782E-6</v>
      </c>
      <c r="K673">
        <f t="shared" si="76"/>
        <v>9.35057645342266E-6</v>
      </c>
      <c r="L673">
        <f t="shared" si="76"/>
        <v>9.1424487840789874E-6</v>
      </c>
      <c r="M673">
        <f t="shared" si="76"/>
        <v>8.9141185628934098E-6</v>
      </c>
      <c r="N673">
        <f t="shared" si="76"/>
        <v>8.6660827016104826E-6</v>
      </c>
      <c r="O673">
        <f t="shared" si="76"/>
        <v>8.3988785327278535E-6</v>
      </c>
      <c r="P673">
        <f t="shared" si="76"/>
        <v>8.1130820092657724E-6</v>
      </c>
      <c r="Q673">
        <f t="shared" si="76"/>
        <v>7.8093057831046673E-6</v>
      </c>
      <c r="R673">
        <f t="shared" si="74"/>
        <v>7.4881971701755461E-6</v>
      </c>
      <c r="S673">
        <f t="shared" si="74"/>
        <v>7.1504360112592188E-6</v>
      </c>
      <c r="T673">
        <f t="shared" si="74"/>
        <v>6.7967324375803212E-6</v>
      </c>
      <c r="U673">
        <f t="shared" si="74"/>
        <v>6.4278245507689416E-6</v>
      </c>
      <c r="V673">
        <f t="shared" si="74"/>
        <v>6.0444760271043518E-6</v>
      </c>
      <c r="W673">
        <f t="shared" si="74"/>
        <v>5.6474736562504692E-6</v>
      </c>
      <c r="X673">
        <f t="shared" si="74"/>
        <v>5.2376248249398388E-6</v>
      </c>
      <c r="Y673">
        <f t="shared" si="74"/>
        <v>4.8157549562609651E-6</v>
      </c>
      <c r="Z673">
        <f t="shared" si="74"/>
        <v>4.3827049153520554E-6</v>
      </c>
      <c r="AA673">
        <f t="shared" si="74"/>
        <v>3.939328392401648E-6</v>
      </c>
      <c r="AB673">
        <f t="shared" si="74"/>
        <v>3.4864892739032187E-6</v>
      </c>
      <c r="AC673">
        <f t="shared" si="74"/>
        <v>3.0250590131062856E-6</v>
      </c>
      <c r="AD673">
        <f t="shared" si="74"/>
        <v>2.5559140105508431E-6</v>
      </c>
      <c r="AE673">
        <f t="shared" si="74"/>
        <v>2.0799330154656752E-6</v>
      </c>
      <c r="AF673">
        <f t="shared" si="74"/>
        <v>1.5979945586546656E-6</v>
      </c>
      <c r="AG673">
        <f t="shared" si="74"/>
        <v>1.1109744272894385E-6</v>
      </c>
      <c r="AH673">
        <f t="shared" si="74"/>
        <v>6.1974319177294451E-7</v>
      </c>
      <c r="AI673">
        <f t="shared" si="74"/>
        <v>1.2516379453746002E-7</v>
      </c>
      <c r="AJ673">
        <f t="shared" si="74"/>
        <v>-3.7191078970549697E-7</v>
      </c>
      <c r="AK673">
        <f t="shared" si="74"/>
        <v>-8.7063981313581419E-7</v>
      </c>
      <c r="AL673">
        <f t="shared" si="74"/>
        <v>-1.3701969247201443E-6</v>
      </c>
      <c r="AM673">
        <f t="shared" si="74"/>
        <v>-1.8697722426070357E-6</v>
      </c>
      <c r="AN673">
        <f t="shared" si="74"/>
        <v>-2.3685743213055172E-6</v>
      </c>
      <c r="AO673">
        <f t="shared" si="74"/>
        <v>-2.8658320064736121E-6</v>
      </c>
      <c r="AP673">
        <f t="shared" si="74"/>
        <v>-3.3607961707185024E-6</v>
      </c>
      <c r="AQ673">
        <f t="shared" si="74"/>
        <v>-3.8527413244141135E-6</v>
      </c>
      <c r="AR673">
        <f t="shared" si="74"/>
        <v>-4.3409670961724785E-6</v>
      </c>
      <c r="AS673">
        <f t="shared" si="74"/>
        <v>-4.8247995782587049E-6</v>
      </c>
      <c r="AT673">
        <f t="shared" si="74"/>
        <v>-5.3035925329127372E-6</v>
      </c>
      <c r="AU673">
        <f t="shared" si="74"/>
        <v>-5.7767284562312883E-6</v>
      </c>
      <c r="AV673">
        <f t="shared" si="74"/>
        <v>-6.2436194969664352E-6</v>
      </c>
      <c r="AW673">
        <f t="shared" si="74"/>
        <v>-6.7037082283104499E-6</v>
      </c>
      <c r="AX673">
        <f t="shared" si="74"/>
        <v>-7.1564682714558729E-6</v>
      </c>
      <c r="AY673">
        <f t="shared" si="74"/>
        <v>-7.601404770441786E-6</v>
      </c>
      <c r="AZ673">
        <f t="shared" si="74"/>
        <v>-8.0380547185188056E-6</v>
      </c>
      <c r="BA673">
        <f t="shared" si="74"/>
        <v>-8.4659871369825013E-6</v>
      </c>
      <c r="BB673">
        <f t="shared" si="74"/>
        <v>-8.8848031081342317E-6</v>
      </c>
      <c r="BC673">
        <f t="shared" si="74"/>
        <v>-9.2941356647269223E-6</v>
      </c>
      <c r="BD673">
        <f t="shared" si="74"/>
        <v>-9.6936495389368648E-6</v>
      </c>
      <c r="BE673">
        <f t="shared" si="74"/>
        <v>-1.0083040774568536E-5</v>
      </c>
      <c r="BF673">
        <f t="shared" si="74"/>
        <v>-1.0462036206844291E-5</v>
      </c>
      <c r="BG673">
        <f t="shared" si="74"/>
        <v>-1.0830392814751301E-5</v>
      </c>
      <c r="BH673">
        <f t="shared" si="74"/>
        <v>-1.1187896951511486E-5</v>
      </c>
      <c r="BI673">
        <f t="shared" si="74"/>
        <v>-1.153436345930361E-5</v>
      </c>
      <c r="BJ673">
        <f t="shared" si="74"/>
        <v>-1.1869634674897159E-5</v>
      </c>
      <c r="BK673">
        <f t="shared" si="74"/>
        <v>-1.2193579333353085E-5</v>
      </c>
      <c r="BL673">
        <f t="shared" si="74"/>
        <v>-1.2506091377403858E-5</v>
      </c>
      <c r="BM673">
        <f t="shared" si="74"/>
        <v>-1.2807088680543201E-5</v>
      </c>
      <c r="BN673">
        <f t="shared" si="74"/>
        <v>-1.3096511692231741E-5</v>
      </c>
      <c r="BO673">
        <f t="shared" si="74"/>
        <v>-1.3374322013957018E-5</v>
      </c>
      <c r="BP673">
        <f t="shared" si="74"/>
        <v>-1.3640500915173569E-5</v>
      </c>
      <c r="BQ673">
        <f t="shared" si="74"/>
        <v>-1.389504779838916E-5</v>
      </c>
      <c r="BR673">
        <f t="shared" si="74"/>
        <v>-1.4137978622856458E-5</v>
      </c>
      <c r="BS673">
        <f t="shared" si="74"/>
        <v>-1.436932429647377E-5</v>
      </c>
      <c r="BT673">
        <f t="shared" si="74"/>
        <v>-1.4589129045593791E-5</v>
      </c>
      <c r="BU673">
        <f t="shared" si="74"/>
        <v>-1.4797448772485237E-5</v>
      </c>
      <c r="BV673">
        <f t="shared" si="74"/>
        <v>-1.4994349410188216E-5</v>
      </c>
      <c r="BW673">
        <f t="shared" si="74"/>
        <v>-1.5179905284451016E-5</v>
      </c>
      <c r="BX673">
        <f t="shared" si="74"/>
        <v>-1.5354197492332952E-5</v>
      </c>
      <c r="BY673">
        <f t="shared" si="74"/>
        <v>-1.5517312306906983E-5</v>
      </c>
      <c r="BZ673">
        <f t="shared" si="74"/>
        <v>-1.5669339617296418E-5</v>
      </c>
      <c r="CA673">
        <f t="shared" si="74"/>
        <v>-1.5810371413034123E-5</v>
      </c>
      <c r="CB673">
        <f t="shared" si="74"/>
        <v>-1.5940500321441452E-5</v>
      </c>
      <c r="CC673">
        <f t="shared" si="71"/>
        <v>-1.6059818206388442E-5</v>
      </c>
      <c r="CD673">
        <f t="shared" si="71"/>
        <v>-1.6168414836419456E-5</v>
      </c>
      <c r="CE673">
        <f t="shared" si="71"/>
        <v>-1.6266376629810469E-5</v>
      </c>
      <c r="CF673">
        <f t="shared" si="71"/>
        <v>-1.6353785483667934E-5</v>
      </c>
      <c r="CG673">
        <f t="shared" si="71"/>
        <v>-1.6430717693687541E-5</v>
      </c>
      <c r="CH673">
        <f t="shared" si="71"/>
        <v>-1.6497242970665527E-5</v>
      </c>
      <c r="CI673">
        <f t="shared" si="71"/>
        <v>-1.6553423559299446E-5</v>
      </c>
      <c r="CJ673">
        <f t="shared" si="71"/>
        <v>-1.6599313464231336E-5</v>
      </c>
      <c r="CK673">
        <f t="shared" si="71"/>
        <v>-1.6634957787677352E-5</v>
      </c>
      <c r="CL673">
        <f t="shared" si="75"/>
        <v>-1.6660392182357397E-5</v>
      </c>
      <c r="CM673">
        <f t="shared" si="75"/>
        <v>-1.6675642422788725E-5</v>
      </c>
      <c r="CN673">
        <f t="shared" si="75"/>
        <v>-1.6680724097342937E-5</v>
      </c>
      <c r="CO673">
        <f t="shared" si="75"/>
        <v>-1.6675642422788725E-5</v>
      </c>
      <c r="CP673">
        <f t="shared" si="75"/>
        <v>-1.6660392182357397E-5</v>
      </c>
      <c r="CQ673">
        <f t="shared" si="75"/>
        <v>-1.6634957787677352E-5</v>
      </c>
      <c r="CR673">
        <f t="shared" si="75"/>
        <v>-1.6599313464231336E-5</v>
      </c>
      <c r="CS673">
        <f t="shared" si="75"/>
        <v>-1.6553423559299446E-5</v>
      </c>
      <c r="CT673">
        <f t="shared" si="75"/>
        <v>-1.6497242970665527E-5</v>
      </c>
      <c r="CU673">
        <f t="shared" si="75"/>
        <v>-1.6430717693687541E-5</v>
      </c>
      <c r="CV673">
        <f t="shared" si="75"/>
        <v>-1.6353785483667934E-5</v>
      </c>
      <c r="CW673">
        <f t="shared" si="75"/>
        <v>-1.6266376629810469E-5</v>
      </c>
      <c r="CX673">
        <f t="shared" si="75"/>
        <v>-1.6168414836419456E-5</v>
      </c>
      <c r="CY673">
        <f t="shared" si="75"/>
        <v>-1.6059818206388442E-5</v>
      </c>
      <c r="CZ673">
        <f t="shared" si="75"/>
        <v>-1.5940500321441459E-5</v>
      </c>
      <c r="DA673">
        <f t="shared" si="75"/>
        <v>-1.5810371413034123E-5</v>
      </c>
      <c r="DB673">
        <f t="shared" si="75"/>
        <v>-1.5669339617296418E-5</v>
      </c>
      <c r="DC673">
        <f t="shared" si="75"/>
        <v>-1.5517312306906983E-5</v>
      </c>
      <c r="DD673">
        <f t="shared" si="75"/>
        <v>-1.5354197492332952E-5</v>
      </c>
      <c r="DE673">
        <f t="shared" si="75"/>
        <v>-1.5179905284451018E-5</v>
      </c>
      <c r="DF673">
        <f t="shared" si="75"/>
        <v>-1.4994349410188221E-5</v>
      </c>
      <c r="DG673">
        <f t="shared" si="75"/>
        <v>-1.479744877248524E-5</v>
      </c>
      <c r="DH673">
        <f t="shared" si="75"/>
        <v>-1.4589129045593795E-5</v>
      </c>
      <c r="DI673">
        <f t="shared" si="75"/>
        <v>-1.4369324296473772E-5</v>
      </c>
      <c r="DJ673">
        <f t="shared" si="75"/>
        <v>-1.4137978622856458E-5</v>
      </c>
      <c r="DK673">
        <f t="shared" si="75"/>
        <v>-1.389504779838916E-5</v>
      </c>
      <c r="DL673">
        <f t="shared" si="75"/>
        <v>-1.3640500915173569E-5</v>
      </c>
      <c r="DM673">
        <f t="shared" si="75"/>
        <v>-1.3374322013957023E-5</v>
      </c>
      <c r="DN673">
        <f t="shared" si="75"/>
        <v>-1.3096511692231738E-5</v>
      </c>
      <c r="DO673">
        <f t="shared" si="75"/>
        <v>-1.2807088680543206E-5</v>
      </c>
      <c r="DP673">
        <f t="shared" si="75"/>
        <v>-1.2506091377403858E-5</v>
      </c>
      <c r="DQ673">
        <f t="shared" si="75"/>
        <v>-1.2193579333353088E-5</v>
      </c>
      <c r="DR673">
        <f t="shared" si="75"/>
        <v>-1.186963467489716E-5</v>
      </c>
      <c r="DS673">
        <f t="shared" si="75"/>
        <v>-1.153436345930361E-5</v>
      </c>
      <c r="DT673">
        <f t="shared" si="75"/>
        <v>-1.1187896951511492E-5</v>
      </c>
      <c r="DU673">
        <f t="shared" si="75"/>
        <v>-1.0830392814751297E-5</v>
      </c>
      <c r="DV673">
        <f t="shared" si="75"/>
        <v>-1.0462036206844291E-5</v>
      </c>
      <c r="DW673">
        <f t="shared" si="75"/>
        <v>-1.0083040774568531E-5</v>
      </c>
      <c r="DX673">
        <f t="shared" si="75"/>
        <v>-9.6936495389368665E-6</v>
      </c>
      <c r="DY673">
        <f t="shared" si="75"/>
        <v>-9.2941356647269189E-6</v>
      </c>
      <c r="DZ673">
        <f t="shared" si="75"/>
        <v>-8.8848031081342317E-6</v>
      </c>
      <c r="EA673">
        <f t="shared" si="75"/>
        <v>-8.4659871369825047E-6</v>
      </c>
      <c r="EB673">
        <f t="shared" si="75"/>
        <v>-8.0380547185188056E-6</v>
      </c>
      <c r="EC673">
        <f t="shared" si="75"/>
        <v>-7.6014047704417886E-6</v>
      </c>
      <c r="ED673">
        <f t="shared" si="75"/>
        <v>-7.1564682714558729E-6</v>
      </c>
      <c r="EE673">
        <f t="shared" si="75"/>
        <v>-6.703708228310455E-6</v>
      </c>
      <c r="EF673">
        <f t="shared" si="75"/>
        <v>-6.2436194969664335E-6</v>
      </c>
      <c r="EG673">
        <f t="shared" si="75"/>
        <v>-5.7767284562312933E-6</v>
      </c>
      <c r="EH673">
        <f t="shared" si="75"/>
        <v>-5.3035925329127355E-6</v>
      </c>
      <c r="EI673">
        <f t="shared" si="75"/>
        <v>-4.8247995782587066E-6</v>
      </c>
      <c r="EJ673">
        <f t="shared" si="75"/>
        <v>-4.3409670961724852E-6</v>
      </c>
      <c r="EK673">
        <f t="shared" si="75"/>
        <v>-3.8527413244141135E-6</v>
      </c>
      <c r="EL673">
        <f t="shared" si="75"/>
        <v>-3.3607961707185113E-6</v>
      </c>
      <c r="EM673">
        <f t="shared" si="73"/>
        <v>-2.8658320064736121E-6</v>
      </c>
      <c r="EN673">
        <f t="shared" si="73"/>
        <v>-2.3685743213055188E-6</v>
      </c>
      <c r="EO673">
        <f t="shared" si="73"/>
        <v>-1.8697722426070297E-6</v>
      </c>
      <c r="EP673">
        <f t="shared" si="73"/>
        <v>-1.3701969247201469E-6</v>
      </c>
      <c r="EQ673">
        <f t="shared" si="73"/>
        <v>-8.7063981313580826E-7</v>
      </c>
      <c r="ER673">
        <f t="shared" si="73"/>
        <v>-3.7191078970549697E-7</v>
      </c>
      <c r="ES673">
        <f t="shared" si="73"/>
        <v>1.2516379453745325E-7</v>
      </c>
      <c r="ET673">
        <f t="shared" si="73"/>
        <v>6.1974319177294451E-7</v>
      </c>
      <c r="EU673">
        <f t="shared" si="73"/>
        <v>1.1109744272894309E-6</v>
      </c>
      <c r="EV673">
        <f t="shared" si="73"/>
        <v>1.5979945586546656E-6</v>
      </c>
      <c r="EW673">
        <f t="shared" si="73"/>
        <v>2.0799330154656735E-6</v>
      </c>
      <c r="EX673">
        <f t="shared" si="73"/>
        <v>2.5559140105508448E-6</v>
      </c>
      <c r="EY673">
        <f t="shared" si="73"/>
        <v>3.0250590131062797E-6</v>
      </c>
      <c r="EZ673">
        <f t="shared" si="73"/>
        <v>3.48648927390322E-6</v>
      </c>
      <c r="FA673">
        <f t="shared" si="73"/>
        <v>3.9393283924016471E-6</v>
      </c>
      <c r="FB673">
        <f t="shared" si="73"/>
        <v>4.382704915352052E-6</v>
      </c>
      <c r="FC673">
        <f t="shared" si="73"/>
        <v>4.8157549562609651E-6</v>
      </c>
      <c r="FD673">
        <f t="shared" si="73"/>
        <v>5.2376248249398321E-6</v>
      </c>
      <c r="FE673">
        <f t="shared" si="73"/>
        <v>5.6474736562504701E-6</v>
      </c>
      <c r="FF673">
        <f t="shared" si="73"/>
        <v>6.044476027104345E-6</v>
      </c>
      <c r="FG673">
        <f t="shared" si="73"/>
        <v>6.4278245507689424E-6</v>
      </c>
      <c r="FH673">
        <f t="shared" si="73"/>
        <v>6.7967324375803195E-6</v>
      </c>
      <c r="FI673">
        <f t="shared" si="73"/>
        <v>7.1504360112592222E-6</v>
      </c>
      <c r="FJ673">
        <f t="shared" si="73"/>
        <v>7.4881971701755453E-6</v>
      </c>
      <c r="FK673">
        <f t="shared" si="70"/>
        <v>7.8093057831046605E-6</v>
      </c>
      <c r="FL673">
        <f t="shared" si="70"/>
        <v>8.1130820092657724E-6</v>
      </c>
      <c r="FM673">
        <f t="shared" si="70"/>
        <v>8.3988785327278484E-6</v>
      </c>
      <c r="FN673">
        <f t="shared" si="70"/>
        <v>8.6660827016104826E-6</v>
      </c>
      <c r="FO673">
        <f t="shared" si="70"/>
        <v>8.9141185628934081E-6</v>
      </c>
      <c r="FP673">
        <f t="shared" si="70"/>
        <v>9.1424487840789874E-6</v>
      </c>
      <c r="FQ673">
        <f t="shared" si="70"/>
        <v>9.350576453422655E-6</v>
      </c>
      <c r="FR673">
        <f t="shared" si="70"/>
        <v>9.5380467509570782E-6</v>
      </c>
      <c r="FS673">
        <f t="shared" si="70"/>
        <v>9.7044484830824676E-6</v>
      </c>
      <c r="FT673">
        <f t="shared" si="70"/>
        <v>9.8494154740768209E-6</v>
      </c>
      <c r="FU673">
        <f t="shared" si="70"/>
        <v>9.9726278084919424E-6</v>
      </c>
      <c r="FV673">
        <f t="shared" si="70"/>
        <v>1.0073812919042414E-5</v>
      </c>
      <c r="FW673">
        <f t="shared" si="70"/>
        <v>1.0152746515260888E-5</v>
      </c>
      <c r="FX673">
        <f t="shared" si="70"/>
        <v>1.0209253348881738E-5</v>
      </c>
      <c r="FY673">
        <f t="shared" si="70"/>
        <v>1.0243207812623085E-5</v>
      </c>
      <c r="FZ673">
        <f t="shared" si="70"/>
        <v>1.0254534369760704E-5</v>
      </c>
    </row>
    <row r="674" spans="1:182">
      <c r="A674">
        <f t="shared" ref="A674:A737" si="77">A673+1</f>
        <v>66</v>
      </c>
      <c r="B674">
        <f t="shared" si="76"/>
        <v>1.0254534369760704E-5</v>
      </c>
      <c r="C674">
        <f t="shared" si="76"/>
        <v>1.0243126340451118E-5</v>
      </c>
      <c r="D674">
        <f t="shared" si="76"/>
        <v>1.0208927559455164E-5</v>
      </c>
      <c r="E674">
        <f t="shared" si="76"/>
        <v>1.0152013861160006E-5</v>
      </c>
      <c r="F674">
        <f t="shared" si="76"/>
        <v>1.0072511348549457E-5</v>
      </c>
      <c r="G674">
        <f t="shared" si="76"/>
        <v>9.9705959630261324E-6</v>
      </c>
      <c r="H674">
        <f t="shared" si="76"/>
        <v>9.8464928847849426E-6</v>
      </c>
      <c r="I674">
        <f t="shared" si="76"/>
        <v>9.7004757663454489E-6</v>
      </c>
      <c r="J674">
        <f t="shared" si="76"/>
        <v>9.5328658025743807E-6</v>
      </c>
      <c r="K674">
        <f t="shared" si="76"/>
        <v>9.3440306412378929E-6</v>
      </c>
      <c r="L674">
        <f t="shared" si="76"/>
        <v>9.1343831388120579E-6</v>
      </c>
      <c r="M674">
        <f t="shared" si="76"/>
        <v>8.9043799669467255E-6</v>
      </c>
      <c r="N674">
        <f t="shared" si="76"/>
        <v>8.654520075619159E-6</v>
      </c>
      <c r="O674">
        <f t="shared" si="76"/>
        <v>8.3853430196266395E-6</v>
      </c>
      <c r="P674">
        <f t="shared" si="76"/>
        <v>8.097427155648464E-6</v>
      </c>
      <c r="Q674">
        <f t="shared" si="76"/>
        <v>7.7913877176550198E-6</v>
      </c>
      <c r="R674">
        <f t="shared" si="74"/>
        <v>7.4678747789523097E-6</v>
      </c>
      <c r="S674">
        <f t="shared" si="74"/>
        <v>7.1275711096217428E-6</v>
      </c>
      <c r="T674">
        <f t="shared" si="74"/>
        <v>6.7711899385452489E-6</v>
      </c>
      <c r="U674">
        <f t="shared" si="74"/>
        <v>6.3994726295928951E-6</v>
      </c>
      <c r="V674">
        <f t="shared" si="74"/>
        <v>6.0131862818920722E-6</v>
      </c>
      <c r="W674">
        <f t="shared" si="74"/>
        <v>5.6131212643927494E-6</v>
      </c>
      <c r="X674">
        <f t="shared" si="74"/>
        <v>5.200088695190644E-6</v>
      </c>
      <c r="Y674">
        <f t="shared" si="74"/>
        <v>4.7749178762684661E-6</v>
      </c>
      <c r="Z674">
        <f t="shared" si="74"/>
        <v>4.3384536944638183E-6</v>
      </c>
      <c r="AA674">
        <f t="shared" si="74"/>
        <v>3.8915539995700132E-6</v>
      </c>
      <c r="AB674">
        <f t="shared" si="74"/>
        <v>3.4350869705228403E-6</v>
      </c>
      <c r="AC674">
        <f t="shared" si="74"/>
        <v>2.9699284806219815E-6</v>
      </c>
      <c r="AD674">
        <f t="shared" si="74"/>
        <v>2.4969594726803038E-6</v>
      </c>
      <c r="AE674">
        <f t="shared" si="74"/>
        <v>2.0170633548881144E-6</v>
      </c>
      <c r="AF674">
        <f t="shared" si="74"/>
        <v>1.5311234280232344E-6</v>
      </c>
      <c r="AG674">
        <f t="shared" si="74"/>
        <v>1.0400203544321724E-6</v>
      </c>
      <c r="AH674">
        <f t="shared" si="74"/>
        <v>5.4462967895404891E-7</v>
      </c>
      <c r="AI674">
        <f t="shared" si="74"/>
        <v>4.5819411658021625E-8</v>
      </c>
      <c r="AJ674">
        <f t="shared" si="74"/>
        <v>-4.5555231808093608E-7</v>
      </c>
      <c r="AK674">
        <f t="shared" si="74"/>
        <v>-9.5863952703285084E-7</v>
      </c>
      <c r="AL674">
        <f t="shared" si="74"/>
        <v>-1.462610554386647E-6</v>
      </c>
      <c r="AM674">
        <f t="shared" si="74"/>
        <v>-1.9666501406144167E-6</v>
      </c>
      <c r="AN674">
        <f t="shared" si="74"/>
        <v>-2.4699614012018786E-6</v>
      </c>
      <c r="AO674">
        <f t="shared" si="74"/>
        <v>-2.9717676880635209E-6</v>
      </c>
      <c r="AP674">
        <f t="shared" si="74"/>
        <v>-3.471314332036012E-6</v>
      </c>
      <c r="AQ674">
        <f t="shared" si="74"/>
        <v>-3.9678702604476093E-6</v>
      </c>
      <c r="AR674">
        <f t="shared" si="74"/>
        <v>-4.4607294843915928E-6</v>
      </c>
      <c r="AS674">
        <f t="shared" si="74"/>
        <v>-4.9492124509853035E-6</v>
      </c>
      <c r="AT674">
        <f t="shared" si="74"/>
        <v>-5.4326672565696715E-6</v>
      </c>
      <c r="AU674">
        <f t="shared" si="74"/>
        <v>-5.9104707174941505E-6</v>
      </c>
      <c r="AV674">
        <f t="shared" si="74"/>
        <v>-6.3820292958352203E-6</v>
      </c>
      <c r="AW674">
        <f t="shared" si="74"/>
        <v>-6.8467798781095742E-6</v>
      </c>
      <c r="AX674">
        <f t="shared" si="74"/>
        <v>-7.3041904057624831E-6</v>
      </c>
      <c r="AY674">
        <f t="shared" si="74"/>
        <v>-7.7537603569340079E-6</v>
      </c>
      <c r="AZ674">
        <f t="shared" si="74"/>
        <v>-8.1950210797270162E-6</v>
      </c>
      <c r="BA674">
        <f t="shared" si="74"/>
        <v>-8.627535977918312E-6</v>
      </c>
      <c r="BB674">
        <f t="shared" si="74"/>
        <v>-9.0509005507635889E-6</v>
      </c>
      <c r="BC674">
        <f t="shared" si="74"/>
        <v>-9.4647422892452607E-6</v>
      </c>
      <c r="BD674">
        <f t="shared" si="74"/>
        <v>-9.8687204317960858E-6</v>
      </c>
      <c r="BE674">
        <f t="shared" si="74"/>
        <v>-1.0262525583197219E-5</v>
      </c>
      <c r="BF674">
        <f t="shared" si="74"/>
        <v>-1.0645879200994572E-5</v>
      </c>
      <c r="BG674">
        <f t="shared" si="74"/>
        <v>-1.1018532954397582E-5</v>
      </c>
      <c r="BH674">
        <f t="shared" si="74"/>
        <v>-1.1380267961218313E-5</v>
      </c>
      <c r="BI674">
        <f t="shared" si="74"/>
        <v>-1.1730893908972063E-5</v>
      </c>
      <c r="BJ674">
        <f t="shared" si="74"/>
        <v>-1.207024806679145E-5</v>
      </c>
      <c r="BK674">
        <f t="shared" si="74"/>
        <v>-1.2398194195301245E-5</v>
      </c>
      <c r="BL674">
        <f t="shared" si="74"/>
        <v>-1.2714621362059042E-5</v>
      </c>
      <c r="BM674">
        <f t="shared" si="74"/>
        <v>-1.301944267058462E-5</v>
      </c>
      <c r="BN674">
        <f t="shared" si="74"/>
        <v>-1.3312593911377083E-5</v>
      </c>
      <c r="BO674">
        <f t="shared" si="74"/>
        <v>-1.3594032143651104E-5</v>
      </c>
      <c r="BP674">
        <f t="shared" si="74"/>
        <v>-1.3863734216811053E-5</v>
      </c>
      <c r="BQ674">
        <f t="shared" si="74"/>
        <v>-1.4121695240922383E-5</v>
      </c>
      <c r="BR674">
        <f t="shared" si="74"/>
        <v>-1.4367927015632985E-5</v>
      </c>
      <c r="BS674">
        <f t="shared" si="74"/>
        <v>-1.4602456427141772E-5</v>
      </c>
      <c r="BT674">
        <f t="shared" si="74"/>
        <v>-1.4825323822907236E-5</v>
      </c>
      <c r="BU674">
        <f t="shared" si="74"/>
        <v>-1.5036581373834907E-5</v>
      </c>
      <c r="BV674">
        <f t="shared" si="74"/>
        <v>-1.5236291433678869E-5</v>
      </c>
      <c r="BW674">
        <f t="shared" si="74"/>
        <v>-1.542452490533926E-5</v>
      </c>
      <c r="BX674">
        <f t="shared" si="74"/>
        <v>-1.5601359623635435E-5</v>
      </c>
      <c r="BY674">
        <f t="shared" si="74"/>
        <v>-1.576687876398306E-5</v>
      </c>
      <c r="BZ674">
        <f t="shared" si="74"/>
        <v>-1.5921169286204828E-5</v>
      </c>
      <c r="CA674">
        <f t="shared" si="74"/>
        <v>-1.6064320422458634E-5</v>
      </c>
      <c r="CB674">
        <f t="shared" si="74"/>
        <v>-1.6196422217975851E-5</v>
      </c>
      <c r="CC674">
        <f t="shared" si="71"/>
        <v>-1.6317564132967482E-5</v>
      </c>
      <c r="CD674">
        <f t="shared" si="71"/>
        <v>-1.6427833713678248E-5</v>
      </c>
      <c r="CE674">
        <f t="shared" si="71"/>
        <v>-1.6527315340151421E-5</v>
      </c>
      <c r="CF674">
        <f t="shared" si="71"/>
        <v>-1.6616089057810959E-5</v>
      </c>
      <c r="CG674">
        <f t="shared" si="71"/>
        <v>-1.6694229499476243E-5</v>
      </c>
      <c r="CH674">
        <f t="shared" si="71"/>
        <v>-1.6761804903899365E-5</v>
      </c>
      <c r="CI674">
        <f t="shared" si="71"/>
        <v>-1.6818876236359354E-5</v>
      </c>
      <c r="CJ674">
        <f t="shared" si="71"/>
        <v>-1.6865496416264102E-5</v>
      </c>
      <c r="CK674">
        <f t="shared" si="71"/>
        <v>-1.6901709656102193E-5</v>
      </c>
      <c r="CL674">
        <f t="shared" si="75"/>
        <v>-1.6927550915456543E-5</v>
      </c>
      <c r="CM674">
        <f t="shared" si="75"/>
        <v>-1.6943045473142481E-5</v>
      </c>
      <c r="CN674">
        <f t="shared" si="75"/>
        <v>-1.6948208619868655E-5</v>
      </c>
      <c r="CO674">
        <f t="shared" si="75"/>
        <v>-1.6943045473142481E-5</v>
      </c>
      <c r="CP674">
        <f t="shared" si="75"/>
        <v>-1.6927550915456543E-5</v>
      </c>
      <c r="CQ674">
        <f t="shared" si="75"/>
        <v>-1.6901709656102193E-5</v>
      </c>
      <c r="CR674">
        <f t="shared" si="75"/>
        <v>-1.6865496416264102E-5</v>
      </c>
      <c r="CS674">
        <f t="shared" si="75"/>
        <v>-1.6818876236359354E-5</v>
      </c>
      <c r="CT674">
        <f t="shared" si="75"/>
        <v>-1.6761804903899365E-5</v>
      </c>
      <c r="CU674">
        <f t="shared" si="75"/>
        <v>-1.6694229499476247E-5</v>
      </c>
      <c r="CV674">
        <f t="shared" si="75"/>
        <v>-1.6616089057810959E-5</v>
      </c>
      <c r="CW674">
        <f t="shared" si="75"/>
        <v>-1.6527315340151421E-5</v>
      </c>
      <c r="CX674">
        <f t="shared" si="75"/>
        <v>-1.6427833713678248E-5</v>
      </c>
      <c r="CY674">
        <f t="shared" si="75"/>
        <v>-1.6317564132967482E-5</v>
      </c>
      <c r="CZ674">
        <f t="shared" si="75"/>
        <v>-1.6196422217975855E-5</v>
      </c>
      <c r="DA674">
        <f t="shared" si="75"/>
        <v>-1.6064320422458634E-5</v>
      </c>
      <c r="DB674">
        <f t="shared" si="75"/>
        <v>-1.5921169286204828E-5</v>
      </c>
      <c r="DC674">
        <f t="shared" si="75"/>
        <v>-1.576687876398306E-5</v>
      </c>
      <c r="DD674">
        <f t="shared" si="75"/>
        <v>-1.5601359623635435E-5</v>
      </c>
      <c r="DE674">
        <f t="shared" si="75"/>
        <v>-1.542452490533926E-5</v>
      </c>
      <c r="DF674">
        <f t="shared" si="75"/>
        <v>-1.5236291433678869E-5</v>
      </c>
      <c r="DG674">
        <f t="shared" si="75"/>
        <v>-1.5036581373834912E-5</v>
      </c>
      <c r="DH674">
        <f t="shared" si="75"/>
        <v>-1.482532382290724E-5</v>
      </c>
      <c r="DI674">
        <f t="shared" si="75"/>
        <v>-1.4602456427141774E-5</v>
      </c>
      <c r="DJ674">
        <f t="shared" si="75"/>
        <v>-1.4367927015632985E-5</v>
      </c>
      <c r="DK674">
        <f t="shared" si="75"/>
        <v>-1.4121695240922378E-5</v>
      </c>
      <c r="DL674">
        <f t="shared" si="75"/>
        <v>-1.3863734216811053E-5</v>
      </c>
      <c r="DM674">
        <f t="shared" si="75"/>
        <v>-1.3594032143651107E-5</v>
      </c>
      <c r="DN674">
        <f t="shared" si="75"/>
        <v>-1.3312593911377081E-5</v>
      </c>
      <c r="DO674">
        <f t="shared" si="75"/>
        <v>-1.3019442670584623E-5</v>
      </c>
      <c r="DP674">
        <f t="shared" si="75"/>
        <v>-1.2714621362059042E-5</v>
      </c>
      <c r="DQ674">
        <f t="shared" si="75"/>
        <v>-1.239819419530125E-5</v>
      </c>
      <c r="DR674">
        <f t="shared" si="75"/>
        <v>-1.2070248066791451E-5</v>
      </c>
      <c r="DS674">
        <f t="shared" si="75"/>
        <v>-1.1730893908972061E-5</v>
      </c>
      <c r="DT674">
        <f t="shared" si="75"/>
        <v>-1.1380267961218318E-5</v>
      </c>
      <c r="DU674">
        <f t="shared" si="75"/>
        <v>-1.1018532954397579E-5</v>
      </c>
      <c r="DV674">
        <f t="shared" si="75"/>
        <v>-1.0645879200994574E-5</v>
      </c>
      <c r="DW674">
        <f t="shared" si="75"/>
        <v>-1.0262525583197214E-5</v>
      </c>
      <c r="DX674">
        <f t="shared" si="75"/>
        <v>-9.8687204317960858E-6</v>
      </c>
      <c r="DY674">
        <f t="shared" si="75"/>
        <v>-9.464742289245259E-6</v>
      </c>
      <c r="DZ674">
        <f t="shared" si="75"/>
        <v>-9.0509005507635889E-6</v>
      </c>
      <c r="EA674">
        <f t="shared" si="75"/>
        <v>-8.6275359779183154E-6</v>
      </c>
      <c r="EB674">
        <f t="shared" si="75"/>
        <v>-8.1950210797270162E-6</v>
      </c>
      <c r="EC674">
        <f t="shared" si="75"/>
        <v>-7.7537603569340113E-6</v>
      </c>
      <c r="ED674">
        <f t="shared" si="75"/>
        <v>-7.3041904057624831E-6</v>
      </c>
      <c r="EE674">
        <f t="shared" si="75"/>
        <v>-6.8467798781095776E-6</v>
      </c>
      <c r="EF674">
        <f t="shared" si="75"/>
        <v>-6.3820292958352187E-6</v>
      </c>
      <c r="EG674">
        <f t="shared" si="75"/>
        <v>-5.9104707174941556E-6</v>
      </c>
      <c r="EH674">
        <f t="shared" si="75"/>
        <v>-5.4326672565696681E-6</v>
      </c>
      <c r="EI674">
        <f t="shared" si="75"/>
        <v>-4.9492124509853069E-6</v>
      </c>
      <c r="EJ674">
        <f t="shared" si="75"/>
        <v>-4.4607294843915962E-6</v>
      </c>
      <c r="EK674">
        <f t="shared" si="75"/>
        <v>-3.9678702604476093E-6</v>
      </c>
      <c r="EL674">
        <f t="shared" si="75"/>
        <v>-3.4713143320360201E-6</v>
      </c>
      <c r="EM674">
        <f t="shared" si="73"/>
        <v>-2.9717676880635209E-6</v>
      </c>
      <c r="EN674">
        <f t="shared" si="73"/>
        <v>-2.4699614012018811E-6</v>
      </c>
      <c r="EO674">
        <f t="shared" si="73"/>
        <v>-1.9666501406144107E-6</v>
      </c>
      <c r="EP674">
        <f t="shared" si="73"/>
        <v>-1.4626105543866495E-6</v>
      </c>
      <c r="EQ674">
        <f t="shared" si="73"/>
        <v>-9.5863952703284576E-7</v>
      </c>
      <c r="ER674">
        <f t="shared" si="73"/>
        <v>-4.5555231808093608E-7</v>
      </c>
      <c r="ES674">
        <f t="shared" si="73"/>
        <v>4.5819411658014849E-8</v>
      </c>
      <c r="ET674">
        <f t="shared" si="73"/>
        <v>5.4462967895404891E-7</v>
      </c>
      <c r="EU674">
        <f t="shared" si="73"/>
        <v>1.0400203544321648E-6</v>
      </c>
      <c r="EV674">
        <f t="shared" si="73"/>
        <v>1.5311234280232344E-6</v>
      </c>
      <c r="EW674">
        <f t="shared" si="73"/>
        <v>2.0170633548881127E-6</v>
      </c>
      <c r="EX674">
        <f t="shared" si="73"/>
        <v>2.4969594726803054E-6</v>
      </c>
      <c r="EY674">
        <f t="shared" si="73"/>
        <v>2.9699284806219751E-6</v>
      </c>
      <c r="EZ674">
        <f t="shared" si="73"/>
        <v>3.435086970522842E-6</v>
      </c>
      <c r="FA674">
        <f t="shared" si="73"/>
        <v>3.8915539995700132E-6</v>
      </c>
      <c r="FB674">
        <f t="shared" si="73"/>
        <v>4.3384536944638141E-6</v>
      </c>
      <c r="FC674">
        <f t="shared" si="73"/>
        <v>4.7749178762684661E-6</v>
      </c>
      <c r="FD674">
        <f t="shared" si="73"/>
        <v>5.2000886951906372E-6</v>
      </c>
      <c r="FE674">
        <f t="shared" si="73"/>
        <v>5.6131212643927494E-6</v>
      </c>
      <c r="FF674">
        <f t="shared" si="73"/>
        <v>6.0131862818920654E-6</v>
      </c>
      <c r="FG674">
        <f t="shared" si="73"/>
        <v>6.399472629592896E-6</v>
      </c>
      <c r="FH674">
        <f t="shared" si="73"/>
        <v>6.771189938545248E-6</v>
      </c>
      <c r="FI674">
        <f t="shared" si="73"/>
        <v>7.1275711096217462E-6</v>
      </c>
      <c r="FJ674">
        <f t="shared" si="73"/>
        <v>7.4678747789523089E-6</v>
      </c>
      <c r="FK674">
        <f t="shared" si="70"/>
        <v>7.791387717655013E-6</v>
      </c>
      <c r="FL674">
        <f t="shared" si="70"/>
        <v>8.097427155648464E-6</v>
      </c>
      <c r="FM674">
        <f t="shared" si="70"/>
        <v>8.3853430196266344E-6</v>
      </c>
      <c r="FN674">
        <f t="shared" si="70"/>
        <v>8.654520075619159E-6</v>
      </c>
      <c r="FO674">
        <f t="shared" si="70"/>
        <v>8.9043799669467255E-6</v>
      </c>
      <c r="FP674">
        <f t="shared" si="70"/>
        <v>9.1343831388120579E-6</v>
      </c>
      <c r="FQ674">
        <f t="shared" si="70"/>
        <v>9.3440306412378878E-6</v>
      </c>
      <c r="FR674">
        <f t="shared" si="70"/>
        <v>9.5328658025743807E-6</v>
      </c>
      <c r="FS674">
        <f t="shared" si="70"/>
        <v>9.7004757663454489E-6</v>
      </c>
      <c r="FT674">
        <f t="shared" si="70"/>
        <v>9.8464928847849409E-6</v>
      </c>
      <c r="FU674">
        <f t="shared" si="70"/>
        <v>9.9705959630261324E-6</v>
      </c>
      <c r="FV674">
        <f t="shared" si="70"/>
        <v>1.0072511348549457E-5</v>
      </c>
      <c r="FW674">
        <f t="shared" si="70"/>
        <v>1.0152013861160006E-5</v>
      </c>
      <c r="FX674">
        <f t="shared" si="70"/>
        <v>1.0208927559455164E-5</v>
      </c>
      <c r="FY674">
        <f t="shared" si="70"/>
        <v>1.0243126340451118E-5</v>
      </c>
      <c r="FZ674">
        <f t="shared" si="70"/>
        <v>1.0254534369760704E-5</v>
      </c>
    </row>
    <row r="675" spans="1:182">
      <c r="A675">
        <f t="shared" si="77"/>
        <v>67</v>
      </c>
      <c r="B675">
        <f t="shared" si="76"/>
        <v>1.0254534369760704E-5</v>
      </c>
      <c r="C675">
        <f t="shared" si="76"/>
        <v>1.0243047389585635E-5</v>
      </c>
      <c r="D675">
        <f t="shared" si="76"/>
        <v>1.0208611852182702E-5</v>
      </c>
      <c r="E675">
        <f t="shared" si="76"/>
        <v>1.0151303880390281E-5</v>
      </c>
      <c r="F675">
        <f t="shared" si="76"/>
        <v>1.0071250057553706E-5</v>
      </c>
      <c r="G675">
        <f t="shared" si="76"/>
        <v>9.9686269967621812E-6</v>
      </c>
      <c r="H675">
        <f t="shared" si="76"/>
        <v>9.8436607404039244E-6</v>
      </c>
      <c r="I675">
        <f t="shared" si="76"/>
        <v>9.6966259926480682E-6</v>
      </c>
      <c r="J675">
        <f t="shared" si="76"/>
        <v>9.5278451881859082E-6</v>
      </c>
      <c r="K675">
        <f t="shared" si="76"/>
        <v>9.3376874012726327E-6</v>
      </c>
      <c r="L675">
        <f t="shared" si="76"/>
        <v>9.1265670997998407E-6</v>
      </c>
      <c r="M675">
        <f t="shared" si="76"/>
        <v>8.8949427497961535E-6</v>
      </c>
      <c r="N675">
        <f t="shared" si="76"/>
        <v>8.6433152763946723E-6</v>
      </c>
      <c r="O675">
        <f t="shared" si="76"/>
        <v>8.3722263879191622E-6</v>
      </c>
      <c r="P675">
        <f t="shared" si="76"/>
        <v>8.0822567703223047E-6</v>
      </c>
      <c r="Q675">
        <f t="shared" si="76"/>
        <v>7.7740241597569134E-6</v>
      </c>
      <c r="R675">
        <f t="shared" si="74"/>
        <v>7.4481813015719386E-6</v>
      </c>
      <c r="S675">
        <f t="shared" si="74"/>
        <v>7.1054138044967826E-6</v>
      </c>
      <c r="T675">
        <f t="shared" si="74"/>
        <v>6.7464378992079583E-6</v>
      </c>
      <c r="U675">
        <f t="shared" si="74"/>
        <v>6.3719981108594821E-6</v>
      </c>
      <c r="V675">
        <f t="shared" ref="V675:CG684" si="78">$D$589*(COS($D$593*V$607))^4-$D$591*(SIN(PI()*$A675/$B$591)*SIN($D$593*V$607))^2</f>
        <v>5.9828648555005236E-6</v>
      </c>
      <c r="W675">
        <f t="shared" si="78"/>
        <v>5.5798319705994995E-6</v>
      </c>
      <c r="X675">
        <f t="shared" si="78"/>
        <v>5.1637141901413937E-6</v>
      </c>
      <c r="Y675">
        <f t="shared" si="78"/>
        <v>4.7353445749635884E-6</v>
      </c>
      <c r="Z675">
        <f t="shared" si="78"/>
        <v>4.2955719091441901E-6</v>
      </c>
      <c r="AA675">
        <f t="shared" si="78"/>
        <v>3.8452580733546477E-6</v>
      </c>
      <c r="AB675">
        <f t="shared" si="78"/>
        <v>3.3852754061355244E-6</v>
      </c>
      <c r="AC675">
        <f t="shared" si="78"/>
        <v>2.9165040640500731E-6</v>
      </c>
      <c r="AD675">
        <f t="shared" si="78"/>
        <v>2.4398293916150305E-6</v>
      </c>
      <c r="AE675">
        <f t="shared" si="78"/>
        <v>1.9561393118020747E-6</v>
      </c>
      <c r="AF675">
        <f t="shared" si="78"/>
        <v>1.4663217477473347E-6</v>
      </c>
      <c r="AG675">
        <f t="shared" si="78"/>
        <v>9.712620861009276E-7</v>
      </c>
      <c r="AH675">
        <f t="shared" si="78"/>
        <v>4.7184069219505823E-7</v>
      </c>
      <c r="AI675">
        <f t="shared" si="78"/>
        <v>-3.1069513091595873E-8</v>
      </c>
      <c r="AJ675">
        <f t="shared" si="78"/>
        <v>-5.3660540524117325E-7</v>
      </c>
      <c r="AK675">
        <f t="shared" si="78"/>
        <v>-1.0439159276332394E-6</v>
      </c>
      <c r="AL675">
        <f t="shared" si="78"/>
        <v>-1.5521642739998373E-6</v>
      </c>
      <c r="AM675">
        <f t="shared" si="78"/>
        <v>-2.0605299735587201E-6</v>
      </c>
      <c r="AN675">
        <f t="shared" si="78"/>
        <v>-2.5682108710929021E-6</v>
      </c>
      <c r="AO675">
        <f t="shared" si="78"/>
        <v>-3.0744249947873324E-6</v>
      </c>
      <c r="AP675">
        <f t="shared" si="78"/>
        <v>-3.5784123052084836E-6</v>
      </c>
      <c r="AQ675">
        <f t="shared" si="78"/>
        <v>-4.0794363194165704E-6</v>
      </c>
      <c r="AR675">
        <f t="shared" si="78"/>
        <v>-4.5767856048305885E-6</v>
      </c>
      <c r="AS675">
        <f t="shared" si="78"/>
        <v>-5.0697751381196209E-6</v>
      </c>
      <c r="AT675">
        <f t="shared" si="78"/>
        <v>-5.5577475250672626E-6</v>
      </c>
      <c r="AU675">
        <f t="shared" si="78"/>
        <v>-6.04007407804595E-6</v>
      </c>
      <c r="AV675">
        <f t="shared" si="78"/>
        <v>-6.5161557484412334E-6</v>
      </c>
      <c r="AW675">
        <f t="shared" si="78"/>
        <v>-6.9854239120788541E-6</v>
      </c>
      <c r="AX675">
        <f t="shared" si="78"/>
        <v>-7.447341006427089E-6</v>
      </c>
      <c r="AY675">
        <f t="shared" si="78"/>
        <v>-7.9014010190686493E-6</v>
      </c>
      <c r="AZ675">
        <f t="shared" si="78"/>
        <v>-8.3471298276581488E-6</v>
      </c>
      <c r="BA675">
        <f t="shared" si="78"/>
        <v>-8.7840853922981038E-6</v>
      </c>
      <c r="BB675">
        <f t="shared" si="78"/>
        <v>-9.2118578019761711E-6</v>
      </c>
      <c r="BC675">
        <f t="shared" si="78"/>
        <v>-9.6300691774045588E-6</v>
      </c>
      <c r="BD675">
        <f t="shared" si="78"/>
        <v>-1.0038373433286495E-5</v>
      </c>
      <c r="BE675">
        <f t="shared" si="78"/>
        <v>-1.0436455903700435E-5</v>
      </c>
      <c r="BF675">
        <f t="shared" si="78"/>
        <v>-1.0824032834937939E-5</v>
      </c>
      <c r="BG675">
        <f t="shared" si="78"/>
        <v>-1.1200850750751569E-5</v>
      </c>
      <c r="BH675">
        <f t="shared" si="78"/>
        <v>-1.1566685695562924E-5</v>
      </c>
      <c r="BI675">
        <f t="shared" si="78"/>
        <v>-1.1921342361744426E-5</v>
      </c>
      <c r="BJ675">
        <f t="shared" si="78"/>
        <v>-1.2264653107619149E-5</v>
      </c>
      <c r="BK675">
        <f t="shared" si="78"/>
        <v>-1.2596476873318812E-5</v>
      </c>
      <c r="BL675">
        <f t="shared" si="78"/>
        <v>-1.2916698002097373E-5</v>
      </c>
      <c r="BM675">
        <f t="shared" si="78"/>
        <v>-1.3225224975116312E-5</v>
      </c>
      <c r="BN675">
        <f t="shared" si="78"/>
        <v>-1.3521989068093372E-5</v>
      </c>
      <c r="BO675">
        <f t="shared" si="78"/>
        <v>-1.3806942938539344E-5</v>
      </c>
      <c r="BP675">
        <f t="shared" si="78"/>
        <v>-1.4080059152595027E-5</v>
      </c>
      <c r="BQ675">
        <f t="shared" si="78"/>
        <v>-1.4341328660721109E-5</v>
      </c>
      <c r="BR675">
        <f t="shared" si="78"/>
        <v>-1.4590759231687339E-5</v>
      </c>
      <c r="BS675">
        <f t="shared" si="78"/>
        <v>-1.4828373854452127E-5</v>
      </c>
      <c r="BT675">
        <f t="shared" si="78"/>
        <v>-1.5054209117619288E-5</v>
      </c>
      <c r="BU675">
        <f t="shared" si="78"/>
        <v>-1.5268313576205099E-5</v>
      </c>
      <c r="BV675">
        <f t="shared" si="78"/>
        <v>-1.5470746115445173E-5</v>
      </c>
      <c r="BW675">
        <f t="shared" si="78"/>
        <v>-1.5661574321317901E-5</v>
      </c>
      <c r="BX675">
        <f t="shared" si="78"/>
        <v>-1.5840872867358668E-5</v>
      </c>
      <c r="BY675">
        <f t="shared" si="78"/>
        <v>-1.6008721927188555E-5</v>
      </c>
      <c r="BZ675">
        <f t="shared" si="78"/>
        <v>-1.6165205621982273E-5</v>
      </c>
      <c r="CA675">
        <f t="shared" si="78"/>
        <v>-1.6310410511854756E-5</v>
      </c>
      <c r="CB675">
        <f t="shared" si="78"/>
        <v>-1.6444424139854965E-5</v>
      </c>
      <c r="CC675">
        <f t="shared" si="78"/>
        <v>-1.6567333636920512E-5</v>
      </c>
      <c r="CD675">
        <f t="shared" si="78"/>
        <v>-1.6679224395769633E-5</v>
      </c>
      <c r="CE675">
        <f t="shared" si="78"/>
        <v>-1.6780178821289765E-5</v>
      </c>
      <c r="CF675">
        <f t="shared" si="78"/>
        <v>-1.6870275164526089E-5</v>
      </c>
      <c r="CG675">
        <f t="shared" si="78"/>
        <v>-1.6949586446882463E-5</v>
      </c>
      <c r="CH675">
        <f t="shared" si="71"/>
        <v>-1.7018179480621953E-5</v>
      </c>
      <c r="CI675">
        <f t="shared" si="71"/>
        <v>-1.7076113991199008E-5</v>
      </c>
      <c r="CJ675">
        <f t="shared" si="71"/>
        <v>-1.7123441846371951E-5</v>
      </c>
      <c r="CK675">
        <f t="shared" si="71"/>
        <v>-1.716020639643607E-5</v>
      </c>
      <c r="CL675">
        <f t="shared" si="75"/>
        <v>-1.7186441929287684E-5</v>
      </c>
      <c r="CM675">
        <f t="shared" si="75"/>
        <v>-1.7202173243380601E-5</v>
      </c>
      <c r="CN675">
        <f t="shared" si="75"/>
        <v>-1.7207415340972261E-5</v>
      </c>
      <c r="CO675">
        <f t="shared" si="75"/>
        <v>-1.7202173243380601E-5</v>
      </c>
      <c r="CP675">
        <f t="shared" si="75"/>
        <v>-1.7186441929287684E-5</v>
      </c>
      <c r="CQ675">
        <f t="shared" si="75"/>
        <v>-1.716020639643607E-5</v>
      </c>
      <c r="CR675">
        <f t="shared" si="75"/>
        <v>-1.7123441846371951E-5</v>
      </c>
      <c r="CS675">
        <f t="shared" si="75"/>
        <v>-1.7076113991199008E-5</v>
      </c>
      <c r="CT675">
        <f t="shared" si="75"/>
        <v>-1.7018179480621953E-5</v>
      </c>
      <c r="CU675">
        <f t="shared" si="75"/>
        <v>-1.6949586446882467E-5</v>
      </c>
      <c r="CV675">
        <f t="shared" si="75"/>
        <v>-1.6870275164526089E-5</v>
      </c>
      <c r="CW675">
        <f t="shared" si="75"/>
        <v>-1.6780178821289765E-5</v>
      </c>
      <c r="CX675">
        <f t="shared" si="75"/>
        <v>-1.6679224395769633E-5</v>
      </c>
      <c r="CY675">
        <f t="shared" si="75"/>
        <v>-1.6567333636920512E-5</v>
      </c>
      <c r="CZ675">
        <f t="shared" si="75"/>
        <v>-1.6444424139854969E-5</v>
      </c>
      <c r="DA675">
        <f t="shared" si="75"/>
        <v>-1.6310410511854756E-5</v>
      </c>
      <c r="DB675">
        <f t="shared" si="75"/>
        <v>-1.6165205621982273E-5</v>
      </c>
      <c r="DC675">
        <f t="shared" si="75"/>
        <v>-1.6008721927188555E-5</v>
      </c>
      <c r="DD675">
        <f t="shared" si="75"/>
        <v>-1.5840872867358668E-5</v>
      </c>
      <c r="DE675">
        <f t="shared" si="75"/>
        <v>-1.5661574321317905E-5</v>
      </c>
      <c r="DF675">
        <f t="shared" si="75"/>
        <v>-1.547074611544518E-5</v>
      </c>
      <c r="DG675">
        <f t="shared" si="75"/>
        <v>-1.5268313576205102E-5</v>
      </c>
      <c r="DH675">
        <f t="shared" si="75"/>
        <v>-1.5054209117619293E-5</v>
      </c>
      <c r="DI675">
        <f t="shared" si="75"/>
        <v>-1.4828373854452127E-5</v>
      </c>
      <c r="DJ675">
        <f t="shared" si="75"/>
        <v>-1.4590759231687339E-5</v>
      </c>
      <c r="DK675">
        <f t="shared" si="75"/>
        <v>-1.4341328660721104E-5</v>
      </c>
      <c r="DL675">
        <f t="shared" si="75"/>
        <v>-1.4080059152595027E-5</v>
      </c>
      <c r="DM675">
        <f t="shared" si="75"/>
        <v>-1.3806942938539344E-5</v>
      </c>
      <c r="DN675">
        <f t="shared" si="75"/>
        <v>-1.3521989068093367E-5</v>
      </c>
      <c r="DO675">
        <f t="shared" si="75"/>
        <v>-1.3225224975116317E-5</v>
      </c>
      <c r="DP675">
        <f t="shared" si="75"/>
        <v>-1.2916698002097373E-5</v>
      </c>
      <c r="DQ675">
        <f t="shared" si="75"/>
        <v>-1.2596476873318814E-5</v>
      </c>
      <c r="DR675">
        <f t="shared" si="75"/>
        <v>-1.2264653107619154E-5</v>
      </c>
      <c r="DS675">
        <f t="shared" si="75"/>
        <v>-1.1921342361744425E-5</v>
      </c>
      <c r="DT675">
        <f t="shared" si="75"/>
        <v>-1.1566685695562929E-5</v>
      </c>
      <c r="DU675">
        <f t="shared" si="75"/>
        <v>-1.1200850750751566E-5</v>
      </c>
      <c r="DV675">
        <f t="shared" si="75"/>
        <v>-1.0824032834937941E-5</v>
      </c>
      <c r="DW675">
        <f t="shared" si="75"/>
        <v>-1.0436455903700432E-5</v>
      </c>
      <c r="DX675">
        <f t="shared" si="75"/>
        <v>-1.0038373433286495E-5</v>
      </c>
      <c r="DY675">
        <f t="shared" si="75"/>
        <v>-9.6300691774045571E-6</v>
      </c>
      <c r="DZ675">
        <f t="shared" si="75"/>
        <v>-9.2118578019761711E-6</v>
      </c>
      <c r="EA675">
        <f t="shared" si="75"/>
        <v>-8.7840853922981088E-6</v>
      </c>
      <c r="EB675">
        <f t="shared" si="75"/>
        <v>-8.3471298276581488E-6</v>
      </c>
      <c r="EC675">
        <f t="shared" ref="EC675:EL675" si="79">$D$589*(COS($D$593*EC$607))^4-$D$591*(SIN(PI()*$A675/$B$591)*SIN($D$593*EC$607))^2</f>
        <v>-7.9014010190686527E-6</v>
      </c>
      <c r="ED675">
        <f t="shared" si="79"/>
        <v>-7.447341006427089E-6</v>
      </c>
      <c r="EE675">
        <f t="shared" si="79"/>
        <v>-6.9854239120788592E-6</v>
      </c>
      <c r="EF675">
        <f t="shared" si="79"/>
        <v>-6.5161557484412317E-6</v>
      </c>
      <c r="EG675">
        <f t="shared" si="79"/>
        <v>-6.0400740780459551E-6</v>
      </c>
      <c r="EH675">
        <f t="shared" si="79"/>
        <v>-5.5577475250672592E-6</v>
      </c>
      <c r="EI675">
        <f t="shared" si="79"/>
        <v>-5.0697751381196243E-6</v>
      </c>
      <c r="EJ675">
        <f t="shared" si="79"/>
        <v>-4.5767856048305953E-6</v>
      </c>
      <c r="EK675">
        <f t="shared" si="79"/>
        <v>-4.0794363194165704E-6</v>
      </c>
      <c r="EL675">
        <f t="shared" si="79"/>
        <v>-3.5784123052084916E-6</v>
      </c>
      <c r="EM675">
        <f t="shared" si="73"/>
        <v>-3.0744249947873324E-6</v>
      </c>
      <c r="EN675">
        <f t="shared" si="73"/>
        <v>-2.5682108710929047E-6</v>
      </c>
      <c r="EO675">
        <f t="shared" si="73"/>
        <v>-2.060529973558715E-6</v>
      </c>
      <c r="EP675">
        <f t="shared" si="73"/>
        <v>-1.5521642739998398E-6</v>
      </c>
      <c r="EQ675">
        <f t="shared" si="73"/>
        <v>-1.0439159276332335E-6</v>
      </c>
      <c r="ER675">
        <f t="shared" si="73"/>
        <v>-5.3660540524117325E-7</v>
      </c>
      <c r="ES675">
        <f t="shared" si="73"/>
        <v>-3.1069513091604343E-8</v>
      </c>
      <c r="ET675">
        <f t="shared" si="73"/>
        <v>4.7184069219505823E-7</v>
      </c>
      <c r="EU675">
        <f t="shared" si="73"/>
        <v>9.7126208610092083E-7</v>
      </c>
      <c r="EV675">
        <f t="shared" si="73"/>
        <v>1.4663217477473347E-6</v>
      </c>
      <c r="EW675">
        <f t="shared" si="73"/>
        <v>1.9561393118020731E-6</v>
      </c>
      <c r="EX675">
        <f t="shared" si="73"/>
        <v>2.4398293916150327E-6</v>
      </c>
      <c r="EY675">
        <f t="shared" si="73"/>
        <v>2.9165040640500671E-6</v>
      </c>
      <c r="EZ675">
        <f t="shared" si="73"/>
        <v>3.3852754061355261E-6</v>
      </c>
      <c r="FA675">
        <f t="shared" si="73"/>
        <v>3.8452580733546469E-6</v>
      </c>
      <c r="FB675">
        <f t="shared" si="73"/>
        <v>4.295571909144185E-6</v>
      </c>
      <c r="FC675">
        <f t="shared" si="73"/>
        <v>4.7353445749635884E-6</v>
      </c>
      <c r="FD675">
        <f t="shared" si="73"/>
        <v>5.1637141901413861E-6</v>
      </c>
      <c r="FE675">
        <f t="shared" si="73"/>
        <v>5.5798319705995012E-6</v>
      </c>
      <c r="FF675">
        <f t="shared" si="73"/>
        <v>5.9828648555005169E-6</v>
      </c>
      <c r="FG675">
        <f t="shared" si="73"/>
        <v>6.3719981108594829E-6</v>
      </c>
      <c r="FH675">
        <f t="shared" si="73"/>
        <v>6.7464378992079574E-6</v>
      </c>
      <c r="FI675">
        <f t="shared" si="73"/>
        <v>7.105413804496786E-6</v>
      </c>
      <c r="FJ675">
        <f t="shared" si="73"/>
        <v>7.4481813015719378E-6</v>
      </c>
      <c r="FK675">
        <f t="shared" si="70"/>
        <v>7.7740241597569049E-6</v>
      </c>
      <c r="FL675">
        <f t="shared" si="70"/>
        <v>8.0822567703223047E-6</v>
      </c>
      <c r="FM675">
        <f t="shared" si="70"/>
        <v>8.3722263879191571E-6</v>
      </c>
      <c r="FN675">
        <f t="shared" si="70"/>
        <v>8.6433152763946723E-6</v>
      </c>
      <c r="FO675">
        <f t="shared" si="70"/>
        <v>8.8949427497961518E-6</v>
      </c>
      <c r="FP675">
        <f t="shared" si="70"/>
        <v>9.1265670997998407E-6</v>
      </c>
      <c r="FQ675">
        <f t="shared" si="70"/>
        <v>9.3376874012726259E-6</v>
      </c>
      <c r="FR675">
        <f t="shared" si="70"/>
        <v>9.5278451881859098E-6</v>
      </c>
      <c r="FS675">
        <f t="shared" si="70"/>
        <v>9.6966259926480665E-6</v>
      </c>
      <c r="FT675">
        <f t="shared" si="70"/>
        <v>9.8436607404039227E-6</v>
      </c>
      <c r="FU675">
        <f t="shared" si="70"/>
        <v>9.9686269967621812E-6</v>
      </c>
      <c r="FV675">
        <f t="shared" si="70"/>
        <v>1.0071250057553706E-5</v>
      </c>
      <c r="FW675">
        <f t="shared" si="70"/>
        <v>1.0151303880390281E-5</v>
      </c>
      <c r="FX675">
        <f t="shared" si="70"/>
        <v>1.0208611852182702E-5</v>
      </c>
      <c r="FY675">
        <f t="shared" si="70"/>
        <v>1.0243047389585635E-5</v>
      </c>
      <c r="FZ675">
        <f t="shared" si="70"/>
        <v>1.0254534369760704E-5</v>
      </c>
    </row>
    <row r="676" spans="1:182">
      <c r="A676">
        <f t="shared" si="77"/>
        <v>68</v>
      </c>
      <c r="B676">
        <f t="shared" si="76"/>
        <v>1.0254534369760704E-5</v>
      </c>
      <c r="C676">
        <f t="shared" si="76"/>
        <v>1.0242971056216105E-5</v>
      </c>
      <c r="D676">
        <f t="shared" si="76"/>
        <v>1.0208306611705033E-5</v>
      </c>
      <c r="E676">
        <f t="shared" si="76"/>
        <v>1.0150617437953914E-5</v>
      </c>
      <c r="F676">
        <f t="shared" si="76"/>
        <v>1.0070030582743952E-5</v>
      </c>
      <c r="G676">
        <f t="shared" si="76"/>
        <v>9.966723308582187E-6</v>
      </c>
      <c r="H676">
        <f t="shared" si="76"/>
        <v>9.8409224914654358E-6</v>
      </c>
      <c r="I676">
        <f t="shared" si="76"/>
        <v>9.692903852346561E-6</v>
      </c>
      <c r="J676">
        <f t="shared" si="76"/>
        <v>9.5229910246369296E-6</v>
      </c>
      <c r="K676">
        <f t="shared" si="76"/>
        <v>9.331554461787675E-6</v>
      </c>
      <c r="L676">
        <f t="shared" si="76"/>
        <v>9.1190101896819012E-6</v>
      </c>
      <c r="M676">
        <f t="shared" si="76"/>
        <v>8.8858184092370954E-6</v>
      </c>
      <c r="N676">
        <f t="shared" si="76"/>
        <v>8.6324819552589098E-6</v>
      </c>
      <c r="O676">
        <f t="shared" si="76"/>
        <v>8.3595446182006918E-6</v>
      </c>
      <c r="P676">
        <f t="shared" si="76"/>
        <v>8.0675893360649911E-6</v>
      </c>
      <c r="Q676">
        <f t="shared" si="76"/>
        <v>7.7572362642309938E-6</v>
      </c>
      <c r="R676">
        <f t="shared" ref="R676:CC680" si="80">$D$589*(COS($D$593*R$607))^4-$D$591*(SIN(PI()*$A676/$B$591)*SIN($D$593*R$607))^2</f>
        <v>7.4291407315030717E-6</v>
      </c>
      <c r="S676">
        <f t="shared" si="80"/>
        <v>7.083991091147561E-6</v>
      </c>
      <c r="T676">
        <f t="shared" si="80"/>
        <v>6.7225064761156223E-6</v>
      </c>
      <c r="U676">
        <f t="shared" si="80"/>
        <v>6.3454344680376544E-6</v>
      </c>
      <c r="V676">
        <f t="shared" si="80"/>
        <v>5.953548689917106E-6</v>
      </c>
      <c r="W676">
        <f t="shared" si="80"/>
        <v>5.5476463327473854E-6</v>
      </c>
      <c r="X676">
        <f t="shared" si="80"/>
        <v>5.1285456265234268E-6</v>
      </c>
      <c r="Y676">
        <f t="shared" si="80"/>
        <v>4.6970832663181731E-6</v>
      </c>
      <c r="Z676">
        <f t="shared" si="80"/>
        <v>4.2541118042431481E-6</v>
      </c>
      <c r="AA676">
        <f t="shared" si="80"/>
        <v>3.8004970182103008E-6</v>
      </c>
      <c r="AB676">
        <f t="shared" si="80"/>
        <v>3.3371152684595913E-6</v>
      </c>
      <c r="AC676">
        <f t="shared" si="80"/>
        <v>2.8648508528127509E-6</v>
      </c>
      <c r="AD676">
        <f t="shared" si="80"/>
        <v>2.3845933715585841E-6</v>
      </c>
      <c r="AE676">
        <f t="shared" si="80"/>
        <v>1.8972351127694241E-6</v>
      </c>
      <c r="AF676">
        <f t="shared" si="80"/>
        <v>1.4036684686924437E-6</v>
      </c>
      <c r="AG676">
        <f t="shared" si="80"/>
        <v>9.0478339365426731E-7</v>
      </c>
      <c r="AH676">
        <f t="shared" si="80"/>
        <v>4.014649136640556E-7</v>
      </c>
      <c r="AI676">
        <f t="shared" si="80"/>
        <v>-1.0540930240042376E-7</v>
      </c>
      <c r="AJ676">
        <f t="shared" si="80"/>
        <v>-6.1497130048477698E-7</v>
      </c>
      <c r="AK676">
        <f t="shared" si="80"/>
        <v>-1.1263651187786645E-6</v>
      </c>
      <c r="AL676">
        <f t="shared" si="80"/>
        <v>-1.6387489761470626E-6</v>
      </c>
      <c r="AM676">
        <f t="shared" si="80"/>
        <v>-2.1512973633245931E-6</v>
      </c>
      <c r="AN676">
        <f t="shared" si="80"/>
        <v>-2.6632030291336949E-6</v>
      </c>
      <c r="AO676">
        <f t="shared" si="80"/>
        <v>-3.1736788545299563E-6</v>
      </c>
      <c r="AP676">
        <f t="shared" si="80"/>
        <v>-3.6819596078527849E-6</v>
      </c>
      <c r="AQ676">
        <f t="shared" si="80"/>
        <v>-4.1873035752635794E-6</v>
      </c>
      <c r="AR676">
        <f t="shared" si="80"/>
        <v>-4.6889940609837944E-6</v>
      </c>
      <c r="AS676">
        <f t="shared" si="80"/>
        <v>-5.1863407525986518E-6</v>
      </c>
      <c r="AT676">
        <f t="shared" si="80"/>
        <v>-5.6786809473654888E-6</v>
      </c>
      <c r="AU676">
        <f t="shared" si="80"/>
        <v>-6.1653806361557337E-6</v>
      </c>
      <c r="AV676">
        <f t="shared" si="80"/>
        <v>-6.6458354423625695E-6</v>
      </c>
      <c r="AW676">
        <f t="shared" si="80"/>
        <v>-7.1194714138193872E-6</v>
      </c>
      <c r="AX676">
        <f t="shared" si="80"/>
        <v>-7.5857456664934419E-6</v>
      </c>
      <c r="AY676">
        <f t="shared" si="80"/>
        <v>-8.0441468794412026E-6</v>
      </c>
      <c r="AZ676">
        <f t="shared" si="80"/>
        <v>-8.4941956412334081E-6</v>
      </c>
      <c r="BA676">
        <f t="shared" si="80"/>
        <v>-8.9354446487750396E-6</v>
      </c>
      <c r="BB676">
        <f t="shared" si="80"/>
        <v>-9.367478760154939E-6</v>
      </c>
      <c r="BC676">
        <f t="shared" si="80"/>
        <v>-9.789914903858249E-6</v>
      </c>
      <c r="BD676">
        <f t="shared" si="80"/>
        <v>-1.020240184735883E-5</v>
      </c>
      <c r="BE676">
        <f t="shared" si="80"/>
        <v>-1.0604619828774566E-5</v>
      </c>
      <c r="BF676">
        <f t="shared" si="80"/>
        <v>-1.0996280055913895E-5</v>
      </c>
      <c r="BG676">
        <f t="shared" si="80"/>
        <v>-1.1377124077662302E-5</v>
      </c>
      <c r="BH676">
        <f t="shared" si="80"/>
        <v>-1.1746923033251482E-5</v>
      </c>
      <c r="BI676">
        <f t="shared" si="80"/>
        <v>-1.2105476785517321E-5</v>
      </c>
      <c r="BJ676">
        <f t="shared" si="80"/>
        <v>-1.245261294478382E-5</v>
      </c>
      <c r="BK676">
        <f t="shared" si="80"/>
        <v>-1.278818579050572E-5</v>
      </c>
      <c r="BL676">
        <f t="shared" si="80"/>
        <v>-1.3112075098260483E-5</v>
      </c>
      <c r="BM676">
        <f t="shared" si="80"/>
        <v>-1.3424184880098554E-5</v>
      </c>
      <c r="BN676">
        <f t="shared" si="80"/>
        <v>-1.3724442046636999E-5</v>
      </c>
      <c r="BO676">
        <f t="shared" si="80"/>
        <v>-1.4012794999614555E-5</v>
      </c>
      <c r="BP676">
        <f t="shared" si="80"/>
        <v>-1.4289212163913547E-5</v>
      </c>
      <c r="BQ676">
        <f t="shared" si="80"/>
        <v>-1.4553680468295256E-5</v>
      </c>
      <c r="BR676">
        <f t="shared" si="80"/>
        <v>-1.4806203784288933E-5</v>
      </c>
      <c r="BS676">
        <f t="shared" si="80"/>
        <v>-1.5046801332819573E-5</v>
      </c>
      <c r="BT676">
        <f t="shared" si="80"/>
        <v>-1.5275506068255432E-5</v>
      </c>
      <c r="BU676">
        <f t="shared" si="80"/>
        <v>-1.5492363049602832E-5</v>
      </c>
      <c r="BV676">
        <f t="shared" si="80"/>
        <v>-1.5697427808572404E-5</v>
      </c>
      <c r="BW676">
        <f t="shared" si="80"/>
        <v>-1.5890764724188242E-5</v>
      </c>
      <c r="BX676">
        <f t="shared" si="80"/>
        <v>-1.6072445413509361E-5</v>
      </c>
      <c r="BY676">
        <f t="shared" si="80"/>
        <v>-1.6242547147882196E-5</v>
      </c>
      <c r="BZ676">
        <f t="shared" si="80"/>
        <v>-1.6401151303944523E-5</v>
      </c>
      <c r="CA676">
        <f t="shared" si="80"/>
        <v>-1.6548341858355851E-5</v>
      </c>
      <c r="CB676">
        <f t="shared" si="78"/>
        <v>-1.6684203934938765E-5</v>
      </c>
      <c r="CC676">
        <f t="shared" si="78"/>
        <v>-1.6808822412581015E-5</v>
      </c>
      <c r="CD676">
        <f t="shared" si="78"/>
        <v>-1.6922280601871259E-5</v>
      </c>
      <c r="CE676">
        <f t="shared" si="78"/>
        <v>-1.7024658998024371E-5</v>
      </c>
      <c r="CF676">
        <f t="shared" si="78"/>
        <v>-1.7116034117196671E-5</v>
      </c>
      <c r="CG676">
        <f t="shared" si="78"/>
        <v>-1.7196477422800518E-5</v>
      </c>
      <c r="CH676">
        <f t="shared" si="71"/>
        <v>-1.7266054347903023E-5</v>
      </c>
      <c r="CI676">
        <f t="shared" si="71"/>
        <v>-1.7324823419238575E-5</v>
      </c>
      <c r="CJ676">
        <f t="shared" si="71"/>
        <v>-1.7372835487781758E-5</v>
      </c>
      <c r="CK676">
        <f t="shared" si="71"/>
        <v>-1.7410133070219267E-5</v>
      </c>
      <c r="CL676">
        <f t="shared" ref="CL676:EW680" si="81">$D$589*(COS($D$593*CL$607))^4-$D$591*(SIN(PI()*$A676/$B$591)*SIN($D$593*CL$607))^2</f>
        <v>-1.7436749805029575E-5</v>
      </c>
      <c r="CM676">
        <f t="shared" si="81"/>
        <v>-1.7452710026230629E-5</v>
      </c>
      <c r="CN676">
        <f t="shared" si="81"/>
        <v>-1.7458028457191821E-5</v>
      </c>
      <c r="CO676">
        <f t="shared" si="81"/>
        <v>-1.7452710026230629E-5</v>
      </c>
      <c r="CP676">
        <f t="shared" si="81"/>
        <v>-1.7436749805029575E-5</v>
      </c>
      <c r="CQ676">
        <f t="shared" si="81"/>
        <v>-1.7410133070219267E-5</v>
      </c>
      <c r="CR676">
        <f t="shared" si="81"/>
        <v>-1.7372835487781758E-5</v>
      </c>
      <c r="CS676">
        <f t="shared" si="81"/>
        <v>-1.7324823419238575E-5</v>
      </c>
      <c r="CT676">
        <f t="shared" si="81"/>
        <v>-1.7266054347903023E-5</v>
      </c>
      <c r="CU676">
        <f t="shared" si="81"/>
        <v>-1.7196477422800522E-5</v>
      </c>
      <c r="CV676">
        <f t="shared" si="81"/>
        <v>-1.7116034117196671E-5</v>
      </c>
      <c r="CW676">
        <f t="shared" si="81"/>
        <v>-1.7024658998024371E-5</v>
      </c>
      <c r="CX676">
        <f t="shared" si="81"/>
        <v>-1.6922280601871259E-5</v>
      </c>
      <c r="CY676">
        <f t="shared" si="81"/>
        <v>-1.6808822412581015E-5</v>
      </c>
      <c r="CZ676">
        <f t="shared" si="81"/>
        <v>-1.6684203934938772E-5</v>
      </c>
      <c r="DA676">
        <f t="shared" si="81"/>
        <v>-1.6548341858355851E-5</v>
      </c>
      <c r="DB676">
        <f t="shared" si="81"/>
        <v>-1.6401151303944523E-5</v>
      </c>
      <c r="DC676">
        <f t="shared" si="81"/>
        <v>-1.6242547147882196E-5</v>
      </c>
      <c r="DD676">
        <f t="shared" si="81"/>
        <v>-1.6072445413509361E-5</v>
      </c>
      <c r="DE676">
        <f t="shared" si="81"/>
        <v>-1.5890764724188245E-5</v>
      </c>
      <c r="DF676">
        <f t="shared" si="81"/>
        <v>-1.5697427808572407E-5</v>
      </c>
      <c r="DG676">
        <f t="shared" si="81"/>
        <v>-1.5492363049602839E-5</v>
      </c>
      <c r="DH676">
        <f t="shared" si="81"/>
        <v>-1.5275506068255439E-5</v>
      </c>
      <c r="DI676">
        <f t="shared" si="81"/>
        <v>-1.5046801332819573E-5</v>
      </c>
      <c r="DJ676">
        <f t="shared" si="81"/>
        <v>-1.4806203784288933E-5</v>
      </c>
      <c r="DK676">
        <f t="shared" si="81"/>
        <v>-1.4553680468295251E-5</v>
      </c>
      <c r="DL676">
        <f t="shared" si="81"/>
        <v>-1.4289212163913547E-5</v>
      </c>
      <c r="DM676">
        <f t="shared" si="81"/>
        <v>-1.401279499961456E-5</v>
      </c>
      <c r="DN676">
        <f t="shared" si="81"/>
        <v>-1.3724442046636996E-5</v>
      </c>
      <c r="DO676">
        <f t="shared" si="81"/>
        <v>-1.3424184880098554E-5</v>
      </c>
      <c r="DP676">
        <f t="shared" si="81"/>
        <v>-1.3112075098260483E-5</v>
      </c>
      <c r="DQ676">
        <f t="shared" si="81"/>
        <v>-1.2788185790505722E-5</v>
      </c>
      <c r="DR676">
        <f t="shared" si="81"/>
        <v>-1.2452612944783823E-5</v>
      </c>
      <c r="DS676">
        <f t="shared" si="81"/>
        <v>-1.2105476785517321E-5</v>
      </c>
      <c r="DT676">
        <f t="shared" si="81"/>
        <v>-1.1746923033251488E-5</v>
      </c>
      <c r="DU676">
        <f t="shared" si="81"/>
        <v>-1.1377124077662302E-5</v>
      </c>
      <c r="DV676">
        <f t="shared" si="81"/>
        <v>-1.0996280055913895E-5</v>
      </c>
      <c r="DW676">
        <f t="shared" si="81"/>
        <v>-1.0604619828774565E-5</v>
      </c>
      <c r="DX676">
        <f t="shared" si="81"/>
        <v>-1.0202401847358831E-5</v>
      </c>
      <c r="DY676">
        <f t="shared" si="81"/>
        <v>-9.7899149038582439E-6</v>
      </c>
      <c r="DZ676">
        <f t="shared" si="81"/>
        <v>-9.367478760154939E-6</v>
      </c>
      <c r="EA676">
        <f t="shared" si="81"/>
        <v>-8.9354446487750464E-6</v>
      </c>
      <c r="EB676">
        <f t="shared" si="81"/>
        <v>-8.4941956412334081E-6</v>
      </c>
      <c r="EC676">
        <f t="shared" si="81"/>
        <v>-8.044146879441206E-6</v>
      </c>
      <c r="ED676">
        <f t="shared" si="81"/>
        <v>-7.5857456664934419E-6</v>
      </c>
      <c r="EE676">
        <f t="shared" si="81"/>
        <v>-7.1194714138193923E-6</v>
      </c>
      <c r="EF676">
        <f t="shared" si="81"/>
        <v>-6.6458354423625678E-6</v>
      </c>
      <c r="EG676">
        <f t="shared" si="81"/>
        <v>-6.1653806361557388E-6</v>
      </c>
      <c r="EH676">
        <f t="shared" si="81"/>
        <v>-5.6786809473654854E-6</v>
      </c>
      <c r="EI676">
        <f t="shared" si="81"/>
        <v>-5.1863407525986552E-6</v>
      </c>
      <c r="EJ676">
        <f t="shared" si="81"/>
        <v>-4.6889940609838012E-6</v>
      </c>
      <c r="EK676">
        <f t="shared" si="81"/>
        <v>-4.1873035752635794E-6</v>
      </c>
      <c r="EL676">
        <f t="shared" si="81"/>
        <v>-3.6819596078527938E-6</v>
      </c>
      <c r="EM676">
        <f t="shared" si="73"/>
        <v>-3.1736788545299563E-6</v>
      </c>
      <c r="EN676">
        <f t="shared" si="73"/>
        <v>-2.6632030291336983E-6</v>
      </c>
      <c r="EO676">
        <f t="shared" si="73"/>
        <v>-2.1512973633245863E-6</v>
      </c>
      <c r="EP676">
        <f t="shared" si="73"/>
        <v>-1.638748976147066E-6</v>
      </c>
      <c r="EQ676">
        <f t="shared" si="73"/>
        <v>-1.1263651187786586E-6</v>
      </c>
      <c r="ER676">
        <f t="shared" si="73"/>
        <v>-6.1497130048477698E-7</v>
      </c>
      <c r="ES676">
        <f t="shared" si="73"/>
        <v>-1.0540930240042969E-7</v>
      </c>
      <c r="ET676">
        <f t="shared" si="73"/>
        <v>4.014649136640556E-7</v>
      </c>
      <c r="EU676">
        <f t="shared" si="73"/>
        <v>9.0478339365426054E-7</v>
      </c>
      <c r="EV676">
        <f t="shared" si="73"/>
        <v>1.4036684686924437E-6</v>
      </c>
      <c r="EW676">
        <f t="shared" si="73"/>
        <v>1.8972351127694224E-6</v>
      </c>
      <c r="EX676">
        <f t="shared" si="73"/>
        <v>2.3845933715585858E-6</v>
      </c>
      <c r="EY676">
        <f t="shared" si="73"/>
        <v>2.8648508528127449E-6</v>
      </c>
      <c r="EZ676">
        <f t="shared" si="73"/>
        <v>3.337115268459593E-6</v>
      </c>
      <c r="FA676">
        <f t="shared" si="73"/>
        <v>3.8004970182102995E-6</v>
      </c>
      <c r="FB676">
        <f t="shared" si="73"/>
        <v>4.254111804243143E-6</v>
      </c>
      <c r="FC676">
        <f t="shared" si="73"/>
        <v>4.6970832663181731E-6</v>
      </c>
      <c r="FD676">
        <f t="shared" si="73"/>
        <v>5.1285456265234192E-6</v>
      </c>
      <c r="FE676">
        <f t="shared" si="73"/>
        <v>5.5476463327473863E-6</v>
      </c>
      <c r="FF676">
        <f t="shared" si="73"/>
        <v>5.9535486899170984E-6</v>
      </c>
      <c r="FG676">
        <f t="shared" si="73"/>
        <v>6.3454344680376552E-6</v>
      </c>
      <c r="FH676">
        <f t="shared" si="73"/>
        <v>6.7225064761156206E-6</v>
      </c>
      <c r="FI676">
        <f t="shared" si="73"/>
        <v>7.0839910911475653E-6</v>
      </c>
      <c r="FJ676">
        <f t="shared" si="73"/>
        <v>7.4291407315030717E-6</v>
      </c>
      <c r="FK676">
        <f t="shared" si="70"/>
        <v>7.7572362642309853E-6</v>
      </c>
      <c r="FL676">
        <f t="shared" si="70"/>
        <v>8.0675893360649911E-6</v>
      </c>
      <c r="FM676">
        <f t="shared" si="70"/>
        <v>8.3595446182006884E-6</v>
      </c>
      <c r="FN676">
        <f t="shared" si="70"/>
        <v>8.6324819552589098E-6</v>
      </c>
      <c r="FO676">
        <f t="shared" si="70"/>
        <v>8.8858184092370937E-6</v>
      </c>
      <c r="FP676">
        <f t="shared" si="70"/>
        <v>9.1190101896819012E-6</v>
      </c>
      <c r="FQ676">
        <f t="shared" si="70"/>
        <v>9.3315544617876699E-6</v>
      </c>
      <c r="FR676">
        <f t="shared" si="70"/>
        <v>9.5229910246369296E-6</v>
      </c>
      <c r="FS676">
        <f t="shared" si="70"/>
        <v>9.692903852346561E-6</v>
      </c>
      <c r="FT676">
        <f t="shared" si="70"/>
        <v>9.8409224914654358E-6</v>
      </c>
      <c r="FU676">
        <f t="shared" si="70"/>
        <v>9.966723308582187E-6</v>
      </c>
      <c r="FV676">
        <f t="shared" si="70"/>
        <v>1.007003058274395E-5</v>
      </c>
      <c r="FW676">
        <f t="shared" si="70"/>
        <v>1.0150617437953914E-5</v>
      </c>
      <c r="FX676">
        <f t="shared" si="70"/>
        <v>1.0208306611705031E-5</v>
      </c>
      <c r="FY676">
        <f t="shared" si="70"/>
        <v>1.0242971056216105E-5</v>
      </c>
      <c r="FZ676">
        <f t="shared" si="70"/>
        <v>1.0254534369760704E-5</v>
      </c>
    </row>
    <row r="677" spans="1:182">
      <c r="A677">
        <f t="shared" si="77"/>
        <v>69</v>
      </c>
      <c r="B677">
        <f t="shared" si="76"/>
        <v>1.0254534369760704E-5</v>
      </c>
      <c r="C677">
        <f t="shared" si="76"/>
        <v>1.0242897433342979E-5</v>
      </c>
      <c r="D677">
        <f t="shared" si="76"/>
        <v>1.0208012209910657E-5</v>
      </c>
      <c r="E677">
        <f t="shared" si="76"/>
        <v>1.0149955370175276E-5</v>
      </c>
      <c r="F677">
        <f t="shared" si="76"/>
        <v>1.0068854409862403E-5</v>
      </c>
      <c r="G677">
        <f t="shared" si="76"/>
        <v>9.9648872178369564E-6</v>
      </c>
      <c r="H677">
        <f t="shared" si="76"/>
        <v>9.8382814741040155E-6</v>
      </c>
      <c r="I677">
        <f t="shared" si="76"/>
        <v>9.6893138802955375E-6</v>
      </c>
      <c r="J677">
        <f t="shared" si="76"/>
        <v>9.5183092259780002E-6</v>
      </c>
      <c r="K677">
        <f t="shared" si="76"/>
        <v>9.3256392948250784E-6</v>
      </c>
      <c r="L677">
        <f t="shared" si="76"/>
        <v>9.1117216153891673E-6</v>
      </c>
      <c r="M677">
        <f t="shared" si="76"/>
        <v>8.8770180618730285E-6</v>
      </c>
      <c r="N677">
        <f t="shared" si="76"/>
        <v>8.6220333109449327E-6</v>
      </c>
      <c r="O677">
        <f t="shared" si="76"/>
        <v>8.3473131612541576E-6</v>
      </c>
      <c r="P677">
        <f t="shared" si="76"/>
        <v>8.053442722885825E-6</v>
      </c>
      <c r="Q677">
        <f t="shared" si="76"/>
        <v>7.7410444845419834E-6</v>
      </c>
      <c r="R677">
        <f t="shared" si="80"/>
        <v>7.4107762667473646E-6</v>
      </c>
      <c r="S677">
        <f t="shared" si="80"/>
        <v>7.0633290698503805E-6</v>
      </c>
      <c r="T677">
        <f t="shared" si="80"/>
        <v>6.6994248260209258E-6</v>
      </c>
      <c r="U677">
        <f t="shared" si="80"/>
        <v>6.3198140648343751E-6</v>
      </c>
      <c r="V677">
        <f t="shared" si="80"/>
        <v>5.9252735023737741E-6</v>
      </c>
      <c r="W677">
        <f t="shared" si="80"/>
        <v>5.5166035640783112E-6</v>
      </c>
      <c r="X677">
        <f t="shared" si="80"/>
        <v>5.0946258518142097E-6</v>
      </c>
      <c r="Y677">
        <f t="shared" si="80"/>
        <v>4.660180565843104E-6</v>
      </c>
      <c r="Z677">
        <f t="shared" si="80"/>
        <v>4.2141238925120779E-6</v>
      </c>
      <c r="AA677">
        <f t="shared" si="80"/>
        <v>3.757325368587755E-6</v>
      </c>
      <c r="AB677">
        <f t="shared" si="80"/>
        <v>3.2906652332043019E-6</v>
      </c>
      <c r="AC677">
        <f t="shared" si="80"/>
        <v>2.8150317783913436E-6</v>
      </c>
      <c r="AD677">
        <f t="shared" si="80"/>
        <v>2.3313187090929483E-6</v>
      </c>
      <c r="AE677">
        <f t="shared" si="80"/>
        <v>1.8404225234831915E-6</v>
      </c>
      <c r="AF677">
        <f t="shared" si="80"/>
        <v>1.3432399242280972E-6</v>
      </c>
      <c r="AG677">
        <f t="shared" si="80"/>
        <v>8.4066527113868065E-7</v>
      </c>
      <c r="AH677">
        <f t="shared" si="80"/>
        <v>3.3358808540662192E-7</v>
      </c>
      <c r="AI677">
        <f t="shared" si="80"/>
        <v>-1.7710938468634711E-7</v>
      </c>
      <c r="AJ677">
        <f t="shared" si="80"/>
        <v>-6.9055452703972893E-7</v>
      </c>
      <c r="AK677">
        <f t="shared" si="80"/>
        <v>-1.2058866488300428E-6</v>
      </c>
      <c r="AL677">
        <f t="shared" si="80"/>
        <v>-1.7222591707061073E-6</v>
      </c>
      <c r="AM677">
        <f t="shared" si="80"/>
        <v>-2.2388417238292422E-6</v>
      </c>
      <c r="AN677">
        <f t="shared" si="80"/>
        <v>-2.7548221420121019E-6</v>
      </c>
      <c r="AO677">
        <f t="shared" si="80"/>
        <v>-3.2694083417521734E-6</v>
      </c>
      <c r="AP677">
        <f t="shared" si="80"/>
        <v>-3.7818300835308799E-6</v>
      </c>
      <c r="AQ677">
        <f t="shared" si="80"/>
        <v>-4.2913406083530609E-6</v>
      </c>
      <c r="AR677">
        <f t="shared" si="80"/>
        <v>-4.7972181441317731E-6</v>
      </c>
      <c r="AS677">
        <f t="shared" si="80"/>
        <v>-5.2987672771767002E-6</v>
      </c>
      <c r="AT677">
        <f t="shared" si="80"/>
        <v>-5.7953201847176408E-6</v>
      </c>
      <c r="AU677">
        <f t="shared" si="80"/>
        <v>-6.286237725084425E-6</v>
      </c>
      <c r="AV677">
        <f t="shared" si="80"/>
        <v>-6.7709103828678018E-6</v>
      </c>
      <c r="AW677">
        <f t="shared" si="80"/>
        <v>-7.2487590670987283E-6</v>
      </c>
      <c r="AX677">
        <f t="shared" si="80"/>
        <v>-7.7192357612028544E-6</v>
      </c>
      <c r="AY677">
        <f t="shared" si="80"/>
        <v>-8.1818240242091088E-6</v>
      </c>
      <c r="AZ677">
        <f t="shared" si="80"/>
        <v>-8.6360393434126966E-6</v>
      </c>
      <c r="BA677">
        <f t="shared" si="80"/>
        <v>-9.0814293394102119E-6</v>
      </c>
      <c r="BB677">
        <f t="shared" si="80"/>
        <v>-9.517573825133918E-6</v>
      </c>
      <c r="BC677">
        <f t="shared" si="80"/>
        <v>-9.9440847212109901E-6</v>
      </c>
      <c r="BD677">
        <f t="shared" si="80"/>
        <v>-1.0360605830657175E-5</v>
      </c>
      <c r="BE677">
        <f t="shared" si="80"/>
        <v>-1.0766812476580578E-5</v>
      </c>
      <c r="BF677">
        <f t="shared" si="80"/>
        <v>-1.1162411007216333E-5</v>
      </c>
      <c r="BG677">
        <f t="shared" si="80"/>
        <v>-1.1547138173233769E-5</v>
      </c>
      <c r="BH677">
        <f t="shared" si="80"/>
        <v>-1.1920760382851437E-5</v>
      </c>
      <c r="BI677">
        <f t="shared" si="80"/>
        <v>-1.2283072840859122E-5</v>
      </c>
      <c r="BJ677">
        <f t="shared" si="80"/>
        <v>-1.263389857817686E-5</v>
      </c>
      <c r="BK677">
        <f t="shared" si="80"/>
        <v>-1.2973087379076877E-5</v>
      </c>
      <c r="BL677">
        <f t="shared" si="80"/>
        <v>-1.3300514613652237E-5</v>
      </c>
      <c r="BM677">
        <f t="shared" si="80"/>
        <v>-1.361607998353453E-5</v>
      </c>
      <c r="BN677">
        <f t="shared" si="80"/>
        <v>-1.3919706189239096E-5</v>
      </c>
      <c r="BO677">
        <f t="shared" si="80"/>
        <v>-1.4211337527849398E-5</v>
      </c>
      <c r="BP677">
        <f t="shared" si="80"/>
        <v>-1.4490938430039865E-5</v>
      </c>
      <c r="BQ677">
        <f t="shared" si="80"/>
        <v>-1.4758491945677572E-5</v>
      </c>
      <c r="BR677">
        <f t="shared" si="80"/>
        <v>-1.5013998187437102E-5</v>
      </c>
      <c r="BS677">
        <f t="shared" si="80"/>
        <v>-1.5257472742007886E-5</v>
      </c>
      <c r="BT677">
        <f t="shared" si="80"/>
        <v>-1.5488945058569492E-5</v>
      </c>
      <c r="BU677">
        <f t="shared" si="80"/>
        <v>-1.570845682425694E-5</v>
      </c>
      <c r="BV677">
        <f t="shared" si="80"/>
        <v>-1.5916060336335091E-5</v>
      </c>
      <c r="BW677">
        <f t="shared" si="80"/>
        <v>-1.6111816880748451E-5</v>
      </c>
      <c r="BX677">
        <f t="shared" si="80"/>
        <v>-1.6295795126611043E-5</v>
      </c>
      <c r="BY677">
        <f t="shared" si="80"/>
        <v>-1.6468069546050571E-5</v>
      </c>
      <c r="BZ677">
        <f t="shared" si="80"/>
        <v>-1.6628718868622741E-5</v>
      </c>
      <c r="CA677">
        <f t="shared" si="80"/>
        <v>-1.6777824579266703E-5</v>
      </c>
      <c r="CB677">
        <f t="shared" si="80"/>
        <v>-1.6915469468482173E-5</v>
      </c>
      <c r="CC677">
        <f t="shared" si="80"/>
        <v>-1.7041736243074334E-5</v>
      </c>
      <c r="CD677">
        <f t="shared" si="78"/>
        <v>-1.7156706205435909E-5</v>
      </c>
      <c r="CE677">
        <f t="shared" si="78"/>
        <v>-1.7260458008919159E-5</v>
      </c>
      <c r="CF677">
        <f t="shared" si="78"/>
        <v>-1.7353066496395126E-5</v>
      </c>
      <c r="CG677">
        <f t="shared" si="78"/>
        <v>-1.7434601628606881E-5</v>
      </c>
      <c r="CH677">
        <f t="shared" si="71"/>
        <v>-1.750512750839899E-5</v>
      </c>
      <c r="CI677">
        <f t="shared" si="71"/>
        <v>-1.7564701506350733E-5</v>
      </c>
      <c r="CJ677">
        <f t="shared" si="71"/>
        <v>-1.7613373492757595E-5</v>
      </c>
      <c r="CK677">
        <f t="shared" si="71"/>
        <v>-1.7651185180298014E-5</v>
      </c>
      <c r="CL677">
        <f t="shared" si="81"/>
        <v>-1.7678169581092589E-5</v>
      </c>
      <c r="CM677">
        <f t="shared" si="81"/>
        <v>-1.7694350581214894E-5</v>
      </c>
      <c r="CN677">
        <f t="shared" si="81"/>
        <v>-1.7699742635049207E-5</v>
      </c>
      <c r="CO677">
        <f t="shared" si="81"/>
        <v>-1.7694350581214894E-5</v>
      </c>
      <c r="CP677">
        <f t="shared" si="81"/>
        <v>-1.7678169581092589E-5</v>
      </c>
      <c r="CQ677">
        <f t="shared" si="81"/>
        <v>-1.7651185180298014E-5</v>
      </c>
      <c r="CR677">
        <f t="shared" si="81"/>
        <v>-1.7613373492757595E-5</v>
      </c>
      <c r="CS677">
        <f t="shared" si="81"/>
        <v>-1.7564701506350733E-5</v>
      </c>
      <c r="CT677">
        <f t="shared" si="81"/>
        <v>-1.750512750839899E-5</v>
      </c>
      <c r="CU677">
        <f t="shared" si="81"/>
        <v>-1.7434601628606888E-5</v>
      </c>
      <c r="CV677">
        <f t="shared" si="81"/>
        <v>-1.7353066496395126E-5</v>
      </c>
      <c r="CW677">
        <f t="shared" si="81"/>
        <v>-1.7260458008919159E-5</v>
      </c>
      <c r="CX677">
        <f t="shared" si="81"/>
        <v>-1.7156706205435909E-5</v>
      </c>
      <c r="CY677">
        <f t="shared" si="81"/>
        <v>-1.7041736243074334E-5</v>
      </c>
      <c r="CZ677">
        <f t="shared" si="81"/>
        <v>-1.6915469468482176E-5</v>
      </c>
      <c r="DA677">
        <f t="shared" si="81"/>
        <v>-1.6777824579266703E-5</v>
      </c>
      <c r="DB677">
        <f t="shared" si="81"/>
        <v>-1.6628718868622741E-5</v>
      </c>
      <c r="DC677">
        <f t="shared" si="81"/>
        <v>-1.6468069546050571E-5</v>
      </c>
      <c r="DD677">
        <f t="shared" si="81"/>
        <v>-1.6295795126611043E-5</v>
      </c>
      <c r="DE677">
        <f t="shared" si="81"/>
        <v>-1.6111816880748451E-5</v>
      </c>
      <c r="DF677">
        <f t="shared" si="81"/>
        <v>-1.5916060336335098E-5</v>
      </c>
      <c r="DG677">
        <f t="shared" si="81"/>
        <v>-1.5708456824256943E-5</v>
      </c>
      <c r="DH677">
        <f t="shared" si="81"/>
        <v>-1.5488945058569496E-5</v>
      </c>
      <c r="DI677">
        <f t="shared" si="81"/>
        <v>-1.5257472742007886E-5</v>
      </c>
      <c r="DJ677">
        <f t="shared" si="81"/>
        <v>-1.5013998187437102E-5</v>
      </c>
      <c r="DK677">
        <f t="shared" si="81"/>
        <v>-1.4758491945677569E-5</v>
      </c>
      <c r="DL677">
        <f t="shared" si="81"/>
        <v>-1.4490938430039865E-5</v>
      </c>
      <c r="DM677">
        <f t="shared" si="81"/>
        <v>-1.4211337527849403E-5</v>
      </c>
      <c r="DN677">
        <f t="shared" si="81"/>
        <v>-1.3919706189239091E-5</v>
      </c>
      <c r="DO677">
        <f t="shared" si="81"/>
        <v>-1.3616079983534534E-5</v>
      </c>
      <c r="DP677">
        <f t="shared" si="81"/>
        <v>-1.3300514613652237E-5</v>
      </c>
      <c r="DQ677">
        <f t="shared" si="81"/>
        <v>-1.2973087379076879E-5</v>
      </c>
      <c r="DR677">
        <f t="shared" si="81"/>
        <v>-1.2633898578176864E-5</v>
      </c>
      <c r="DS677">
        <f t="shared" si="81"/>
        <v>-1.2283072840859122E-5</v>
      </c>
      <c r="DT677">
        <f t="shared" si="81"/>
        <v>-1.1920760382851443E-5</v>
      </c>
      <c r="DU677">
        <f t="shared" si="81"/>
        <v>-1.1547138173233763E-5</v>
      </c>
      <c r="DV677">
        <f t="shared" si="81"/>
        <v>-1.1162411007216335E-5</v>
      </c>
      <c r="DW677">
        <f t="shared" si="81"/>
        <v>-1.0766812476580573E-5</v>
      </c>
      <c r="DX677">
        <f t="shared" si="81"/>
        <v>-1.0360605830657175E-5</v>
      </c>
      <c r="DY677">
        <f t="shared" si="81"/>
        <v>-9.9440847212109851E-6</v>
      </c>
      <c r="DZ677">
        <f t="shared" si="81"/>
        <v>-9.517573825133918E-6</v>
      </c>
      <c r="EA677">
        <f t="shared" si="81"/>
        <v>-9.0814293394102187E-6</v>
      </c>
      <c r="EB677">
        <f t="shared" si="81"/>
        <v>-8.6360393434126966E-6</v>
      </c>
      <c r="EC677">
        <f t="shared" si="81"/>
        <v>-8.1818240242091122E-6</v>
      </c>
      <c r="ED677">
        <f t="shared" si="81"/>
        <v>-7.7192357612028544E-6</v>
      </c>
      <c r="EE677">
        <f t="shared" si="81"/>
        <v>-7.2487590670987334E-6</v>
      </c>
      <c r="EF677">
        <f t="shared" si="81"/>
        <v>-6.7709103828678001E-6</v>
      </c>
      <c r="EG677">
        <f t="shared" si="81"/>
        <v>-6.2862377250844284E-6</v>
      </c>
      <c r="EH677">
        <f t="shared" si="81"/>
        <v>-5.7953201847176374E-6</v>
      </c>
      <c r="EI677">
        <f t="shared" si="81"/>
        <v>-5.2987672771767035E-6</v>
      </c>
      <c r="EJ677">
        <f t="shared" si="81"/>
        <v>-4.7972181441317765E-6</v>
      </c>
      <c r="EK677">
        <f t="shared" si="81"/>
        <v>-4.2913406083530609E-6</v>
      </c>
      <c r="EL677">
        <f t="shared" si="81"/>
        <v>-3.781830083530888E-6</v>
      </c>
      <c r="EM677">
        <f t="shared" si="73"/>
        <v>-3.2694083417521734E-6</v>
      </c>
      <c r="EN677">
        <f t="shared" si="73"/>
        <v>-2.7548221420121045E-6</v>
      </c>
      <c r="EO677">
        <f t="shared" si="73"/>
        <v>-2.2388417238292354E-6</v>
      </c>
      <c r="EP677">
        <f t="shared" si="73"/>
        <v>-1.7222591707061107E-6</v>
      </c>
      <c r="EQ677">
        <f t="shared" si="73"/>
        <v>-1.2058866488300394E-6</v>
      </c>
      <c r="ER677">
        <f t="shared" si="73"/>
        <v>-6.9055452703972893E-7</v>
      </c>
      <c r="ES677">
        <f t="shared" si="73"/>
        <v>-1.7710938468635219E-7</v>
      </c>
      <c r="ET677">
        <f t="shared" si="73"/>
        <v>3.3358808540662192E-7</v>
      </c>
      <c r="EU677">
        <f t="shared" si="73"/>
        <v>8.4066527113867303E-7</v>
      </c>
      <c r="EV677">
        <f t="shared" si="73"/>
        <v>1.3432399242280972E-6</v>
      </c>
      <c r="EW677">
        <f t="shared" si="73"/>
        <v>1.8404225234831898E-6</v>
      </c>
      <c r="EX677">
        <f t="shared" si="73"/>
        <v>2.33131870909295E-6</v>
      </c>
      <c r="EY677">
        <f t="shared" si="73"/>
        <v>2.8150317783913373E-6</v>
      </c>
      <c r="EZ677">
        <f t="shared" si="73"/>
        <v>3.2906652332043036E-6</v>
      </c>
      <c r="FA677">
        <f t="shared" si="73"/>
        <v>3.757325368587755E-6</v>
      </c>
      <c r="FB677">
        <f t="shared" si="73"/>
        <v>4.2141238925120728E-6</v>
      </c>
      <c r="FC677">
        <f t="shared" si="73"/>
        <v>4.660180565843104E-6</v>
      </c>
      <c r="FD677">
        <f t="shared" si="73"/>
        <v>5.0946258518142021E-6</v>
      </c>
      <c r="FE677">
        <f t="shared" si="73"/>
        <v>5.5166035640783121E-6</v>
      </c>
      <c r="FF677">
        <f t="shared" si="73"/>
        <v>5.9252735023737665E-6</v>
      </c>
      <c r="FG677">
        <f t="shared" si="73"/>
        <v>6.319814064834376E-6</v>
      </c>
      <c r="FH677">
        <f t="shared" si="73"/>
        <v>6.6994248260209249E-6</v>
      </c>
      <c r="FI677">
        <f t="shared" si="73"/>
        <v>7.0633290698503839E-6</v>
      </c>
      <c r="FJ677">
        <f t="shared" si="73"/>
        <v>7.4107762667473646E-6</v>
      </c>
      <c r="FK677">
        <f t="shared" si="70"/>
        <v>7.741044484541975E-6</v>
      </c>
      <c r="FL677">
        <f t="shared" si="70"/>
        <v>8.053442722885825E-6</v>
      </c>
      <c r="FM677">
        <f t="shared" si="70"/>
        <v>8.3473131612541525E-6</v>
      </c>
      <c r="FN677">
        <f t="shared" si="70"/>
        <v>8.6220333109449327E-6</v>
      </c>
      <c r="FO677">
        <f t="shared" si="70"/>
        <v>8.8770180618730285E-6</v>
      </c>
      <c r="FP677">
        <f t="shared" si="70"/>
        <v>9.1117216153891673E-6</v>
      </c>
      <c r="FQ677">
        <f t="shared" si="70"/>
        <v>9.3256392948250733E-6</v>
      </c>
      <c r="FR677">
        <f t="shared" si="70"/>
        <v>9.5183092259780002E-6</v>
      </c>
      <c r="FS677">
        <f t="shared" si="70"/>
        <v>9.6893138802955375E-6</v>
      </c>
      <c r="FT677">
        <f t="shared" si="70"/>
        <v>9.8382814741040155E-6</v>
      </c>
      <c r="FU677">
        <f t="shared" si="70"/>
        <v>9.9648872178369564E-6</v>
      </c>
      <c r="FV677">
        <f t="shared" si="70"/>
        <v>1.0068854409862403E-5</v>
      </c>
      <c r="FW677">
        <f t="shared" si="70"/>
        <v>1.0149955370175276E-5</v>
      </c>
      <c r="FX677">
        <f t="shared" si="70"/>
        <v>1.0208012209910657E-5</v>
      </c>
      <c r="FY677">
        <f t="shared" si="70"/>
        <v>1.0242897433342979E-5</v>
      </c>
      <c r="FZ677">
        <f t="shared" si="70"/>
        <v>1.0254534369760704E-5</v>
      </c>
    </row>
    <row r="678" spans="1:182">
      <c r="A678">
        <f t="shared" si="77"/>
        <v>70</v>
      </c>
      <c r="B678">
        <f t="shared" si="76"/>
        <v>1.0254534369760704E-5</v>
      </c>
      <c r="C678">
        <f t="shared" si="76"/>
        <v>1.0242826610664387E-5</v>
      </c>
      <c r="D678">
        <f t="shared" si="76"/>
        <v>1.0207729005482817E-5</v>
      </c>
      <c r="E678">
        <f t="shared" si="76"/>
        <v>1.0149318483681973E-5</v>
      </c>
      <c r="F678">
        <f t="shared" si="76"/>
        <v>1.0067722971894544E-5</v>
      </c>
      <c r="G678">
        <f t="shared" si="76"/>
        <v>9.9631209615202354E-6</v>
      </c>
      <c r="H678">
        <f t="shared" si="76"/>
        <v>9.8357409059925009E-6</v>
      </c>
      <c r="I678">
        <f t="shared" si="76"/>
        <v>9.6858604503229459E-6</v>
      </c>
      <c r="J678">
        <f t="shared" si="76"/>
        <v>9.5138054962596113E-6</v>
      </c>
      <c r="K678">
        <f t="shared" si="76"/>
        <v>9.3199491071046254E-6</v>
      </c>
      <c r="L678">
        <f t="shared" si="76"/>
        <v>9.1047102569266957E-6</v>
      </c>
      <c r="M678">
        <f t="shared" si="76"/>
        <v>8.8685524295716263E-6</v>
      </c>
      <c r="N678">
        <f t="shared" si="76"/>
        <v>8.6119820735163449E-6</v>
      </c>
      <c r="O678">
        <f t="shared" si="76"/>
        <v>8.3355469192257357E-6</v>
      </c>
      <c r="P678">
        <f t="shared" si="76"/>
        <v>8.0398341662538449E-6</v>
      </c>
      <c r="Q678">
        <f t="shared" si="76"/>
        <v>7.7254685478792807E-6</v>
      </c>
      <c r="R678">
        <f t="shared" si="80"/>
        <v>7.3931102815762923E-6</v>
      </c>
      <c r="S678">
        <f t="shared" si="80"/>
        <v>7.0434529140954501E-6</v>
      </c>
      <c r="T678">
        <f t="shared" si="80"/>
        <v>6.6772210703590545E-6</v>
      </c>
      <c r="U678">
        <f t="shared" si="80"/>
        <v>6.2951681157644269E-6</v>
      </c>
      <c r="V678">
        <f t="shared" si="80"/>
        <v>5.8980737418310908E-6</v>
      </c>
      <c r="W678">
        <f t="shared" si="80"/>
        <v>5.4867414854241297E-6</v>
      </c>
      <c r="X678">
        <f t="shared" si="80"/>
        <v>5.0619961920342859E-6</v>
      </c>
      <c r="Y678">
        <f t="shared" si="80"/>
        <v>4.6246814337944837E-6</v>
      </c>
      <c r="Z678">
        <f t="shared" si="80"/>
        <v>4.1756568930617562E-6</v>
      </c>
      <c r="AA678">
        <f t="shared" si="80"/>
        <v>3.7157957224919944E-6</v>
      </c>
      <c r="AB678">
        <f t="shared" si="80"/>
        <v>3.2459818925825332E-6</v>
      </c>
      <c r="AC678">
        <f t="shared" si="80"/>
        <v>2.7671075376539927E-6</v>
      </c>
      <c r="AD678">
        <f t="shared" si="80"/>
        <v>2.2800703111880066E-6</v>
      </c>
      <c r="AE678">
        <f t="shared" si="80"/>
        <v>1.7857707613321107E-6</v>
      </c>
      <c r="AF678">
        <f t="shared" si="80"/>
        <v>1.2851097372274189E-6</v>
      </c>
      <c r="AG678">
        <f t="shared" si="80"/>
        <v>7.7898583660981327E-7</v>
      </c>
      <c r="AH678">
        <f t="shared" si="80"/>
        <v>2.6829290488236791E-7</v>
      </c>
      <c r="AI678">
        <f t="shared" si="80"/>
        <v>-2.4608240444365318E-7</v>
      </c>
      <c r="AJ678">
        <f t="shared" si="80"/>
        <v>-7.6326299838717684E-7</v>
      </c>
      <c r="AK678">
        <f t="shared" si="80"/>
        <v>-1.2823836330523611E-6</v>
      </c>
      <c r="AL678">
        <f t="shared" si="80"/>
        <v>-1.8025931133686561E-6</v>
      </c>
      <c r="AM678">
        <f t="shared" si="80"/>
        <v>-2.3230563957545684E-6</v>
      </c>
      <c r="AN678">
        <f t="shared" si="80"/>
        <v>-2.8429565859519228E-6</v>
      </c>
      <c r="AO678">
        <f t="shared" si="80"/>
        <v>-3.3614968248198024E-6</v>
      </c>
      <c r="AP678">
        <f t="shared" si="80"/>
        <v>-3.8779020554520277E-6</v>
      </c>
      <c r="AQ678">
        <f t="shared" si="80"/>
        <v>-4.3914206655858723E-6</v>
      </c>
      <c r="AR678">
        <f t="shared" si="80"/>
        <v>-4.9013259998998429E-6</v>
      </c>
      <c r="AS678">
        <f t="shared" si="80"/>
        <v>-5.4069177374515475E-6</v>
      </c>
      <c r="AT678">
        <f t="shared" si="80"/>
        <v>-5.9075231301799035E-6</v>
      </c>
      <c r="AU678">
        <f t="shared" si="80"/>
        <v>-6.4024980990857817E-6</v>
      </c>
      <c r="AV678">
        <f t="shared" si="80"/>
        <v>-6.8912281854082524E-6</v>
      </c>
      <c r="AW678">
        <f t="shared" si="80"/>
        <v>-7.3731293548265925E-6</v>
      </c>
      <c r="AX678">
        <f t="shared" si="80"/>
        <v>-7.8476486534374962E-6</v>
      </c>
      <c r="AY678">
        <f t="shared" si="80"/>
        <v>-8.314264714979009E-6</v>
      </c>
      <c r="AZ678">
        <f t="shared" si="80"/>
        <v>-8.7724881194942667E-6</v>
      </c>
      <c r="BA678">
        <f t="shared" si="80"/>
        <v>-9.2218616043452962E-6</v>
      </c>
      <c r="BB678">
        <f t="shared" si="80"/>
        <v>-9.6619601291968095E-6</v>
      </c>
      <c r="BC678">
        <f t="shared" si="80"/>
        <v>-1.0092390797288375E-5</v>
      </c>
      <c r="BD678">
        <f t="shared" si="80"/>
        <v>-1.0512792635997338E-5</v>
      </c>
      <c r="BE678">
        <f t="shared" si="80"/>
        <v>-1.0922836240360972E-5</v>
      </c>
      <c r="BF678">
        <f t="shared" si="80"/>
        <v>-1.1322223283871596E-5</v>
      </c>
      <c r="BG678">
        <f t="shared" si="80"/>
        <v>-1.171068590147917E-5</v>
      </c>
      <c r="BH678">
        <f t="shared" si="80"/>
        <v>-1.2087985950329897E-5</v>
      </c>
      <c r="BI678">
        <f t="shared" si="80"/>
        <v>-1.2453914154332968E-5</v>
      </c>
      <c r="BJ678">
        <f t="shared" si="80"/>
        <v>-1.2808289139178895E-5</v>
      </c>
      <c r="BK678">
        <f t="shared" si="80"/>
        <v>-1.3150956364928509E-5</v>
      </c>
      <c r="BL678">
        <f t="shared" si="80"/>
        <v>-1.3481786963750008E-5</v>
      </c>
      <c r="BM678">
        <f t="shared" si="80"/>
        <v>-1.3800676490799893E-5</v>
      </c>
      <c r="BN678">
        <f t="shared" si="80"/>
        <v>-1.4107543596620039E-5</v>
      </c>
      <c r="BO678">
        <f t="shared" si="80"/>
        <v>-1.4402328629756348E-5</v>
      </c>
      <c r="BP678">
        <f t="shared" si="80"/>
        <v>-1.4684992178592258E-5</v>
      </c>
      <c r="BQ678">
        <f t="shared" si="80"/>
        <v>-1.4955513561631665E-5</v>
      </c>
      <c r="BR678">
        <f t="shared" si="80"/>
        <v>-1.521388927565989E-5</v>
      </c>
      <c r="BS678">
        <f t="shared" si="80"/>
        <v>-1.5460131411356421E-5</v>
      </c>
      <c r="BT678">
        <f t="shared" si="80"/>
        <v>-1.5694266046029515E-5</v>
      </c>
      <c r="BU678">
        <f t="shared" si="80"/>
        <v>-1.5916331623189705E-5</v>
      </c>
      <c r="BV678">
        <f t="shared" si="80"/>
        <v>-1.6126377328675932E-5</v>
      </c>
      <c r="BW678">
        <f t="shared" si="80"/>
        <v>-1.6324461472996231E-5</v>
      </c>
      <c r="BX678">
        <f t="shared" si="80"/>
        <v>-1.6510649889442686E-5</v>
      </c>
      <c r="BY678">
        <f t="shared" si="80"/>
        <v>-1.6685014357390582E-5</v>
      </c>
      <c r="BZ678">
        <f t="shared" si="80"/>
        <v>-1.6847631059993476E-5</v>
      </c>
      <c r="CA678">
        <f t="shared" si="80"/>
        <v>-1.6998579085240991E-5</v>
      </c>
      <c r="CB678">
        <f t="shared" si="80"/>
        <v>-1.7137938979056301E-5</v>
      </c>
      <c r="CC678">
        <f t="shared" si="80"/>
        <v>-1.7265791358775647E-5</v>
      </c>
      <c r="CD678">
        <f t="shared" si="78"/>
        <v>-1.7382215594976151E-5</v>
      </c>
      <c r="CE678">
        <f t="shared" si="78"/>
        <v>-1.7487288569201419E-5</v>
      </c>
      <c r="CF678">
        <f t="shared" si="78"/>
        <v>-1.7581083514679452E-5</v>
      </c>
      <c r="CG678">
        <f t="shared" si="78"/>
        <v>-1.7663668946637006E-5</v>
      </c>
      <c r="CH678">
        <f t="shared" si="71"/>
        <v>-1.7735107688290189E-5</v>
      </c>
      <c r="CI678">
        <f t="shared" si="71"/>
        <v>-1.7795455998036726E-5</v>
      </c>
      <c r="CJ678">
        <f t="shared" si="71"/>
        <v>-1.7844762802792449E-5</v>
      </c>
      <c r="CK678">
        <f t="shared" si="71"/>
        <v>-1.7883069041807422E-5</v>
      </c>
      <c r="CL678">
        <f t="shared" si="81"/>
        <v>-1.7910407124667461E-5</v>
      </c>
      <c r="CM678">
        <f t="shared" si="81"/>
        <v>-1.7926800506539017E-5</v>
      </c>
      <c r="CN678">
        <f t="shared" si="81"/>
        <v>-1.7932263383051921E-5</v>
      </c>
      <c r="CO678">
        <f t="shared" si="81"/>
        <v>-1.7926800506539017E-5</v>
      </c>
      <c r="CP678">
        <f t="shared" si="81"/>
        <v>-1.7910407124667461E-5</v>
      </c>
      <c r="CQ678">
        <f t="shared" si="81"/>
        <v>-1.7883069041807422E-5</v>
      </c>
      <c r="CR678">
        <f t="shared" si="81"/>
        <v>-1.7844762802792449E-5</v>
      </c>
      <c r="CS678">
        <f t="shared" si="81"/>
        <v>-1.7795455998036726E-5</v>
      </c>
      <c r="CT678">
        <f t="shared" si="81"/>
        <v>-1.7735107688290189E-5</v>
      </c>
      <c r="CU678">
        <f t="shared" si="81"/>
        <v>-1.7663668946637009E-5</v>
      </c>
      <c r="CV678">
        <f t="shared" si="81"/>
        <v>-1.7581083514679452E-5</v>
      </c>
      <c r="CW678">
        <f t="shared" si="81"/>
        <v>-1.7487288569201419E-5</v>
      </c>
      <c r="CX678">
        <f t="shared" si="81"/>
        <v>-1.7382215594976151E-5</v>
      </c>
      <c r="CY678">
        <f t="shared" si="81"/>
        <v>-1.7265791358775647E-5</v>
      </c>
      <c r="CZ678">
        <f t="shared" si="81"/>
        <v>-1.7137938979056301E-5</v>
      </c>
      <c r="DA678">
        <f t="shared" si="81"/>
        <v>-1.6998579085240991E-5</v>
      </c>
      <c r="DB678">
        <f t="shared" si="81"/>
        <v>-1.6847631059993476E-5</v>
      </c>
      <c r="DC678">
        <f t="shared" si="81"/>
        <v>-1.6685014357390582E-5</v>
      </c>
      <c r="DD678">
        <f t="shared" si="81"/>
        <v>-1.6510649889442686E-5</v>
      </c>
      <c r="DE678">
        <f t="shared" si="81"/>
        <v>-1.6324461472996235E-5</v>
      </c>
      <c r="DF678">
        <f t="shared" si="81"/>
        <v>-1.6126377328675938E-5</v>
      </c>
      <c r="DG678">
        <f t="shared" si="81"/>
        <v>-1.5916331623189705E-5</v>
      </c>
      <c r="DH678">
        <f t="shared" si="81"/>
        <v>-1.5694266046029522E-5</v>
      </c>
      <c r="DI678">
        <f t="shared" si="81"/>
        <v>-1.5460131411356421E-5</v>
      </c>
      <c r="DJ678">
        <f t="shared" si="81"/>
        <v>-1.521388927565989E-5</v>
      </c>
      <c r="DK678">
        <f t="shared" si="81"/>
        <v>-1.495551356163166E-5</v>
      </c>
      <c r="DL678">
        <f t="shared" si="81"/>
        <v>-1.4684992178592258E-5</v>
      </c>
      <c r="DM678">
        <f t="shared" si="81"/>
        <v>-1.4402328629756351E-5</v>
      </c>
      <c r="DN678">
        <f t="shared" si="81"/>
        <v>-1.4107543596620036E-5</v>
      </c>
      <c r="DO678">
        <f t="shared" si="81"/>
        <v>-1.3800676490799896E-5</v>
      </c>
      <c r="DP678">
        <f t="shared" si="81"/>
        <v>-1.3481786963750008E-5</v>
      </c>
      <c r="DQ678">
        <f t="shared" si="81"/>
        <v>-1.315095636492851E-5</v>
      </c>
      <c r="DR678">
        <f t="shared" si="81"/>
        <v>-1.2808289139178898E-5</v>
      </c>
      <c r="DS678">
        <f t="shared" si="81"/>
        <v>-1.2453914154332968E-5</v>
      </c>
      <c r="DT678">
        <f t="shared" si="81"/>
        <v>-1.20879859503299E-5</v>
      </c>
      <c r="DU678">
        <f t="shared" si="81"/>
        <v>-1.171068590147917E-5</v>
      </c>
      <c r="DV678">
        <f t="shared" si="81"/>
        <v>-1.1322223283871597E-5</v>
      </c>
      <c r="DW678">
        <f t="shared" si="81"/>
        <v>-1.0922836240360967E-5</v>
      </c>
      <c r="DX678">
        <f t="shared" si="81"/>
        <v>-1.051279263599734E-5</v>
      </c>
      <c r="DY678">
        <f t="shared" si="81"/>
        <v>-1.0092390797288372E-5</v>
      </c>
      <c r="DZ678">
        <f t="shared" si="81"/>
        <v>-9.6619601291968095E-6</v>
      </c>
      <c r="EA678">
        <f t="shared" si="81"/>
        <v>-9.2218616043453029E-6</v>
      </c>
      <c r="EB678">
        <f t="shared" si="81"/>
        <v>-8.7724881194942667E-6</v>
      </c>
      <c r="EC678">
        <f t="shared" si="81"/>
        <v>-8.3142647149790124E-6</v>
      </c>
      <c r="ED678">
        <f t="shared" si="81"/>
        <v>-7.8476486534374962E-6</v>
      </c>
      <c r="EE678">
        <f t="shared" si="81"/>
        <v>-7.3731293548265976E-6</v>
      </c>
      <c r="EF678">
        <f t="shared" si="81"/>
        <v>-6.8912281854082507E-6</v>
      </c>
      <c r="EG678">
        <f t="shared" si="81"/>
        <v>-6.4024980990857867E-6</v>
      </c>
      <c r="EH678">
        <f t="shared" si="81"/>
        <v>-5.9075231301799001E-6</v>
      </c>
      <c r="EI678">
        <f t="shared" si="81"/>
        <v>-5.4069177374515492E-6</v>
      </c>
      <c r="EJ678">
        <f t="shared" si="81"/>
        <v>-4.9013259998998496E-6</v>
      </c>
      <c r="EK678">
        <f t="shared" si="81"/>
        <v>-4.3914206655858723E-6</v>
      </c>
      <c r="EL678">
        <f t="shared" si="81"/>
        <v>-3.8779020554520328E-6</v>
      </c>
      <c r="EM678">
        <f t="shared" si="73"/>
        <v>-3.3614968248198024E-6</v>
      </c>
      <c r="EN678">
        <f t="shared" si="73"/>
        <v>-2.8429565859519245E-6</v>
      </c>
      <c r="EO678">
        <f t="shared" si="73"/>
        <v>-2.3230563957545617E-6</v>
      </c>
      <c r="EP678">
        <f t="shared" si="73"/>
        <v>-1.8025931133686586E-6</v>
      </c>
      <c r="EQ678">
        <f t="shared" si="73"/>
        <v>-1.2823836330523551E-6</v>
      </c>
      <c r="ER678">
        <f t="shared" si="73"/>
        <v>-7.6326299838717684E-7</v>
      </c>
      <c r="ES678">
        <f t="shared" si="73"/>
        <v>-2.460824044436608E-7</v>
      </c>
      <c r="ET678">
        <f t="shared" si="73"/>
        <v>2.6829290488236791E-7</v>
      </c>
      <c r="EU678">
        <f t="shared" si="73"/>
        <v>7.7898583660980565E-7</v>
      </c>
      <c r="EV678">
        <f t="shared" si="73"/>
        <v>1.2851097372274189E-6</v>
      </c>
      <c r="EW678">
        <f t="shared" si="73"/>
        <v>1.785770761332109E-6</v>
      </c>
      <c r="EX678">
        <f t="shared" si="73"/>
        <v>2.2800703111880083E-6</v>
      </c>
      <c r="EY678">
        <f t="shared" si="73"/>
        <v>2.7671075376539864E-6</v>
      </c>
      <c r="EZ678">
        <f t="shared" si="73"/>
        <v>3.2459818925825349E-6</v>
      </c>
      <c r="FA678">
        <f t="shared" si="73"/>
        <v>3.7157957224919936E-6</v>
      </c>
      <c r="FB678">
        <f t="shared" si="73"/>
        <v>4.1756568930617511E-6</v>
      </c>
      <c r="FC678">
        <f t="shared" si="73"/>
        <v>4.6246814337944837E-6</v>
      </c>
      <c r="FD678">
        <f t="shared" si="73"/>
        <v>5.0619961920342791E-6</v>
      </c>
      <c r="FE678">
        <f t="shared" si="73"/>
        <v>5.4867414854241297E-6</v>
      </c>
      <c r="FF678">
        <f t="shared" si="73"/>
        <v>5.898073741831084E-6</v>
      </c>
      <c r="FG678">
        <f t="shared" si="73"/>
        <v>6.2951681157644277E-6</v>
      </c>
      <c r="FH678">
        <f t="shared" si="73"/>
        <v>6.6772210703590528E-6</v>
      </c>
      <c r="FI678">
        <f t="shared" si="73"/>
        <v>7.0434529140954535E-6</v>
      </c>
      <c r="FJ678">
        <f t="shared" ref="FJ678:FZ678" si="82">$D$589*(COS($D$593*FJ$607))^4-$D$591*(SIN(PI()*$A678/$B$591)*SIN($D$593*FJ$607))^2</f>
        <v>7.3931102815762923E-6</v>
      </c>
      <c r="FK678">
        <f t="shared" si="82"/>
        <v>7.7254685478792739E-6</v>
      </c>
      <c r="FL678">
        <f t="shared" si="82"/>
        <v>8.0398341662538449E-6</v>
      </c>
      <c r="FM678">
        <f t="shared" si="82"/>
        <v>8.3355469192257306E-6</v>
      </c>
      <c r="FN678">
        <f t="shared" si="82"/>
        <v>8.6119820735163449E-6</v>
      </c>
      <c r="FO678">
        <f t="shared" si="82"/>
        <v>8.8685524295716263E-6</v>
      </c>
      <c r="FP678">
        <f t="shared" si="82"/>
        <v>9.1047102569266957E-6</v>
      </c>
      <c r="FQ678">
        <f t="shared" si="82"/>
        <v>9.3199491071046186E-6</v>
      </c>
      <c r="FR678">
        <f t="shared" si="82"/>
        <v>9.5138054962596113E-6</v>
      </c>
      <c r="FS678">
        <f t="shared" si="82"/>
        <v>9.6858604503229459E-6</v>
      </c>
      <c r="FT678">
        <f t="shared" si="82"/>
        <v>9.8357409059925009E-6</v>
      </c>
      <c r="FU678">
        <f t="shared" si="82"/>
        <v>9.9631209615202354E-6</v>
      </c>
      <c r="FV678">
        <f t="shared" si="82"/>
        <v>1.0067722971894542E-5</v>
      </c>
      <c r="FW678">
        <f t="shared" si="82"/>
        <v>1.0149318483681973E-5</v>
      </c>
      <c r="FX678">
        <f t="shared" si="82"/>
        <v>1.0207729005482815E-5</v>
      </c>
      <c r="FY678">
        <f t="shared" si="82"/>
        <v>1.0242826610664387E-5</v>
      </c>
      <c r="FZ678">
        <f t="shared" si="82"/>
        <v>1.0254534369760704E-5</v>
      </c>
    </row>
    <row r="679" spans="1:182">
      <c r="A679">
        <f t="shared" si="77"/>
        <v>71</v>
      </c>
      <c r="B679">
        <f t="shared" si="76"/>
        <v>1.0254534369760704E-5</v>
      </c>
      <c r="C679">
        <f t="shared" si="76"/>
        <v>1.0242758674466855E-5</v>
      </c>
      <c r="D679">
        <f t="shared" si="76"/>
        <v>1.0207457343462479E-5</v>
      </c>
      <c r="E679">
        <f t="shared" si="76"/>
        <v>1.0148707554422091E-5</v>
      </c>
      <c r="F679">
        <f t="shared" si="76"/>
        <v>1.0066637647323248E-5</v>
      </c>
      <c r="G679">
        <f t="shared" si="76"/>
        <v>9.9614266915432738E-6</v>
      </c>
      <c r="H679">
        <f t="shared" si="76"/>
        <v>9.8333038824217917E-6</v>
      </c>
      <c r="I679">
        <f t="shared" si="76"/>
        <v>9.682547769901249E-6</v>
      </c>
      <c r="J679">
        <f t="shared" si="76"/>
        <v>9.5094853225826774E-6</v>
      </c>
      <c r="K679">
        <f t="shared" si="76"/>
        <v>9.314490831243543E-6</v>
      </c>
      <c r="L679">
        <f t="shared" si="76"/>
        <v>9.0979846565547543E-6</v>
      </c>
      <c r="M679">
        <f t="shared" si="76"/>
        <v>8.8604318264018171E-6</v>
      </c>
      <c r="N679">
        <f t="shared" si="76"/>
        <v>8.6023404888576794E-6</v>
      </c>
      <c r="O679">
        <f t="shared" si="76"/>
        <v>8.3242602274688852E-6</v>
      </c>
      <c r="P679">
        <f t="shared" si="76"/>
        <v>8.0267802460990695E-6</v>
      </c>
      <c r="Q679">
        <f t="shared" si="76"/>
        <v>7.7105274311224219E-6</v>
      </c>
      <c r="R679">
        <f t="shared" si="80"/>
        <v>7.3761642992715503E-6</v>
      </c>
      <c r="S679">
        <f t="shared" si="80"/>
        <v>7.0243868399168694E-6</v>
      </c>
      <c r="T679">
        <f t="shared" si="80"/>
        <v>6.6559222609860547E-6</v>
      </c>
      <c r="U679">
        <f t="shared" si="80"/>
        <v>6.271526648120333E-6</v>
      </c>
      <c r="V679">
        <f t="shared" si="80"/>
        <v>5.8719825470074752E-6</v>
      </c>
      <c r="W679">
        <f t="shared" si="80"/>
        <v>5.4580964791277782E-6</v>
      </c>
      <c r="X679">
        <f t="shared" si="80"/>
        <v>5.0306964013978835E-6</v>
      </c>
      <c r="Y679">
        <f t="shared" si="80"/>
        <v>4.5906291203964897E-6</v>
      </c>
      <c r="Z679">
        <f t="shared" si="80"/>
        <v>4.1387576720056275E-6</v>
      </c>
      <c r="AA679">
        <f t="shared" si="80"/>
        <v>3.6759586773996318E-6</v>
      </c>
      <c r="AB679">
        <f t="shared" si="80"/>
        <v>3.2031196863618926E-6</v>
      </c>
      <c r="AC679">
        <f t="shared" si="80"/>
        <v>2.721136518905871E-6</v>
      </c>
      <c r="AD679">
        <f t="shared" si="80"/>
        <v>2.2309106161223917E-6</v>
      </c>
      <c r="AE679">
        <f t="shared" si="80"/>
        <v>1.7333464110699055E-6</v>
      </c>
      <c r="AF679">
        <f t="shared" si="80"/>
        <v>1.2293487303689995E-6</v>
      </c>
      <c r="AG679">
        <f t="shared" si="80"/>
        <v>7.198202369576491E-7</v>
      </c>
      <c r="AH679">
        <f t="shared" si="80"/>
        <v>2.0565892421080624E-7</v>
      </c>
      <c r="AI679">
        <f t="shared" si="80"/>
        <v>-3.1224432867225196E-7</v>
      </c>
      <c r="AJ679">
        <f t="shared" si="80"/>
        <v>-8.3300813045466607E-7</v>
      </c>
      <c r="AK679">
        <f t="shared" si="80"/>
        <v>-1.3557628716537962E-6</v>
      </c>
      <c r="AL679">
        <f t="shared" si="80"/>
        <v>-1.8796529296000761E-6</v>
      </c>
      <c r="AM679">
        <f t="shared" si="80"/>
        <v>-2.40383877649511E-6</v>
      </c>
      <c r="AN679">
        <f t="shared" si="80"/>
        <v>-2.9274989827092896E-6</v>
      </c>
      <c r="AO679">
        <f t="shared" si="80"/>
        <v>-3.4498321081013704E-6</v>
      </c>
      <c r="AP679">
        <f t="shared" si="80"/>
        <v>-3.970058474717189E-6</v>
      </c>
      <c r="AQ679">
        <f t="shared" si="80"/>
        <v>-4.4874218148284255E-6</v>
      </c>
      <c r="AR679">
        <f t="shared" si="80"/>
        <v>-5.0011907889023464E-6</v>
      </c>
      <c r="AS679">
        <f t="shared" si="80"/>
        <v>-5.5106603687466534E-6</v>
      </c>
      <c r="AT679">
        <f t="shared" si="80"/>
        <v>-6.0151530817467739E-6</v>
      </c>
      <c r="AU679">
        <f t="shared" si="80"/>
        <v>-6.5140201128026204E-6</v>
      </c>
      <c r="AV679">
        <f t="shared" si="80"/>
        <v>-7.006642261275056E-6</v>
      </c>
      <c r="AW679">
        <f t="shared" si="80"/>
        <v>-7.4924307509651606E-6</v>
      </c>
      <c r="AX679">
        <f t="shared" si="80"/>
        <v>-7.9708278918686683E-6</v>
      </c>
      <c r="AY679">
        <f t="shared" si="80"/>
        <v>-8.4413075931701332E-6</v>
      </c>
      <c r="AZ679">
        <f t="shared" si="80"/>
        <v>-8.9033757276627812E-6</v>
      </c>
      <c r="BA679">
        <f t="shared" si="80"/>
        <v>-9.3565703484974039E-6</v>
      </c>
      <c r="BB679">
        <f t="shared" si="80"/>
        <v>-9.8004617598731185E-6</v>
      </c>
      <c r="BC679">
        <f t="shared" si="80"/>
        <v>-1.0234652443981507E-5</v>
      </c>
      <c r="BD679">
        <f t="shared" si="80"/>
        <v>-1.0658776847199597E-5</v>
      </c>
      <c r="BE679">
        <f t="shared" si="80"/>
        <v>-1.1072501029193208E-5</v>
      </c>
      <c r="BF679">
        <f t="shared" si="80"/>
        <v>-1.1475522179237781E-5</v>
      </c>
      <c r="BG679">
        <f t="shared" si="80"/>
        <v>-1.1867568004684252E-5</v>
      </c>
      <c r="BH679">
        <f t="shared" si="80"/>
        <v>-1.2248395997092012E-5</v>
      </c>
      <c r="BI679">
        <f t="shared" si="80"/>
        <v>-1.261779258211448E-5</v>
      </c>
      <c r="BJ679">
        <f t="shared" si="80"/>
        <v>-1.2975572159754151E-5</v>
      </c>
      <c r="BK679">
        <f t="shared" si="80"/>
        <v>-1.3321576042099974E-5</v>
      </c>
      <c r="BL679">
        <f t="shared" si="80"/>
        <v>-1.3655671296118066E-5</v>
      </c>
      <c r="BM679">
        <f t="shared" si="80"/>
        <v>-1.3977749499485448E-5</v>
      </c>
      <c r="BN679">
        <f t="shared" si="80"/>
        <v>-1.4287725417833074E-5</v>
      </c>
      <c r="BO679">
        <f t="shared" si="80"/>
        <v>-1.4585535612097665E-5</v>
      </c>
      <c r="BP679">
        <f t="shared" si="80"/>
        <v>-1.48711369849698E-5</v>
      </c>
      <c r="BQ679">
        <f t="shared" si="80"/>
        <v>-1.5144505275667346E-5</v>
      </c>
      <c r="BR679">
        <f t="shared" si="80"/>
        <v>-1.5405633512457163E-5</v>
      </c>
      <c r="BS679">
        <f t="shared" si="80"/>
        <v>-1.5654530432493742E-5</v>
      </c>
      <c r="BT679">
        <f t="shared" si="80"/>
        <v>-1.5891218878639579E-5</v>
      </c>
      <c r="BU679">
        <f t="shared" si="80"/>
        <v>-1.6115734182979285E-5</v>
      </c>
      <c r="BV679">
        <f t="shared" si="80"/>
        <v>-1.632812254673661E-5</v>
      </c>
      <c r="BW679">
        <f t="shared" si="80"/>
        <v>-1.6528439426251325E-5</v>
      </c>
      <c r="BX679">
        <f t="shared" si="80"/>
        <v>-1.6716747934571618E-5</v>
      </c>
      <c r="BY679">
        <f t="shared" si="80"/>
        <v>-1.6893117268067397E-5</v>
      </c>
      <c r="BZ679">
        <f t="shared" si="80"/>
        <v>-1.7057621167272376E-5</v>
      </c>
      <c r="CA679">
        <f t="shared" si="80"/>
        <v>-1.7210336420917816E-5</v>
      </c>
      <c r="CB679">
        <f t="shared" si="80"/>
        <v>-1.7351341421831308E-5</v>
      </c>
      <c r="CC679">
        <f t="shared" si="80"/>
        <v>-1.7480714783039515E-5</v>
      </c>
      <c r="CD679">
        <f t="shared" si="78"/>
        <v>-1.7598534022037887E-5</v>
      </c>
      <c r="CE679">
        <f t="shared" si="78"/>
        <v>-1.7704874320774012E-5</v>
      </c>
      <c r="CF679">
        <f t="shared" si="78"/>
        <v>-1.7799807368436196E-5</v>
      </c>
      <c r="CG679">
        <f t="shared" si="78"/>
        <v>-1.7883400293648978E-5</v>
      </c>
      <c r="CH679">
        <f t="shared" si="71"/>
        <v>-1.7955714692153156E-5</v>
      </c>
      <c r="CI679">
        <f t="shared" si="71"/>
        <v>-1.801680575549344E-5</v>
      </c>
      <c r="CJ679">
        <f t="shared" si="71"/>
        <v>-1.8066721505654832E-5</v>
      </c>
      <c r="CK679">
        <f t="shared" si="71"/>
        <v>-1.8105502139981217E-5</v>
      </c>
      <c r="CL679">
        <f t="shared" si="81"/>
        <v>-1.8133179490080799E-5</v>
      </c>
      <c r="CM679">
        <f t="shared" si="81"/>
        <v>-1.8149776597775157E-5</v>
      </c>
      <c r="CN679">
        <f t="shared" si="81"/>
        <v>-1.8155307410485595E-5</v>
      </c>
      <c r="CO679">
        <f t="shared" si="81"/>
        <v>-1.8149776597775157E-5</v>
      </c>
      <c r="CP679">
        <f t="shared" si="81"/>
        <v>-1.8133179490080799E-5</v>
      </c>
      <c r="CQ679">
        <f t="shared" si="81"/>
        <v>-1.8105502139981217E-5</v>
      </c>
      <c r="CR679">
        <f t="shared" si="81"/>
        <v>-1.8066721505654832E-5</v>
      </c>
      <c r="CS679">
        <f t="shared" si="81"/>
        <v>-1.801680575549344E-5</v>
      </c>
      <c r="CT679">
        <f t="shared" si="81"/>
        <v>-1.7955714692153156E-5</v>
      </c>
      <c r="CU679">
        <f t="shared" si="81"/>
        <v>-1.7883400293648985E-5</v>
      </c>
      <c r="CV679">
        <f t="shared" si="81"/>
        <v>-1.7799807368436196E-5</v>
      </c>
      <c r="CW679">
        <f t="shared" si="81"/>
        <v>-1.7704874320774012E-5</v>
      </c>
      <c r="CX679">
        <f t="shared" si="81"/>
        <v>-1.7598534022037887E-5</v>
      </c>
      <c r="CY679">
        <f t="shared" si="81"/>
        <v>-1.7480714783039515E-5</v>
      </c>
      <c r="CZ679">
        <f t="shared" si="81"/>
        <v>-1.7351341421831315E-5</v>
      </c>
      <c r="DA679">
        <f t="shared" si="81"/>
        <v>-1.7210336420917816E-5</v>
      </c>
      <c r="DB679">
        <f t="shared" si="81"/>
        <v>-1.7057621167272376E-5</v>
      </c>
      <c r="DC679">
        <f t="shared" si="81"/>
        <v>-1.6893117268067397E-5</v>
      </c>
      <c r="DD679">
        <f t="shared" si="81"/>
        <v>-1.6716747934571618E-5</v>
      </c>
      <c r="DE679">
        <f t="shared" si="81"/>
        <v>-1.6528439426251329E-5</v>
      </c>
      <c r="DF679">
        <f t="shared" si="81"/>
        <v>-1.6328122546736614E-5</v>
      </c>
      <c r="DG679">
        <f t="shared" si="81"/>
        <v>-1.6115734182979288E-5</v>
      </c>
      <c r="DH679">
        <f t="shared" si="81"/>
        <v>-1.5891218878639586E-5</v>
      </c>
      <c r="DI679">
        <f t="shared" si="81"/>
        <v>-1.5654530432493742E-5</v>
      </c>
      <c r="DJ679">
        <f t="shared" si="81"/>
        <v>-1.5405633512457163E-5</v>
      </c>
      <c r="DK679">
        <f t="shared" si="81"/>
        <v>-1.5144505275667343E-5</v>
      </c>
      <c r="DL679">
        <f t="shared" si="81"/>
        <v>-1.48711369849698E-5</v>
      </c>
      <c r="DM679">
        <f t="shared" si="81"/>
        <v>-1.4585535612097668E-5</v>
      </c>
      <c r="DN679">
        <f t="shared" si="81"/>
        <v>-1.4287725417833069E-5</v>
      </c>
      <c r="DO679">
        <f t="shared" si="81"/>
        <v>-1.3977749499485452E-5</v>
      </c>
      <c r="DP679">
        <f t="shared" si="81"/>
        <v>-1.3655671296118066E-5</v>
      </c>
      <c r="DQ679">
        <f t="shared" si="81"/>
        <v>-1.3321576042099979E-5</v>
      </c>
      <c r="DR679">
        <f t="shared" si="81"/>
        <v>-1.2975572159754158E-5</v>
      </c>
      <c r="DS679">
        <f t="shared" si="81"/>
        <v>-1.261779258211448E-5</v>
      </c>
      <c r="DT679">
        <f t="shared" si="81"/>
        <v>-1.2248395997092014E-5</v>
      </c>
      <c r="DU679">
        <f t="shared" si="81"/>
        <v>-1.1867568004684249E-5</v>
      </c>
      <c r="DV679">
        <f t="shared" si="81"/>
        <v>-1.1475522179237781E-5</v>
      </c>
      <c r="DW679">
        <f t="shared" si="81"/>
        <v>-1.1072501029193206E-5</v>
      </c>
      <c r="DX679">
        <f t="shared" si="81"/>
        <v>-1.0658776847199597E-5</v>
      </c>
      <c r="DY679">
        <f t="shared" si="81"/>
        <v>-1.0234652443981505E-5</v>
      </c>
      <c r="DZ679">
        <f t="shared" si="81"/>
        <v>-9.8004617598731185E-6</v>
      </c>
      <c r="EA679">
        <f t="shared" si="81"/>
        <v>-9.356570348497409E-6</v>
      </c>
      <c r="EB679">
        <f t="shared" si="81"/>
        <v>-8.9033757276627812E-6</v>
      </c>
      <c r="EC679">
        <f t="shared" si="81"/>
        <v>-8.4413075931701332E-6</v>
      </c>
      <c r="ED679">
        <f t="shared" si="81"/>
        <v>-7.9708278918686683E-6</v>
      </c>
      <c r="EE679">
        <f t="shared" si="81"/>
        <v>-7.492430750965164E-6</v>
      </c>
      <c r="EF679">
        <f t="shared" si="81"/>
        <v>-7.0066422612750543E-6</v>
      </c>
      <c r="EG679">
        <f t="shared" si="81"/>
        <v>-6.5140201128026255E-6</v>
      </c>
      <c r="EH679">
        <f t="shared" si="81"/>
        <v>-6.0151530817467705E-6</v>
      </c>
      <c r="EI679">
        <f t="shared" si="81"/>
        <v>-5.5106603687466568E-6</v>
      </c>
      <c r="EJ679">
        <f t="shared" si="81"/>
        <v>-5.0011907889023532E-6</v>
      </c>
      <c r="EK679">
        <f t="shared" si="81"/>
        <v>-4.4874218148284255E-6</v>
      </c>
      <c r="EL679">
        <f t="shared" si="81"/>
        <v>-3.9700584747171974E-6</v>
      </c>
      <c r="EM679">
        <f t="shared" si="81"/>
        <v>-3.4498321081013704E-6</v>
      </c>
      <c r="EN679">
        <f t="shared" si="81"/>
        <v>-2.9274989827092921E-6</v>
      </c>
      <c r="EO679">
        <f t="shared" si="81"/>
        <v>-2.403838776495105E-6</v>
      </c>
      <c r="EP679">
        <f t="shared" si="81"/>
        <v>-1.8796529296000794E-6</v>
      </c>
      <c r="EQ679">
        <f t="shared" si="81"/>
        <v>-1.3557628716537912E-6</v>
      </c>
      <c r="ER679">
        <f t="shared" si="81"/>
        <v>-8.3300813045466607E-7</v>
      </c>
      <c r="ES679">
        <f t="shared" si="81"/>
        <v>-3.1224432867225958E-7</v>
      </c>
      <c r="ET679">
        <f t="shared" si="81"/>
        <v>2.0565892421080624E-7</v>
      </c>
      <c r="EU679">
        <f t="shared" si="81"/>
        <v>7.1982023695764148E-7</v>
      </c>
      <c r="EV679">
        <f t="shared" si="81"/>
        <v>1.2293487303689995E-6</v>
      </c>
      <c r="EW679">
        <f t="shared" si="81"/>
        <v>1.7333464110699038E-6</v>
      </c>
      <c r="EX679">
        <f t="shared" ref="EX679:FZ679" si="83">$D$589*(COS($D$593*EX$607))^4-$D$591*(SIN(PI()*$A679/$B$591)*SIN($D$593*EX$607))^2</f>
        <v>2.2309106161223934E-6</v>
      </c>
      <c r="EY679">
        <f t="shared" si="83"/>
        <v>2.7211365189058651E-6</v>
      </c>
      <c r="EZ679">
        <f t="shared" si="83"/>
        <v>3.2031196863618943E-6</v>
      </c>
      <c r="FA679">
        <f t="shared" si="83"/>
        <v>3.6759586773996314E-6</v>
      </c>
      <c r="FB679">
        <f t="shared" si="83"/>
        <v>4.1387576720056225E-6</v>
      </c>
      <c r="FC679">
        <f t="shared" si="83"/>
        <v>4.5906291203964897E-6</v>
      </c>
      <c r="FD679">
        <f t="shared" si="83"/>
        <v>5.030696401397875E-6</v>
      </c>
      <c r="FE679">
        <f t="shared" si="83"/>
        <v>5.4580964791277799E-6</v>
      </c>
      <c r="FF679">
        <f t="shared" si="83"/>
        <v>5.8719825470074676E-6</v>
      </c>
      <c r="FG679">
        <f t="shared" si="83"/>
        <v>6.2715266481203347E-6</v>
      </c>
      <c r="FH679">
        <f t="shared" si="83"/>
        <v>6.655922260986053E-6</v>
      </c>
      <c r="FI679">
        <f t="shared" si="83"/>
        <v>7.0243868399168728E-6</v>
      </c>
      <c r="FJ679">
        <f t="shared" si="83"/>
        <v>7.3761642992715486E-6</v>
      </c>
      <c r="FK679">
        <f t="shared" si="83"/>
        <v>7.7105274311224134E-6</v>
      </c>
      <c r="FL679">
        <f t="shared" si="83"/>
        <v>8.0267802460990695E-6</v>
      </c>
      <c r="FM679">
        <f t="shared" si="83"/>
        <v>8.3242602274688801E-6</v>
      </c>
      <c r="FN679">
        <f t="shared" si="83"/>
        <v>8.6023404888576794E-6</v>
      </c>
      <c r="FO679">
        <f t="shared" si="83"/>
        <v>8.8604318264018154E-6</v>
      </c>
      <c r="FP679">
        <f t="shared" si="83"/>
        <v>9.097984656554756E-6</v>
      </c>
      <c r="FQ679">
        <f t="shared" si="83"/>
        <v>9.3144908312435379E-6</v>
      </c>
      <c r="FR679">
        <f t="shared" si="83"/>
        <v>9.5094853225826774E-6</v>
      </c>
      <c r="FS679">
        <f t="shared" si="83"/>
        <v>9.682547769901249E-6</v>
      </c>
      <c r="FT679">
        <f t="shared" si="83"/>
        <v>9.8333038824217901E-6</v>
      </c>
      <c r="FU679">
        <f t="shared" si="83"/>
        <v>9.9614266915432721E-6</v>
      </c>
      <c r="FV679">
        <f t="shared" si="83"/>
        <v>1.0066637647323248E-5</v>
      </c>
      <c r="FW679">
        <f t="shared" si="83"/>
        <v>1.0148707554422091E-5</v>
      </c>
      <c r="FX679">
        <f t="shared" si="83"/>
        <v>1.0207457343462479E-5</v>
      </c>
      <c r="FY679">
        <f t="shared" si="83"/>
        <v>1.0242758674466855E-5</v>
      </c>
      <c r="FZ679">
        <f t="shared" si="83"/>
        <v>1.0254534369760704E-5</v>
      </c>
    </row>
    <row r="680" spans="1:182">
      <c r="A680">
        <f t="shared" si="77"/>
        <v>72</v>
      </c>
      <c r="B680">
        <f t="shared" si="76"/>
        <v>1.0254534369760704E-5</v>
      </c>
      <c r="C680">
        <f t="shared" si="76"/>
        <v>1.0242693707520173E-5</v>
      </c>
      <c r="D680">
        <f t="shared" si="76"/>
        <v>1.0207197554827971E-5</v>
      </c>
      <c r="E680">
        <f t="shared" si="76"/>
        <v>1.0148123326718827E-5</v>
      </c>
      <c r="F680">
        <f t="shared" si="76"/>
        <v>1.006559975844933E-5</v>
      </c>
      <c r="G680">
        <f t="shared" si="76"/>
        <v>9.9598064721130549E-6</v>
      </c>
      <c r="H680">
        <f t="shared" si="76"/>
        <v>9.8309733725297106E-6</v>
      </c>
      <c r="I680">
        <f t="shared" si="76"/>
        <v>9.6793798750212605E-6</v>
      </c>
      <c r="J680">
        <f t="shared" si="76"/>
        <v>9.5053539684133516E-6</v>
      </c>
      <c r="K680">
        <f t="shared" si="76"/>
        <v>9.3092711173101887E-6</v>
      </c>
      <c r="L680">
        <f t="shared" si="76"/>
        <v>9.0915530083814004E-6</v>
      </c>
      <c r="M680">
        <f t="shared" si="76"/>
        <v>8.8526661460676785E-6</v>
      </c>
      <c r="N680">
        <f t="shared" si="76"/>
        <v>8.5931203037546721E-6</v>
      </c>
      <c r="O680">
        <f t="shared" si="76"/>
        <v>8.3134668370789324E-6</v>
      </c>
      <c r="P680">
        <f t="shared" si="76"/>
        <v>8.0142968666124048E-6</v>
      </c>
      <c r="Q680">
        <f t="shared" si="76"/>
        <v>7.69623933772067E-6</v>
      </c>
      <c r="R680">
        <f t="shared" si="80"/>
        <v>7.3599589659022467E-6</v>
      </c>
      <c r="S680">
        <f t="shared" ref="S680:CD684" si="84">$D$589*(COS($D$593*S$607))^4-$D$591*(SIN(PI()*$A680/$B$591)*SIN($D$593*S$607))^2</f>
        <v>7.0061540763891225E-6</v>
      </c>
      <c r="T680">
        <f t="shared" si="84"/>
        <v>6.6355543472203168E-6</v>
      </c>
      <c r="U680">
        <f t="shared" si="84"/>
        <v>6.2489184653887305E-6</v>
      </c>
      <c r="V680">
        <f t="shared" si="84"/>
        <v>5.8470317060047787E-6</v>
      </c>
      <c r="W680">
        <f t="shared" si="84"/>
        <v>5.4307034447170063E-6</v>
      </c>
      <c r="X680">
        <f t="shared" si="84"/>
        <v>5.0007646138785272E-6</v>
      </c>
      <c r="Y680">
        <f t="shared" si="84"/>
        <v>4.5580651131476434E-6</v>
      </c>
      <c r="Z680">
        <f t="shared" si="84"/>
        <v>4.1034711853606579E-6</v>
      </c>
      <c r="AA680">
        <f t="shared" si="84"/>
        <v>3.6378627686136881E-6</v>
      </c>
      <c r="AB680">
        <f t="shared" si="84"/>
        <v>3.1621308355382415E-6</v>
      </c>
      <c r="AC680">
        <f t="shared" si="84"/>
        <v>2.677174730752031E-6</v>
      </c>
      <c r="AD680">
        <f t="shared" si="84"/>
        <v>2.1838995174120716E-6</v>
      </c>
      <c r="AE680">
        <f t="shared" si="84"/>
        <v>1.6832133436920167E-6</v>
      </c>
      <c r="AF680">
        <f t="shared" si="84"/>
        <v>1.1760248398503731E-6</v>
      </c>
      <c r="AG680">
        <f t="shared" si="84"/>
        <v>6.6324055635160169E-7</v>
      </c>
      <c r="AH680">
        <f t="shared" si="84"/>
        <v>1.4576245324936354E-7</v>
      </c>
      <c r="AI680">
        <f t="shared" si="84"/>
        <v>-3.755145492589297E-7</v>
      </c>
      <c r="AJ680">
        <f t="shared" si="84"/>
        <v>-8.9970494954219013E-7</v>
      </c>
      <c r="AK680">
        <f t="shared" si="84"/>
        <v>-1.425934963335326E-6</v>
      </c>
      <c r="AL680">
        <f t="shared" si="84"/>
        <v>-1.9533447338844413E-6</v>
      </c>
      <c r="AM680">
        <f t="shared" si="84"/>
        <v>-2.4810904451635051E-6</v>
      </c>
      <c r="AN680">
        <f t="shared" si="84"/>
        <v>-3.0083463303965162E-6</v>
      </c>
      <c r="AO680">
        <f t="shared" si="84"/>
        <v>-3.5343065686612065E-6</v>
      </c>
      <c r="AP680">
        <f t="shared" si="84"/>
        <v>-4.0581870629251008E-6</v>
      </c>
      <c r="AQ680">
        <f t="shared" si="84"/>
        <v>-4.5792270934682161E-6</v>
      </c>
      <c r="AR680">
        <f t="shared" si="84"/>
        <v>-5.0966908412768696E-6</v>
      </c>
      <c r="AS680">
        <f t="shared" si="84"/>
        <v>-5.6098687766461156E-6</v>
      </c>
      <c r="AT680">
        <f t="shared" si="84"/>
        <v>-6.1180789089013897E-6</v>
      </c>
      <c r="AU680">
        <f t="shared" si="84"/>
        <v>-6.620667893839875E-6</v>
      </c>
      <c r="AV680">
        <f t="shared" si="84"/>
        <v>-7.1170119961949477E-6</v>
      </c>
      <c r="AW680">
        <f t="shared" si="84"/>
        <v>-7.6065179051402076E-6</v>
      </c>
      <c r="AX680">
        <f t="shared" si="84"/>
        <v>-8.0886234015686509E-6</v>
      </c>
      <c r="AY680">
        <f t="shared" si="84"/>
        <v>-8.56279787660485E-6</v>
      </c>
      <c r="AZ680">
        <f t="shared" si="84"/>
        <v>-9.0285427015293751E-6</v>
      </c>
      <c r="BA680">
        <f t="shared" si="84"/>
        <v>-9.4853914500120719E-6</v>
      </c>
      <c r="BB680">
        <f t="shared" si="84"/>
        <v>-9.9329099742604018E-6</v>
      </c>
      <c r="BC680">
        <f t="shared" si="84"/>
        <v>-1.037069633738762E-5</v>
      </c>
      <c r="BD680">
        <f t="shared" si="84"/>
        <v>-1.0798380604989739E-5</v>
      </c>
      <c r="BE680">
        <f t="shared" si="84"/>
        <v>-1.1215624499586192E-5</v>
      </c>
      <c r="BF680">
        <f t="shared" si="84"/>
        <v>-1.1622120922224766E-5</v>
      </c>
      <c r="BG680">
        <f t="shared" si="84"/>
        <v>-1.2017593346172078E-5</v>
      </c>
      <c r="BH680">
        <f t="shared" si="84"/>
        <v>-1.2401795088205073E-5</v>
      </c>
      <c r="BI680">
        <f t="shared" si="84"/>
        <v>-1.2774508463582941E-5</v>
      </c>
      <c r="BJ680">
        <f t="shared" si="84"/>
        <v>-1.3135543831310033E-5</v>
      </c>
      <c r="BK680">
        <f t="shared" si="84"/>
        <v>-1.3484738536796597E-5</v>
      </c>
      <c r="BL680">
        <f t="shared" si="84"/>
        <v>-1.3821955759482256E-5</v>
      </c>
      <c r="BM680">
        <f t="shared" si="84"/>
        <v>-1.4147083273406117E-5</v>
      </c>
      <c r="BN680">
        <f t="shared" si="84"/>
        <v>-1.4460032129083931E-5</v>
      </c>
      <c r="BO680">
        <f t="shared" si="84"/>
        <v>-1.4760735265386225E-5</v>
      </c>
      <c r="BP680">
        <f t="shared" si="84"/>
        <v>-1.5049146060399343E-5</v>
      </c>
      <c r="BQ680">
        <f t="shared" si="84"/>
        <v>-1.5325236830493005E-5</v>
      </c>
      <c r="BR680">
        <f t="shared" si="84"/>
        <v>-1.5588997287012318E-5</v>
      </c>
      <c r="BS680">
        <f t="shared" si="84"/>
        <v>-1.5840432960157476E-5</v>
      </c>
      <c r="BT680">
        <f t="shared" si="84"/>
        <v>-1.6079563599711388E-5</v>
      </c>
      <c r="BU680">
        <f t="shared" si="84"/>
        <v>-1.6306421562322193E-5</v>
      </c>
      <c r="BV680">
        <f t="shared" si="84"/>
        <v>-1.6521050195045379E-5</v>
      </c>
      <c r="BW680">
        <f t="shared" si="84"/>
        <v>-1.6723502224798088E-5</v>
      </c>
      <c r="BX680">
        <f t="shared" si="84"/>
        <v>-1.6913838163276823E-5</v>
      </c>
      <c r="BY680">
        <f t="shared" si="84"/>
        <v>-1.7092124736740154E-5</v>
      </c>
      <c r="BZ680">
        <f t="shared" si="84"/>
        <v>-1.7258433349860217E-5</v>
      </c>
      <c r="CA680">
        <f t="shared" si="84"/>
        <v>-1.7412838592602374E-5</v>
      </c>
      <c r="CB680">
        <f t="shared" si="84"/>
        <v>-1.7555416798802812E-5</v>
      </c>
      <c r="CC680">
        <f t="shared" si="84"/>
        <v>-1.7686244664779884E-5</v>
      </c>
      <c r="CD680">
        <f t="shared" si="84"/>
        <v>-1.7805397935939039E-5</v>
      </c>
      <c r="CE680">
        <f t="shared" si="78"/>
        <v>-1.7912950168915164E-5</v>
      </c>
      <c r="CF680">
        <f t="shared" si="78"/>
        <v>-1.8008971576341377E-5</v>
      </c>
      <c r="CG680">
        <f t="shared" si="78"/>
        <v>-1.8093527960843502E-5</v>
      </c>
      <c r="CH680">
        <f t="shared" si="71"/>
        <v>-1.8166679744335585E-5</v>
      </c>
      <c r="CI680">
        <f t="shared" si="71"/>
        <v>-1.8228481098137727E-5</v>
      </c>
      <c r="CJ680">
        <f t="shared" si="71"/>
        <v>-1.8278979178855423E-5</v>
      </c>
      <c r="CK680">
        <f t="shared" si="71"/>
        <v>-1.8318213474352459E-5</v>
      </c>
      <c r="CL680">
        <f t="shared" si="81"/>
        <v>-1.8346215263520801E-5</v>
      </c>
      <c r="CM680">
        <f t="shared" si="81"/>
        <v>-1.8363007192902985E-5</v>
      </c>
      <c r="CN680">
        <f t="shared" si="81"/>
        <v>-1.8368602972560104E-5</v>
      </c>
      <c r="CO680">
        <f t="shared" si="81"/>
        <v>-1.8363007192902985E-5</v>
      </c>
      <c r="CP680">
        <f t="shared" si="81"/>
        <v>-1.8346215263520801E-5</v>
      </c>
      <c r="CQ680">
        <f t="shared" si="81"/>
        <v>-1.8318213474352459E-5</v>
      </c>
      <c r="CR680">
        <f t="shared" si="81"/>
        <v>-1.8278979178855423E-5</v>
      </c>
      <c r="CS680">
        <f t="shared" si="81"/>
        <v>-1.8228481098137727E-5</v>
      </c>
      <c r="CT680">
        <f t="shared" si="81"/>
        <v>-1.8166679744335585E-5</v>
      </c>
      <c r="CU680">
        <f t="shared" si="81"/>
        <v>-1.8093527960843509E-5</v>
      </c>
      <c r="CV680">
        <f t="shared" si="81"/>
        <v>-1.8008971576341377E-5</v>
      </c>
      <c r="CW680">
        <f t="shared" si="81"/>
        <v>-1.7912950168915164E-5</v>
      </c>
      <c r="CX680">
        <f t="shared" si="81"/>
        <v>-1.7805397935939039E-5</v>
      </c>
      <c r="CY680">
        <f t="shared" si="81"/>
        <v>-1.7686244664779884E-5</v>
      </c>
      <c r="CZ680">
        <f t="shared" si="81"/>
        <v>-1.7555416798802815E-5</v>
      </c>
      <c r="DA680">
        <f t="shared" si="81"/>
        <v>-1.7412838592602374E-5</v>
      </c>
      <c r="DB680">
        <f t="shared" si="81"/>
        <v>-1.7258433349860217E-5</v>
      </c>
      <c r="DC680">
        <f t="shared" si="81"/>
        <v>-1.7092124736740154E-5</v>
      </c>
      <c r="DD680">
        <f t="shared" si="81"/>
        <v>-1.6913838163276823E-5</v>
      </c>
      <c r="DE680">
        <f t="shared" si="81"/>
        <v>-1.6723502224798091E-5</v>
      </c>
      <c r="DF680">
        <f t="shared" si="81"/>
        <v>-1.6521050195045382E-5</v>
      </c>
      <c r="DG680">
        <f t="shared" si="81"/>
        <v>-1.6306421562322196E-5</v>
      </c>
      <c r="DH680">
        <f t="shared" si="81"/>
        <v>-1.6079563599711395E-5</v>
      </c>
      <c r="DI680">
        <f t="shared" si="81"/>
        <v>-1.5840432960157476E-5</v>
      </c>
      <c r="DJ680">
        <f t="shared" si="81"/>
        <v>-1.5588997287012318E-5</v>
      </c>
      <c r="DK680">
        <f t="shared" si="81"/>
        <v>-1.5325236830492998E-5</v>
      </c>
      <c r="DL680">
        <f t="shared" si="81"/>
        <v>-1.5049146060399343E-5</v>
      </c>
      <c r="DM680">
        <f t="shared" si="81"/>
        <v>-1.476073526538623E-5</v>
      </c>
      <c r="DN680">
        <f t="shared" si="81"/>
        <v>-1.4460032129083928E-5</v>
      </c>
      <c r="DO680">
        <f t="shared" si="81"/>
        <v>-1.4147083273406119E-5</v>
      </c>
      <c r="DP680">
        <f t="shared" si="81"/>
        <v>-1.3821955759482256E-5</v>
      </c>
      <c r="DQ680">
        <f t="shared" si="81"/>
        <v>-1.3484738536796602E-5</v>
      </c>
      <c r="DR680">
        <f t="shared" ref="DR680:FZ685" si="85">$D$589*(COS($D$593*DR$607))^4-$D$591*(SIN(PI()*$A680/$B$591)*SIN($D$593*DR$607))^2</f>
        <v>-1.3135543831310036E-5</v>
      </c>
      <c r="DS680">
        <f t="shared" si="85"/>
        <v>-1.2774508463582941E-5</v>
      </c>
      <c r="DT680">
        <f t="shared" si="85"/>
        <v>-1.240179508820508E-5</v>
      </c>
      <c r="DU680">
        <f t="shared" si="85"/>
        <v>-1.2017593346172075E-5</v>
      </c>
      <c r="DV680">
        <f t="shared" si="85"/>
        <v>-1.1622120922224766E-5</v>
      </c>
      <c r="DW680">
        <f t="shared" si="85"/>
        <v>-1.1215624499586187E-5</v>
      </c>
      <c r="DX680">
        <f t="shared" si="85"/>
        <v>-1.0798380604989739E-5</v>
      </c>
      <c r="DY680">
        <f t="shared" si="85"/>
        <v>-1.0370696337387619E-5</v>
      </c>
      <c r="DZ680">
        <f t="shared" si="85"/>
        <v>-9.9329099742604018E-6</v>
      </c>
      <c r="EA680">
        <f t="shared" si="85"/>
        <v>-9.4853914500120803E-6</v>
      </c>
      <c r="EB680">
        <f t="shared" si="85"/>
        <v>-9.0285427015293751E-6</v>
      </c>
      <c r="EC680">
        <f t="shared" si="85"/>
        <v>-8.5627978766048534E-6</v>
      </c>
      <c r="ED680">
        <f t="shared" si="85"/>
        <v>-8.0886234015686509E-6</v>
      </c>
      <c r="EE680">
        <f t="shared" si="85"/>
        <v>-7.6065179051402127E-6</v>
      </c>
      <c r="EF680">
        <f t="shared" si="85"/>
        <v>-7.117011996194946E-6</v>
      </c>
      <c r="EG680">
        <f t="shared" si="85"/>
        <v>-6.6206678938398801E-6</v>
      </c>
      <c r="EH680">
        <f t="shared" si="85"/>
        <v>-6.1180789089013863E-6</v>
      </c>
      <c r="EI680">
        <f t="shared" si="85"/>
        <v>-5.6098687766461156E-6</v>
      </c>
      <c r="EJ680">
        <f t="shared" si="85"/>
        <v>-5.0966908412768764E-6</v>
      </c>
      <c r="EK680">
        <f t="shared" si="85"/>
        <v>-4.5792270934682161E-6</v>
      </c>
      <c r="EL680">
        <f t="shared" si="85"/>
        <v>-4.0581870629251101E-6</v>
      </c>
      <c r="EM680">
        <f t="shared" si="85"/>
        <v>-3.5343065686612065E-6</v>
      </c>
      <c r="EN680">
        <f t="shared" si="85"/>
        <v>-3.0083463303965162E-6</v>
      </c>
      <c r="EO680">
        <f t="shared" si="85"/>
        <v>-2.4810904451634992E-6</v>
      </c>
      <c r="EP680">
        <f t="shared" si="85"/>
        <v>-1.9533447338844447E-6</v>
      </c>
      <c r="EQ680">
        <f t="shared" si="85"/>
        <v>-1.4259349633353192E-6</v>
      </c>
      <c r="ER680">
        <f t="shared" si="85"/>
        <v>-8.9970494954219013E-7</v>
      </c>
      <c r="ES680">
        <f t="shared" si="85"/>
        <v>-3.7551454925893902E-7</v>
      </c>
      <c r="ET680">
        <f t="shared" si="85"/>
        <v>1.4576245324936354E-7</v>
      </c>
      <c r="EU680">
        <f t="shared" si="85"/>
        <v>6.6324055635159407E-7</v>
      </c>
      <c r="EV680">
        <f t="shared" si="85"/>
        <v>1.1760248398503731E-6</v>
      </c>
      <c r="EW680">
        <f t="shared" si="85"/>
        <v>1.683213343692015E-6</v>
      </c>
      <c r="EX680">
        <f t="shared" si="85"/>
        <v>2.1838995174120741E-6</v>
      </c>
      <c r="EY680">
        <f t="shared" si="85"/>
        <v>2.6771747307520251E-6</v>
      </c>
      <c r="EZ680">
        <f t="shared" si="85"/>
        <v>3.1621308355382436E-6</v>
      </c>
      <c r="FA680">
        <f t="shared" si="85"/>
        <v>3.6378627686136868E-6</v>
      </c>
      <c r="FB680">
        <f t="shared" si="85"/>
        <v>4.1034711853606528E-6</v>
      </c>
      <c r="FC680">
        <f t="shared" si="85"/>
        <v>4.5580651131476434E-6</v>
      </c>
      <c r="FD680">
        <f t="shared" si="85"/>
        <v>5.0007646138785196E-6</v>
      </c>
      <c r="FE680">
        <f t="shared" si="85"/>
        <v>5.4307034447170072E-6</v>
      </c>
      <c r="FF680">
        <f t="shared" si="85"/>
        <v>5.8470317060047719E-6</v>
      </c>
      <c r="FG680">
        <f t="shared" si="85"/>
        <v>6.2489184653887322E-6</v>
      </c>
      <c r="FH680">
        <f t="shared" si="85"/>
        <v>6.635554347220316E-6</v>
      </c>
      <c r="FI680">
        <f t="shared" si="85"/>
        <v>7.0061540763891259E-6</v>
      </c>
      <c r="FJ680">
        <f t="shared" si="85"/>
        <v>7.3599589659022459E-6</v>
      </c>
      <c r="FK680">
        <f t="shared" si="85"/>
        <v>7.6962393377206615E-6</v>
      </c>
      <c r="FL680">
        <f t="shared" si="85"/>
        <v>8.0142968666124048E-6</v>
      </c>
      <c r="FM680">
        <f t="shared" si="85"/>
        <v>8.3134668370789274E-6</v>
      </c>
      <c r="FN680">
        <f t="shared" si="85"/>
        <v>8.5931203037546721E-6</v>
      </c>
      <c r="FO680">
        <f t="shared" si="85"/>
        <v>8.8526661460676768E-6</v>
      </c>
      <c r="FP680">
        <f t="shared" si="85"/>
        <v>9.0915530083814004E-6</v>
      </c>
      <c r="FQ680">
        <f t="shared" si="85"/>
        <v>9.3092711173101819E-6</v>
      </c>
      <c r="FR680">
        <f t="shared" si="85"/>
        <v>9.5053539684133533E-6</v>
      </c>
      <c r="FS680">
        <f t="shared" si="85"/>
        <v>9.6793798750212605E-6</v>
      </c>
      <c r="FT680">
        <f t="shared" si="85"/>
        <v>9.8309733725297106E-6</v>
      </c>
      <c r="FU680">
        <f t="shared" si="85"/>
        <v>9.9598064721130549E-6</v>
      </c>
      <c r="FV680">
        <f t="shared" si="85"/>
        <v>1.006559975844933E-5</v>
      </c>
      <c r="FW680">
        <f t="shared" si="85"/>
        <v>1.0148123326718827E-5</v>
      </c>
      <c r="FX680">
        <f t="shared" si="85"/>
        <v>1.0207197554827971E-5</v>
      </c>
      <c r="FY680">
        <f t="shared" si="85"/>
        <v>1.0242693707520173E-5</v>
      </c>
      <c r="FZ680">
        <f t="shared" si="85"/>
        <v>1.0254534369760704E-5</v>
      </c>
    </row>
    <row r="681" spans="1:182">
      <c r="A681">
        <f t="shared" si="77"/>
        <v>73</v>
      </c>
      <c r="B681">
        <f t="shared" si="76"/>
        <v>1.0254534369760704E-5</v>
      </c>
      <c r="C681">
        <f t="shared" si="76"/>
        <v>1.0242631788976561E-5</v>
      </c>
      <c r="D681">
        <f t="shared" si="76"/>
        <v>1.0206949956091727E-5</v>
      </c>
      <c r="E681">
        <f t="shared" si="76"/>
        <v>1.0147566512363646E-5</v>
      </c>
      <c r="F681">
        <f t="shared" si="76"/>
        <v>1.0064610569780506E-5</v>
      </c>
      <c r="G681">
        <f t="shared" si="76"/>
        <v>9.958262277217382E-6</v>
      </c>
      <c r="H681">
        <f t="shared" si="76"/>
        <v>9.8287522156835791E-6</v>
      </c>
      <c r="I681">
        <f t="shared" si="76"/>
        <v>9.6763606252749156E-6</v>
      </c>
      <c r="J681">
        <f t="shared" si="76"/>
        <v>9.501416467170306E-6</v>
      </c>
      <c r="K681">
        <f t="shared" si="76"/>
        <v>9.3042963247219531E-6</v>
      </c>
      <c r="L681">
        <f t="shared" si="76"/>
        <v>9.085423148379209E-6</v>
      </c>
      <c r="M681">
        <f t="shared" si="76"/>
        <v>8.8452648498544882E-6</v>
      </c>
      <c r="N681">
        <f t="shared" si="76"/>
        <v>8.5843327515826079E-6</v>
      </c>
      <c r="O681">
        <f t="shared" si="76"/>
        <v>8.3031798981394726E-6</v>
      </c>
      <c r="P681">
        <f t="shared" si="76"/>
        <v>8.002399236868839E-6</v>
      </c>
      <c r="Q681">
        <f t="shared" si="76"/>
        <v>7.6826216755149239E-6</v>
      </c>
      <c r="R681">
        <f t="shared" ref="R681:CA685" si="86">$D$589*(COS($D$593*R$607))^4-$D$591*(SIN(PI()*$A681/$B$591)*SIN($D$593*R$607))^2</f>
        <v>7.3445140251708534E-6</v>
      </c>
      <c r="S681">
        <f t="shared" si="86"/>
        <v>6.9887768373260251E-6</v>
      </c>
      <c r="T681">
        <f t="shared" si="86"/>
        <v>6.6161421442273297E-6</v>
      </c>
      <c r="U681">
        <f t="shared" si="86"/>
        <v>6.2273711121577532E-6</v>
      </c>
      <c r="V681">
        <f t="shared" si="86"/>
        <v>5.8232516175793823E-6</v>
      </c>
      <c r="W681">
        <f t="shared" si="86"/>
        <v>5.4045957563846692E-6</v>
      </c>
      <c r="X681">
        <f t="shared" si="86"/>
        <v>4.9722372967486748E-6</v>
      </c>
      <c r="Y681">
        <f t="shared" si="86"/>
        <v>4.5270290862746749E-6</v>
      </c>
      <c r="Z681">
        <f t="shared" si="86"/>
        <v>4.0698404242753591E-6</v>
      </c>
      <c r="AA681">
        <f t="shared" si="86"/>
        <v>3.6015544101307929E-6</v>
      </c>
      <c r="AB681">
        <f t="shared" si="86"/>
        <v>3.1230652787124621E-6</v>
      </c>
      <c r="AC681">
        <f t="shared" si="86"/>
        <v>2.6352757338595461E-6</v>
      </c>
      <c r="AD681">
        <f t="shared" si="86"/>
        <v>2.1390942908393214E-6</v>
      </c>
      <c r="AE681">
        <f t="shared" si="86"/>
        <v>1.6354326386186395E-6</v>
      </c>
      <c r="AF681">
        <f t="shared" si="86"/>
        <v>1.1252030326182195E-6</v>
      </c>
      <c r="AG681">
        <f t="shared" si="86"/>
        <v>6.0931572841706009E-7</v>
      </c>
      <c r="AH681">
        <f t="shared" si="86"/>
        <v>8.8676466621562586E-8</v>
      </c>
      <c r="AI681">
        <f t="shared" si="86"/>
        <v>-4.3581598118593345E-7</v>
      </c>
      <c r="AJ681">
        <f t="shared" si="86"/>
        <v>-9.6327219584954164E-7</v>
      </c>
      <c r="AK681">
        <f t="shared" si="86"/>
        <v>-1.4928144142124108E-6</v>
      </c>
      <c r="AL681">
        <f t="shared" si="86"/>
        <v>-2.023578744109581E-6</v>
      </c>
      <c r="AM681">
        <f t="shared" si="86"/>
        <v>-2.5547172825011878E-6</v>
      </c>
      <c r="AN681">
        <f t="shared" si="86"/>
        <v>-3.085400128974014E-6</v>
      </c>
      <c r="AO681">
        <f t="shared" si="86"/>
        <v>-3.6148172873814111E-6</v>
      </c>
      <c r="AP681">
        <f t="shared" si="86"/>
        <v>-4.142180448966203E-6</v>
      </c>
      <c r="AQ681">
        <f t="shared" si="86"/>
        <v>-4.6667246509147329E-6</v>
      </c>
      <c r="AR681">
        <f t="shared" si="86"/>
        <v>-5.1877098049202521E-6</v>
      </c>
      <c r="AS681">
        <f t="shared" si="86"/>
        <v>-5.7044220909867852E-6</v>
      </c>
      <c r="AT681">
        <f t="shared" si="86"/>
        <v>-6.2161752123778709E-6</v>
      </c>
      <c r="AU681">
        <f t="shared" si="86"/>
        <v>-6.7223115083041804E-6</v>
      </c>
      <c r="AV681">
        <f t="shared" si="86"/>
        <v>-7.222202921647084E-6</v>
      </c>
      <c r="AW681">
        <f t="shared" si="86"/>
        <v>-7.7152518197281522E-6</v>
      </c>
      <c r="AX681">
        <f t="shared" si="86"/>
        <v>-8.200891666853881E-6</v>
      </c>
      <c r="AY681">
        <f t="shared" si="86"/>
        <v>-8.6785875480869441E-6</v>
      </c>
      <c r="AZ681">
        <f t="shared" si="86"/>
        <v>-9.1478365444168871E-6</v>
      </c>
      <c r="BA681">
        <f t="shared" si="86"/>
        <v>-9.6081679602204831E-6</v>
      </c>
      <c r="BB681">
        <f t="shared" si="86"/>
        <v>-1.0059143404611514E-5</v>
      </c>
      <c r="BC681">
        <f t="shared" si="86"/>
        <v>-1.050035672897855E-5</v>
      </c>
      <c r="BD681">
        <f t="shared" si="86"/>
        <v>-1.0931433823693211E-5</v>
      </c>
      <c r="BE681">
        <f t="shared" si="86"/>
        <v>-1.1352032277637718E-5</v>
      </c>
      <c r="BF681">
        <f t="shared" si="86"/>
        <v>-1.176184090484603E-5</v>
      </c>
      <c r="BG681">
        <f t="shared" si="86"/>
        <v>-1.2160579143173687E-5</v>
      </c>
      <c r="BH681">
        <f t="shared" si="86"/>
        <v>-1.2547996330505886E-5</v>
      </c>
      <c r="BI681">
        <f t="shared" si="86"/>
        <v>-1.292387086457701E-5</v>
      </c>
      <c r="BJ681">
        <f t="shared" si="86"/>
        <v>-1.328800925300649E-5</v>
      </c>
      <c r="BK681">
        <f t="shared" si="86"/>
        <v>-1.3640245060651832E-5</v>
      </c>
      <c r="BL681">
        <f t="shared" si="86"/>
        <v>-1.398043776183812E-5</v>
      </c>
      <c r="BM681">
        <f t="shared" si="86"/>
        <v>-1.4308471505442243E-5</v>
      </c>
      <c r="BN681">
        <f t="shared" si="86"/>
        <v>-1.4624253801186765E-5</v>
      </c>
      <c r="BO681">
        <f t="shared" si="86"/>
        <v>-1.4927714135831946E-5</v>
      </c>
      <c r="BP681">
        <f t="shared" si="86"/>
        <v>-1.5218802528242656E-5</v>
      </c>
      <c r="BQ681">
        <f t="shared" si="86"/>
        <v>-1.549748803254865E-5</v>
      </c>
      <c r="BR681">
        <f t="shared" si="86"/>
        <v>-1.5763757198811076E-5</v>
      </c>
      <c r="BS681">
        <f t="shared" si="86"/>
        <v>-1.6017612500753756E-5</v>
      </c>
      <c r="BT681">
        <f t="shared" si="86"/>
        <v>-1.6259070740214608E-5</v>
      </c>
      <c r="BU681">
        <f t="shared" si="86"/>
        <v>-1.6488161438019828E-5</v>
      </c>
      <c r="BV681">
        <f t="shared" si="86"/>
        <v>-1.6704925220981008E-5</v>
      </c>
      <c r="BW681">
        <f t="shared" si="86"/>
        <v>-1.6909412214663604E-5</v>
      </c>
      <c r="BX681">
        <f t="shared" si="86"/>
        <v>-1.7101680451474044E-5</v>
      </c>
      <c r="BY681">
        <f t="shared" si="86"/>
        <v>-1.7281794303463023E-5</v>
      </c>
      <c r="BZ681">
        <f t="shared" si="86"/>
        <v>-1.7449822949045262E-5</v>
      </c>
      <c r="CA681">
        <f t="shared" si="84"/>
        <v>-1.7605838882591523E-5</v>
      </c>
      <c r="CB681">
        <f t="shared" si="84"/>
        <v>-1.7749916475559358E-5</v>
      </c>
      <c r="CC681">
        <f t="shared" si="84"/>
        <v>-1.7882130597495304E-5</v>
      </c>
      <c r="CD681">
        <f t="shared" si="84"/>
        <v>-1.800255530486546E-5</v>
      </c>
      <c r="CE681">
        <f t="shared" si="78"/>
        <v>-1.8111262605255544E-5</v>
      </c>
      <c r="CF681">
        <f t="shared" si="78"/>
        <v>-1.8208321304026942E-5</v>
      </c>
      <c r="CG681">
        <f t="shared" si="78"/>
        <v>-1.8293795940025768E-5</v>
      </c>
      <c r="CH681">
        <f t="shared" si="71"/>
        <v>-1.8367745816418063E-5</v>
      </c>
      <c r="CI681">
        <f t="shared" si="71"/>
        <v>-1.8430224132170663E-5</v>
      </c>
      <c r="CJ681">
        <f t="shared" si="71"/>
        <v>-1.8481277219115208E-5</v>
      </c>
      <c r="CK681">
        <f t="shared" si="71"/>
        <v>-1.8520943888925894E-5</v>
      </c>
      <c r="CL681">
        <f t="shared" ref="CL681:EL685" si="87">$D$589*(COS($D$593*CL$607))^4-$D$591*(SIN(PI()*$A681/$B$591)*SIN($D$593*CL$607))^2</f>
        <v>-1.854925489371317E-5</v>
      </c>
      <c r="CM681">
        <f t="shared" si="87"/>
        <v>-1.8566232503287983E-5</v>
      </c>
      <c r="CN681">
        <f t="shared" si="87"/>
        <v>-1.8571890201488718E-5</v>
      </c>
      <c r="CO681">
        <f t="shared" si="87"/>
        <v>-1.8566232503287983E-5</v>
      </c>
      <c r="CP681">
        <f t="shared" si="87"/>
        <v>-1.854925489371317E-5</v>
      </c>
      <c r="CQ681">
        <f t="shared" si="87"/>
        <v>-1.8520943888925894E-5</v>
      </c>
      <c r="CR681">
        <f t="shared" si="87"/>
        <v>-1.8481277219115208E-5</v>
      </c>
      <c r="CS681">
        <f t="shared" si="87"/>
        <v>-1.8430224132170663E-5</v>
      </c>
      <c r="CT681">
        <f t="shared" si="87"/>
        <v>-1.8367745816418063E-5</v>
      </c>
      <c r="CU681">
        <f t="shared" si="87"/>
        <v>-1.8293795940025771E-5</v>
      </c>
      <c r="CV681">
        <f t="shared" si="87"/>
        <v>-1.8208321304026942E-5</v>
      </c>
      <c r="CW681">
        <f t="shared" si="87"/>
        <v>-1.8111262605255544E-5</v>
      </c>
      <c r="CX681">
        <f t="shared" si="87"/>
        <v>-1.800255530486546E-5</v>
      </c>
      <c r="CY681">
        <f t="shared" si="87"/>
        <v>-1.7882130597495304E-5</v>
      </c>
      <c r="CZ681">
        <f t="shared" si="87"/>
        <v>-1.7749916475559362E-5</v>
      </c>
      <c r="DA681">
        <f t="shared" si="87"/>
        <v>-1.7605838882591523E-5</v>
      </c>
      <c r="DB681">
        <f t="shared" si="87"/>
        <v>-1.7449822949045262E-5</v>
      </c>
      <c r="DC681">
        <f t="shared" si="87"/>
        <v>-1.7281794303463023E-5</v>
      </c>
      <c r="DD681">
        <f t="shared" si="87"/>
        <v>-1.7101680451474044E-5</v>
      </c>
      <c r="DE681">
        <f t="shared" si="87"/>
        <v>-1.6909412214663604E-5</v>
      </c>
      <c r="DF681">
        <f t="shared" si="87"/>
        <v>-1.6704925220981011E-5</v>
      </c>
      <c r="DG681">
        <f t="shared" si="87"/>
        <v>-1.6488161438019832E-5</v>
      </c>
      <c r="DH681">
        <f t="shared" si="87"/>
        <v>-1.6259070740214611E-5</v>
      </c>
      <c r="DI681">
        <f t="shared" si="87"/>
        <v>-1.6017612500753756E-5</v>
      </c>
      <c r="DJ681">
        <f t="shared" si="87"/>
        <v>-1.5763757198811076E-5</v>
      </c>
      <c r="DK681">
        <f t="shared" si="87"/>
        <v>-1.5497488032548646E-5</v>
      </c>
      <c r="DL681">
        <f t="shared" si="87"/>
        <v>-1.5218802528242656E-5</v>
      </c>
      <c r="DM681">
        <f t="shared" si="87"/>
        <v>-1.4927714135831948E-5</v>
      </c>
      <c r="DN681">
        <f t="shared" si="87"/>
        <v>-1.4624253801186762E-5</v>
      </c>
      <c r="DO681">
        <f t="shared" si="87"/>
        <v>-1.4308471505442247E-5</v>
      </c>
      <c r="DP681">
        <f t="shared" si="87"/>
        <v>-1.398043776183812E-5</v>
      </c>
      <c r="DQ681">
        <f t="shared" si="87"/>
        <v>-1.3640245060651835E-5</v>
      </c>
      <c r="DR681">
        <f t="shared" si="87"/>
        <v>-1.3288009253006497E-5</v>
      </c>
      <c r="DS681">
        <f t="shared" si="87"/>
        <v>-1.292387086457701E-5</v>
      </c>
      <c r="DT681">
        <f t="shared" si="87"/>
        <v>-1.2547996330505893E-5</v>
      </c>
      <c r="DU681">
        <f t="shared" si="87"/>
        <v>-1.2160579143173687E-5</v>
      </c>
      <c r="DV681">
        <f t="shared" si="87"/>
        <v>-1.1761840904846032E-5</v>
      </c>
      <c r="DW681">
        <f t="shared" si="87"/>
        <v>-1.1352032277637715E-5</v>
      </c>
      <c r="DX681">
        <f t="shared" si="87"/>
        <v>-1.0931433823693211E-5</v>
      </c>
      <c r="DY681">
        <f t="shared" si="87"/>
        <v>-1.0500356728978547E-5</v>
      </c>
      <c r="DZ681">
        <f t="shared" si="87"/>
        <v>-1.0059143404611514E-5</v>
      </c>
      <c r="EA681">
        <f t="shared" si="87"/>
        <v>-9.6081679602204899E-6</v>
      </c>
      <c r="EB681">
        <f t="shared" si="87"/>
        <v>-9.1478365444168871E-6</v>
      </c>
      <c r="EC681">
        <f t="shared" si="87"/>
        <v>-8.6785875480869491E-6</v>
      </c>
      <c r="ED681">
        <f t="shared" si="87"/>
        <v>-8.200891666853881E-6</v>
      </c>
      <c r="EE681">
        <f t="shared" si="87"/>
        <v>-7.7152518197281573E-6</v>
      </c>
      <c r="EF681">
        <f t="shared" si="87"/>
        <v>-7.2222029216470823E-6</v>
      </c>
      <c r="EG681">
        <f t="shared" si="87"/>
        <v>-6.7223115083041854E-6</v>
      </c>
      <c r="EH681">
        <f t="shared" si="87"/>
        <v>-6.2161752123778675E-6</v>
      </c>
      <c r="EI681">
        <f t="shared" si="87"/>
        <v>-5.7044220909867869E-6</v>
      </c>
      <c r="EJ681">
        <f t="shared" si="87"/>
        <v>-5.1877098049202588E-6</v>
      </c>
      <c r="EK681">
        <f t="shared" si="87"/>
        <v>-4.6667246509147329E-6</v>
      </c>
      <c r="EL681">
        <f t="shared" si="87"/>
        <v>-4.1421804489662106E-6</v>
      </c>
      <c r="EM681">
        <f t="shared" si="85"/>
        <v>-3.6148172873814111E-6</v>
      </c>
      <c r="EN681">
        <f t="shared" si="85"/>
        <v>-3.0854001289740156E-6</v>
      </c>
      <c r="EO681">
        <f t="shared" si="85"/>
        <v>-2.5547172825011819E-6</v>
      </c>
      <c r="EP681">
        <f t="shared" si="85"/>
        <v>-2.0235787441095853E-6</v>
      </c>
      <c r="EQ681">
        <f t="shared" si="85"/>
        <v>-1.4928144142124048E-6</v>
      </c>
      <c r="ER681">
        <f t="shared" si="85"/>
        <v>-9.6327219584954164E-7</v>
      </c>
      <c r="ES681">
        <f t="shared" si="85"/>
        <v>-4.3581598118594276E-7</v>
      </c>
      <c r="ET681">
        <f t="shared" si="85"/>
        <v>8.8676466621562586E-8</v>
      </c>
      <c r="EU681">
        <f t="shared" si="85"/>
        <v>6.0931572841705162E-7</v>
      </c>
      <c r="EV681">
        <f t="shared" si="85"/>
        <v>1.1252030326182195E-6</v>
      </c>
      <c r="EW681">
        <f t="shared" si="85"/>
        <v>1.6354326386186378E-6</v>
      </c>
      <c r="EX681">
        <f t="shared" si="85"/>
        <v>2.1390942908393231E-6</v>
      </c>
      <c r="EY681">
        <f t="shared" si="85"/>
        <v>2.6352757338595393E-6</v>
      </c>
      <c r="EZ681">
        <f t="shared" si="85"/>
        <v>3.1230652787124647E-6</v>
      </c>
      <c r="FA681">
        <f t="shared" si="85"/>
        <v>3.6015544101307916E-6</v>
      </c>
      <c r="FB681">
        <f t="shared" si="85"/>
        <v>4.0698404242753531E-6</v>
      </c>
      <c r="FC681">
        <f t="shared" si="85"/>
        <v>4.5270290862746749E-6</v>
      </c>
      <c r="FD681">
        <f t="shared" si="85"/>
        <v>4.9722372967486664E-6</v>
      </c>
      <c r="FE681">
        <f t="shared" si="85"/>
        <v>5.4045957563846692E-6</v>
      </c>
      <c r="FF681">
        <f t="shared" si="85"/>
        <v>5.8232516175793756E-6</v>
      </c>
      <c r="FG681">
        <f t="shared" si="85"/>
        <v>6.2273711121577549E-6</v>
      </c>
      <c r="FH681">
        <f t="shared" si="85"/>
        <v>6.616142144227328E-6</v>
      </c>
      <c r="FI681">
        <f t="shared" si="85"/>
        <v>6.9887768373260285E-6</v>
      </c>
      <c r="FJ681">
        <f t="shared" si="85"/>
        <v>7.3445140251708526E-6</v>
      </c>
      <c r="FK681">
        <f t="shared" si="85"/>
        <v>7.6826216755149171E-6</v>
      </c>
      <c r="FL681">
        <f t="shared" si="85"/>
        <v>8.002399236868839E-6</v>
      </c>
      <c r="FM681">
        <f t="shared" si="85"/>
        <v>8.3031798981394675E-6</v>
      </c>
      <c r="FN681">
        <f t="shared" si="85"/>
        <v>8.5843327515826096E-6</v>
      </c>
      <c r="FO681">
        <f t="shared" si="85"/>
        <v>8.8452648498544865E-6</v>
      </c>
      <c r="FP681">
        <f t="shared" si="85"/>
        <v>9.0854231483792107E-6</v>
      </c>
      <c r="FQ681">
        <f t="shared" si="85"/>
        <v>9.3042963247219463E-6</v>
      </c>
      <c r="FR681">
        <f t="shared" si="85"/>
        <v>9.501416467170306E-6</v>
      </c>
      <c r="FS681">
        <f t="shared" si="85"/>
        <v>9.6763606252749156E-6</v>
      </c>
      <c r="FT681">
        <f t="shared" si="85"/>
        <v>9.8287522156835774E-6</v>
      </c>
      <c r="FU681">
        <f t="shared" si="85"/>
        <v>9.958262277217382E-6</v>
      </c>
      <c r="FV681">
        <f t="shared" si="85"/>
        <v>1.0064610569780504E-5</v>
      </c>
      <c r="FW681">
        <f t="shared" si="85"/>
        <v>1.0147566512363646E-5</v>
      </c>
      <c r="FX681">
        <f t="shared" si="85"/>
        <v>1.0206949956091725E-5</v>
      </c>
      <c r="FY681">
        <f t="shared" si="85"/>
        <v>1.0242631788976561E-5</v>
      </c>
      <c r="FZ681">
        <f t="shared" si="85"/>
        <v>1.0254534369760704E-5</v>
      </c>
    </row>
    <row r="682" spans="1:182">
      <c r="A682">
        <f t="shared" si="77"/>
        <v>74</v>
      </c>
      <c r="B682">
        <f t="shared" si="76"/>
        <v>1.0254534369760704E-5</v>
      </c>
      <c r="C682">
        <f t="shared" si="76"/>
        <v>1.0242572994274224E-5</v>
      </c>
      <c r="D682">
        <f t="shared" si="76"/>
        <v>1.0206714848914665E-5</v>
      </c>
      <c r="E682">
        <f t="shared" si="76"/>
        <v>1.0147037789749065E-5</v>
      </c>
      <c r="F682">
        <f t="shared" si="76"/>
        <v>1.0063671286490794E-5</v>
      </c>
      <c r="G682">
        <f t="shared" si="76"/>
        <v>9.9567959882198673E-6</v>
      </c>
      <c r="H682">
        <f t="shared" si="76"/>
        <v>9.8266431180208658E-6</v>
      </c>
      <c r="I682">
        <f t="shared" si="76"/>
        <v>9.6734936991529503E-6</v>
      </c>
      <c r="J682">
        <f t="shared" si="76"/>
        <v>9.4976776160922764E-6</v>
      </c>
      <c r="K682">
        <f t="shared" si="76"/>
        <v>9.2995725144972972E-6</v>
      </c>
      <c r="L682">
        <f t="shared" si="76"/>
        <v>9.0796025448383654E-6</v>
      </c>
      <c r="M682">
        <f t="shared" si="76"/>
        <v>8.8382369551015997E-6</v>
      </c>
      <c r="N682">
        <f t="shared" si="76"/>
        <v>8.5759885386201919E-6</v>
      </c>
      <c r="O682">
        <f t="shared" si="76"/>
        <v>8.2934119437010204E-6</v>
      </c>
      <c r="P682">
        <f t="shared" si="76"/>
        <v>7.9911018522975228E-6</v>
      </c>
      <c r="Q682">
        <f t="shared" si="76"/>
        <v>7.6696910355289418E-6</v>
      </c>
      <c r="R682">
        <f t="shared" si="86"/>
        <v>7.3298482943585395E-6</v>
      </c>
      <c r="S682">
        <f t="shared" si="86"/>
        <v>6.9722762942166176E-6</v>
      </c>
      <c r="T682">
        <f t="shared" si="86"/>
        <v>6.597709302786219E-6</v>
      </c>
      <c r="U682">
        <f t="shared" si="86"/>
        <v>6.2069108405581974E-6</v>
      </c>
      <c r="V682">
        <f t="shared" si="86"/>
        <v>5.8006712541059887E-6</v>
      </c>
      <c r="W682">
        <f t="shared" si="86"/>
        <v>5.3798052223274166E-6</v>
      </c>
      <c r="X682">
        <f t="shared" si="86"/>
        <v>4.9451492061499488E-6</v>
      </c>
      <c r="Y682">
        <f t="shared" si="86"/>
        <v>4.4975588523955951E-6</v>
      </c>
      <c r="Z682">
        <f t="shared" si="86"/>
        <v>4.0379063626516901E-6</v>
      </c>
      <c r="AA682">
        <f t="shared" si="86"/>
        <v>3.5670778380928835E-6</v>
      </c>
      <c r="AB682">
        <f t="shared" si="86"/>
        <v>3.0859706112479587E-6</v>
      </c>
      <c r="AC682">
        <f t="shared" si="86"/>
        <v>2.5954905757020812E-6</v>
      </c>
      <c r="AD682">
        <f t="shared" si="86"/>
        <v>2.0965495246710032E-6</v>
      </c>
      <c r="AE682">
        <f t="shared" si="86"/>
        <v>1.5900625092788497E-6</v>
      </c>
      <c r="AF682">
        <f t="shared" si="86"/>
        <v>1.0769452272161523E-6</v>
      </c>
      <c r="AG682">
        <f t="shared" si="86"/>
        <v>5.5811145225037726E-7</v>
      </c>
      <c r="AH682">
        <f t="shared" si="86"/>
        <v>3.4470514808685041E-8</v>
      </c>
      <c r="AI682">
        <f t="shared" si="86"/>
        <v>-4.9307515644718307E-7</v>
      </c>
      <c r="AJ682">
        <f t="shared" si="86"/>
        <v>-1.0236324224788827E-6</v>
      </c>
      <c r="AK682">
        <f t="shared" si="86"/>
        <v>-1.5563197419761531E-6</v>
      </c>
      <c r="AL682">
        <f t="shared" si="86"/>
        <v>-2.090269390952759E-6</v>
      </c>
      <c r="AM682">
        <f t="shared" si="86"/>
        <v>-2.6246295855482077E-6</v>
      </c>
      <c r="AN682">
        <f t="shared" si="86"/>
        <v>-3.1585665002574546E-6</v>
      </c>
      <c r="AO682">
        <f t="shared" si="86"/>
        <v>-3.6912661743529489E-6</v>
      </c>
      <c r="AP682">
        <f t="shared" si="86"/>
        <v>-4.2219362998377874E-6</v>
      </c>
      <c r="AQ682">
        <f t="shared" si="86"/>
        <v>-4.7498078848722034E-6</v>
      </c>
      <c r="AR682">
        <f t="shared" si="86"/>
        <v>-5.2741367872456935E-6</v>
      </c>
      <c r="AS682">
        <f t="shared" si="86"/>
        <v>-5.7942051131199616E-6</v>
      </c>
      <c r="AT682">
        <f t="shared" si="86"/>
        <v>-6.309322476941005E-6</v>
      </c>
      <c r="AU682">
        <f t="shared" si="86"/>
        <v>-6.8188271191083165E-6</v>
      </c>
      <c r="AV682">
        <f t="shared" si="86"/>
        <v>-7.3220868786922137E-6</v>
      </c>
      <c r="AW682">
        <f t="shared" si="86"/>
        <v>-7.818500019203243E-6</v>
      </c>
      <c r="AX682">
        <f t="shared" si="86"/>
        <v>-8.3074959061367101E-6</v>
      </c>
      <c r="AY682">
        <f t="shared" si="86"/>
        <v>-8.7885355357377425E-6</v>
      </c>
      <c r="AZ682">
        <f t="shared" si="86"/>
        <v>-9.2611119151535716E-6</v>
      </c>
      <c r="BA682">
        <f t="shared" si="86"/>
        <v>-9.7247502948572159E-6</v>
      </c>
      <c r="BB682">
        <f t="shared" si="86"/>
        <v>-1.0179008254936348E-5</v>
      </c>
      <c r="BC682">
        <f t="shared" si="86"/>
        <v>-1.0623475647539803E-5</v>
      </c>
      <c r="BD682">
        <f t="shared" si="86"/>
        <v>-1.1057774398458301E-5</v>
      </c>
      <c r="BE682">
        <f t="shared" si="86"/>
        <v>-1.1481558171482246E-5</v>
      </c>
      <c r="BF682">
        <f t="shared" si="86"/>
        <v>-1.1894511899824958E-5</v>
      </c>
      <c r="BG682">
        <f t="shared" si="86"/>
        <v>-1.2296351189520707E-5</v>
      </c>
      <c r="BH682">
        <f t="shared" si="86"/>
        <v>-1.268682160030128E-5</v>
      </c>
      <c r="BI682">
        <f t="shared" si="86"/>
        <v>-1.3065697810018601E-5</v>
      </c>
      <c r="BJ682">
        <f t="shared" si="86"/>
        <v>-1.3432782669212693E-5</v>
      </c>
      <c r="BK682">
        <f t="shared" si="86"/>
        <v>-1.378790615292031E-5</v>
      </c>
      <c r="BL682">
        <f t="shared" si="86"/>
        <v>-1.4130924217278072E-5</v>
      </c>
      <c r="BM682">
        <f t="shared" si="86"/>
        <v>-1.4461717568893049E-5</v>
      </c>
      <c r="BN682">
        <f t="shared" si="86"/>
        <v>-1.4780190355330529E-5</v>
      </c>
      <c r="BO682">
        <f t="shared" si="86"/>
        <v>-1.5086268785402306E-5</v>
      </c>
      <c r="BP682">
        <f t="shared" si="86"/>
        <v>-1.5379899688227252E-5</v>
      </c>
      <c r="BQ682">
        <f t="shared" si="86"/>
        <v>-1.5661049020277839E-5</v>
      </c>
      <c r="BR682">
        <f t="shared" si="86"/>
        <v>-1.5929700329820617E-5</v>
      </c>
      <c r="BS682">
        <f t="shared" si="86"/>
        <v>-1.618585318830477E-5</v>
      </c>
      <c r="BT682">
        <f t="shared" si="86"/>
        <v>-1.6429521598349485E-5</v>
      </c>
      <c r="BU682">
        <f t="shared" si="86"/>
        <v>-1.6660732388028543E-5</v>
      </c>
      <c r="BV682">
        <f t="shared" si="86"/>
        <v>-1.6879523601148166E-5</v>
      </c>
      <c r="BW682">
        <f t="shared" si="86"/>
        <v>-1.7085942893162467E-5</v>
      </c>
      <c r="BX682">
        <f t="shared" si="86"/>
        <v>-1.7280045942269998E-5</v>
      </c>
      <c r="BY682">
        <f t="shared" si="86"/>
        <v>-1.7461894885085309E-5</v>
      </c>
      <c r="BZ682">
        <f t="shared" si="86"/>
        <v>-1.763155678608222E-5</v>
      </c>
      <c r="CA682">
        <f t="shared" si="86"/>
        <v>-1.7789102149761342E-5</v>
      </c>
      <c r="CB682">
        <f t="shared" si="84"/>
        <v>-1.7934603484205216E-5</v>
      </c>
      <c r="CC682">
        <f t="shared" si="84"/>
        <v>-1.8068133924350685E-5</v>
      </c>
      <c r="CD682">
        <f t="shared" si="84"/>
        <v>-1.8189765922932887E-5</v>
      </c>
      <c r="CE682">
        <f t="shared" si="78"/>
        <v>-1.8299570016639157E-5</v>
      </c>
      <c r="CF682">
        <f t="shared" si="78"/>
        <v>-1.8397613674557182E-5</v>
      </c>
      <c r="CG682">
        <f t="shared" si="78"/>
        <v>-1.8483960235512075E-5</v>
      </c>
      <c r="CH682">
        <f t="shared" si="71"/>
        <v>-1.855866794036362E-5</v>
      </c>
      <c r="CI682">
        <f t="shared" si="71"/>
        <v>-1.862178906478142E-5</v>
      </c>
      <c r="CJ682">
        <f t="shared" si="71"/>
        <v>-1.8673369157433764E-5</v>
      </c>
      <c r="CK682">
        <f t="shared" si="71"/>
        <v>-1.8713446387919584E-5</v>
      </c>
      <c r="CL682">
        <f t="shared" si="87"/>
        <v>-1.8742051008144375E-5</v>
      </c>
      <c r="CM682">
        <f t="shared" si="87"/>
        <v>-1.875920493019392E-5</v>
      </c>
      <c r="CN682">
        <f t="shared" si="87"/>
        <v>-1.8764921423096987E-5</v>
      </c>
      <c r="CO682">
        <f t="shared" si="87"/>
        <v>-1.875920493019392E-5</v>
      </c>
      <c r="CP682">
        <f t="shared" si="87"/>
        <v>-1.8742051008144375E-5</v>
      </c>
      <c r="CQ682">
        <f t="shared" si="87"/>
        <v>-1.8713446387919584E-5</v>
      </c>
      <c r="CR682">
        <f t="shared" si="87"/>
        <v>-1.8673369157433764E-5</v>
      </c>
      <c r="CS682">
        <f t="shared" si="87"/>
        <v>-1.862178906478142E-5</v>
      </c>
      <c r="CT682">
        <f t="shared" si="87"/>
        <v>-1.855866794036362E-5</v>
      </c>
      <c r="CU682">
        <f t="shared" si="87"/>
        <v>-1.8483960235512078E-5</v>
      </c>
      <c r="CV682">
        <f t="shared" si="87"/>
        <v>-1.8397613674557182E-5</v>
      </c>
      <c r="CW682">
        <f t="shared" si="87"/>
        <v>-1.8299570016639157E-5</v>
      </c>
      <c r="CX682">
        <f t="shared" si="87"/>
        <v>-1.8189765922932887E-5</v>
      </c>
      <c r="CY682">
        <f t="shared" si="87"/>
        <v>-1.8068133924350685E-5</v>
      </c>
      <c r="CZ682">
        <f t="shared" si="87"/>
        <v>-1.793460348420522E-5</v>
      </c>
      <c r="DA682">
        <f t="shared" si="87"/>
        <v>-1.7789102149761342E-5</v>
      </c>
      <c r="DB682">
        <f t="shared" si="87"/>
        <v>-1.763155678608222E-5</v>
      </c>
      <c r="DC682">
        <f t="shared" si="87"/>
        <v>-1.7461894885085309E-5</v>
      </c>
      <c r="DD682">
        <f t="shared" si="87"/>
        <v>-1.7280045942269998E-5</v>
      </c>
      <c r="DE682">
        <f t="shared" si="87"/>
        <v>-1.708594289316247E-5</v>
      </c>
      <c r="DF682">
        <f t="shared" si="87"/>
        <v>-1.6879523601148173E-5</v>
      </c>
      <c r="DG682">
        <f t="shared" si="87"/>
        <v>-1.6660732388028546E-5</v>
      </c>
      <c r="DH682">
        <f t="shared" si="87"/>
        <v>-1.6429521598349488E-5</v>
      </c>
      <c r="DI682">
        <f t="shared" si="87"/>
        <v>-1.618585318830477E-5</v>
      </c>
      <c r="DJ682">
        <f t="shared" si="87"/>
        <v>-1.5929700329820617E-5</v>
      </c>
      <c r="DK682">
        <f t="shared" si="87"/>
        <v>-1.5661049020277835E-5</v>
      </c>
      <c r="DL682">
        <f t="shared" si="87"/>
        <v>-1.5379899688227252E-5</v>
      </c>
      <c r="DM682">
        <f t="shared" si="87"/>
        <v>-1.5086268785402309E-5</v>
      </c>
      <c r="DN682">
        <f t="shared" si="87"/>
        <v>-1.4780190355330527E-5</v>
      </c>
      <c r="DO682">
        <f t="shared" si="87"/>
        <v>-1.4461717568893054E-5</v>
      </c>
      <c r="DP682">
        <f t="shared" si="87"/>
        <v>-1.4130924217278072E-5</v>
      </c>
      <c r="DQ682">
        <f t="shared" si="87"/>
        <v>-1.3787906152920315E-5</v>
      </c>
      <c r="DR682">
        <f t="shared" si="87"/>
        <v>-1.3432782669212699E-5</v>
      </c>
      <c r="DS682">
        <f t="shared" si="87"/>
        <v>-1.30656978100186E-5</v>
      </c>
      <c r="DT682">
        <f t="shared" si="87"/>
        <v>-1.2686821600301284E-5</v>
      </c>
      <c r="DU682">
        <f t="shared" si="87"/>
        <v>-1.2296351189520704E-5</v>
      </c>
      <c r="DV682">
        <f t="shared" si="87"/>
        <v>-1.189451189982496E-5</v>
      </c>
      <c r="DW682">
        <f t="shared" si="87"/>
        <v>-1.1481558171482242E-5</v>
      </c>
      <c r="DX682">
        <f t="shared" si="87"/>
        <v>-1.1057774398458303E-5</v>
      </c>
      <c r="DY682">
        <f t="shared" si="87"/>
        <v>-1.0623475647539797E-5</v>
      </c>
      <c r="DZ682">
        <f t="shared" si="87"/>
        <v>-1.0179008254936348E-5</v>
      </c>
      <c r="EA682">
        <f t="shared" si="87"/>
        <v>-9.724750294857221E-6</v>
      </c>
      <c r="EB682">
        <f t="shared" si="87"/>
        <v>-9.2611119151535716E-6</v>
      </c>
      <c r="EC682">
        <f t="shared" si="87"/>
        <v>-8.7885355357377475E-6</v>
      </c>
      <c r="ED682">
        <f t="shared" si="87"/>
        <v>-8.3074959061367101E-6</v>
      </c>
      <c r="EE682">
        <f t="shared" si="87"/>
        <v>-7.818500019203248E-6</v>
      </c>
      <c r="EF682">
        <f t="shared" si="87"/>
        <v>-7.3220868786922121E-6</v>
      </c>
      <c r="EG682">
        <f t="shared" si="87"/>
        <v>-6.8188271191083199E-6</v>
      </c>
      <c r="EH682">
        <f t="shared" si="87"/>
        <v>-6.3093224769410016E-6</v>
      </c>
      <c r="EI682">
        <f t="shared" si="87"/>
        <v>-5.794205113119965E-6</v>
      </c>
      <c r="EJ682">
        <f t="shared" si="87"/>
        <v>-5.2741367872456986E-6</v>
      </c>
      <c r="EK682">
        <f t="shared" si="87"/>
        <v>-4.7498078848722034E-6</v>
      </c>
      <c r="EL682">
        <f t="shared" si="87"/>
        <v>-4.221936299837795E-6</v>
      </c>
      <c r="EM682">
        <f t="shared" si="85"/>
        <v>-3.6912661743529489E-6</v>
      </c>
      <c r="EN682">
        <f t="shared" si="85"/>
        <v>-3.1585665002574546E-6</v>
      </c>
      <c r="EO682">
        <f t="shared" si="85"/>
        <v>-2.6246295855482009E-6</v>
      </c>
      <c r="EP682">
        <f t="shared" si="85"/>
        <v>-2.0902693909527616E-6</v>
      </c>
      <c r="EQ682">
        <f t="shared" si="85"/>
        <v>-1.5563197419761472E-6</v>
      </c>
      <c r="ER682">
        <f t="shared" si="85"/>
        <v>-1.0236324224788827E-6</v>
      </c>
      <c r="ES682">
        <f t="shared" si="85"/>
        <v>-4.930751564471907E-7</v>
      </c>
      <c r="ET682">
        <f t="shared" si="85"/>
        <v>3.4470514808685041E-8</v>
      </c>
      <c r="EU682">
        <f t="shared" si="85"/>
        <v>5.5811145225036964E-7</v>
      </c>
      <c r="EV682">
        <f t="shared" si="85"/>
        <v>1.0769452272161523E-6</v>
      </c>
      <c r="EW682">
        <f t="shared" si="85"/>
        <v>1.590062509278848E-6</v>
      </c>
      <c r="EX682">
        <f t="shared" si="85"/>
        <v>2.0965495246710049E-6</v>
      </c>
      <c r="EY682">
        <f t="shared" si="85"/>
        <v>2.5954905757020762E-6</v>
      </c>
      <c r="EZ682">
        <f t="shared" si="85"/>
        <v>3.0859706112479604E-6</v>
      </c>
      <c r="FA682">
        <f t="shared" si="85"/>
        <v>3.5670778380928831E-6</v>
      </c>
      <c r="FB682">
        <f t="shared" si="85"/>
        <v>4.037906362651685E-6</v>
      </c>
      <c r="FC682">
        <f t="shared" si="85"/>
        <v>4.4975588523955951E-6</v>
      </c>
      <c r="FD682">
        <f t="shared" si="85"/>
        <v>4.9451492061499412E-6</v>
      </c>
      <c r="FE682">
        <f t="shared" si="85"/>
        <v>5.3798052223274166E-6</v>
      </c>
      <c r="FF682">
        <f t="shared" si="85"/>
        <v>5.8006712541059819E-6</v>
      </c>
      <c r="FG682">
        <f t="shared" si="85"/>
        <v>6.2069108405581991E-6</v>
      </c>
      <c r="FH682">
        <f t="shared" si="85"/>
        <v>6.5977093027862173E-6</v>
      </c>
      <c r="FI682">
        <f t="shared" si="85"/>
        <v>6.972276294216621E-6</v>
      </c>
      <c r="FJ682">
        <f t="shared" si="85"/>
        <v>7.3298482943585386E-6</v>
      </c>
      <c r="FK682">
        <f t="shared" si="85"/>
        <v>7.669691035528935E-6</v>
      </c>
      <c r="FL682">
        <f t="shared" si="85"/>
        <v>7.9911018522975228E-6</v>
      </c>
      <c r="FM682">
        <f t="shared" si="85"/>
        <v>8.2934119437010154E-6</v>
      </c>
      <c r="FN682">
        <f t="shared" si="85"/>
        <v>8.5759885386201919E-6</v>
      </c>
      <c r="FO682">
        <f t="shared" si="85"/>
        <v>8.838236955101598E-6</v>
      </c>
      <c r="FP682">
        <f t="shared" si="85"/>
        <v>9.0796025448383654E-6</v>
      </c>
      <c r="FQ682">
        <f t="shared" si="85"/>
        <v>9.2995725144972904E-6</v>
      </c>
      <c r="FR682">
        <f t="shared" si="85"/>
        <v>9.4976776160922764E-6</v>
      </c>
      <c r="FS682">
        <f t="shared" si="85"/>
        <v>9.6734936991529503E-6</v>
      </c>
      <c r="FT682">
        <f t="shared" si="85"/>
        <v>9.8266431180208641E-6</v>
      </c>
      <c r="FU682">
        <f t="shared" si="85"/>
        <v>9.9567959882198673E-6</v>
      </c>
      <c r="FV682">
        <f t="shared" si="85"/>
        <v>1.0063671286490794E-5</v>
      </c>
      <c r="FW682">
        <f t="shared" si="85"/>
        <v>1.0147037789749065E-5</v>
      </c>
      <c r="FX682">
        <f t="shared" si="85"/>
        <v>1.0206714848914665E-5</v>
      </c>
      <c r="FY682">
        <f t="shared" si="85"/>
        <v>1.0242572994274224E-5</v>
      </c>
      <c r="FZ682">
        <f t="shared" si="85"/>
        <v>1.0254534369760704E-5</v>
      </c>
    </row>
    <row r="683" spans="1:182">
      <c r="A683">
        <f t="shared" si="77"/>
        <v>75</v>
      </c>
      <c r="B683">
        <f t="shared" si="76"/>
        <v>1.0254534369760704E-5</v>
      </c>
      <c r="C683">
        <f t="shared" si="76"/>
        <v>1.024251739504545E-5</v>
      </c>
      <c r="D683">
        <f t="shared" si="76"/>
        <v>1.0206492519738667E-5</v>
      </c>
      <c r="E683">
        <f t="shared" si="76"/>
        <v>1.014653780304215E-5</v>
      </c>
      <c r="F683">
        <f t="shared" si="76"/>
        <v>1.00627830529522E-5</v>
      </c>
      <c r="G683">
        <f t="shared" si="76"/>
        <v>9.9554093915677927E-6</v>
      </c>
      <c r="H683">
        <f t="shared" si="76"/>
        <v>9.8246486491521937E-6</v>
      </c>
      <c r="I683">
        <f t="shared" si="76"/>
        <v>9.6707825895632287E-6</v>
      </c>
      <c r="J683">
        <f t="shared" si="76"/>
        <v>9.4941419703933772E-6</v>
      </c>
      <c r="K683">
        <f t="shared" si="76"/>
        <v>9.2951054418713325E-6</v>
      </c>
      <c r="L683">
        <f t="shared" si="76"/>
        <v>9.0740982892676854E-6</v>
      </c>
      <c r="M683">
        <f t="shared" si="76"/>
        <v>8.8315910242162034E-6</v>
      </c>
      <c r="N683">
        <f t="shared" si="76"/>
        <v>8.5680978310055917E-6</v>
      </c>
      <c r="O683">
        <f t="shared" si="76"/>
        <v>8.2841748745114245E-6</v>
      </c>
      <c r="P683">
        <f t="shared" si="76"/>
        <v>7.9804184770213307E-6</v>
      </c>
      <c r="Q683">
        <f t="shared" si="76"/>
        <v>7.6574631717557349E-6</v>
      </c>
      <c r="R683">
        <f t="shared" si="86"/>
        <v>7.3159796413992177E-6</v>
      </c>
      <c r="S683">
        <f t="shared" si="86"/>
        <v>6.9566725504309648E-6</v>
      </c>
      <c r="T683">
        <f t="shared" si="86"/>
        <v>6.5802782804749181E-6</v>
      </c>
      <c r="U683">
        <f t="shared" si="86"/>
        <v>6.1875625782793458E-6</v>
      </c>
      <c r="V683">
        <f t="shared" si="86"/>
        <v>5.779318126279253E-6</v>
      </c>
      <c r="W683">
        <f t="shared" si="86"/>
        <v>5.3563620459923113E-6</v>
      </c>
      <c r="X683">
        <f t="shared" si="86"/>
        <v>4.919533344748146E-6</v>
      </c>
      <c r="Y683">
        <f t="shared" si="86"/>
        <v>4.4696903164508449E-6</v>
      </c>
      <c r="Z683">
        <f t="shared" si="86"/>
        <v>4.0077079072246761E-6</v>
      </c>
      <c r="AA683">
        <f t="shared" si="86"/>
        <v>3.5344750568922822E-6</v>
      </c>
      <c r="AB683">
        <f t="shared" si="86"/>
        <v>3.0508920272830402E-6</v>
      </c>
      <c r="AC683">
        <f t="shared" si="86"/>
        <v>2.55786772836642E-6</v>
      </c>
      <c r="AD683">
        <f t="shared" si="86"/>
        <v>2.0563170531511759E-6</v>
      </c>
      <c r="AE683">
        <f t="shared" si="86"/>
        <v>1.5471582321865178E-6</v>
      </c>
      <c r="AF683">
        <f t="shared" si="86"/>
        <v>1.0313102183465095E-6</v>
      </c>
      <c r="AG683">
        <f t="shared" si="86"/>
        <v>5.0969011237464954E-7</v>
      </c>
      <c r="AH683">
        <f t="shared" si="86"/>
        <v>-1.6789360586770998E-8</v>
      </c>
      <c r="AI683">
        <f t="shared" si="86"/>
        <v>-5.4722231355772416E-7</v>
      </c>
      <c r="AJ683">
        <f t="shared" si="86"/>
        <v>-1.080712089791846E-6</v>
      </c>
      <c r="AK683">
        <f t="shared" si="86"/>
        <v>-1.6163735751669111E-6</v>
      </c>
      <c r="AL683">
        <f t="shared" si="86"/>
        <v>-2.1533354221337018E-6</v>
      </c>
      <c r="AM683">
        <f t="shared" si="86"/>
        <v>-2.6907421769324656E-6</v>
      </c>
      <c r="AN683">
        <f t="shared" si="86"/>
        <v>-3.2277563022938348E-6</v>
      </c>
      <c r="AO683">
        <f t="shared" si="86"/>
        <v>-3.763560088383093E-6</v>
      </c>
      <c r="AP683">
        <f t="shared" si="86"/>
        <v>-4.297357445321019E-6</v>
      </c>
      <c r="AQ683">
        <f t="shared" si="86"/>
        <v>-4.8283755712180312E-6</v>
      </c>
      <c r="AR683">
        <f t="shared" si="86"/>
        <v>-5.3558664902882784E-6</v>
      </c>
      <c r="AS683">
        <f t="shared" si="86"/>
        <v>-5.8791084562631913E-6</v>
      </c>
      <c r="AT683">
        <f t="shared" si="86"/>
        <v>-6.3974072169971635E-6</v>
      </c>
      <c r="AU683">
        <f t="shared" si="86"/>
        <v>-6.9100971368476021E-6</v>
      </c>
      <c r="AV683">
        <f t="shared" si="86"/>
        <v>-7.4165421741146315E-6</v>
      </c>
      <c r="AW683">
        <f t="shared" si="86"/>
        <v>-7.9161367115385861E-6</v>
      </c>
      <c r="AX683">
        <f t="shared" si="86"/>
        <v>-8.4083062385726963E-6</v>
      </c>
      <c r="AY683">
        <f t="shared" si="86"/>
        <v>-8.8925078848704858E-6</v>
      </c>
      <c r="AZ683">
        <f t="shared" si="86"/>
        <v>-9.3682308051489145E-6</v>
      </c>
      <c r="BA683">
        <f t="shared" si="86"/>
        <v>-9.8349964163056438E-6</v>
      </c>
      <c r="BB683">
        <f t="shared" si="86"/>
        <v>-1.0292358488378535E-5</v>
      </c>
      <c r="BC683">
        <f t="shared" si="86"/>
        <v>-1.0739903091634111E-5</v>
      </c>
      <c r="BD683">
        <f t="shared" si="86"/>
        <v>-1.117724840275593E-5</v>
      </c>
      <c r="BE683">
        <f t="shared" si="86"/>
        <v>-1.1604044373770059E-5</v>
      </c>
      <c r="BF683">
        <f t="shared" si="86"/>
        <v>-1.2019972267990566E-5</v>
      </c>
      <c r="BG683">
        <f t="shared" si="86"/>
        <v>-1.2424744067888739E-5</v>
      </c>
      <c r="BH683">
        <f t="shared" si="86"/>
        <v>-1.2818101760384392E-5</v>
      </c>
      <c r="BI683">
        <f t="shared" si="86"/>
        <v>-1.3199816505621446E-5</v>
      </c>
      <c r="BJ683">
        <f t="shared" si="86"/>
        <v>-1.3569687695821621E-5</v>
      </c>
      <c r="BK683">
        <f t="shared" si="86"/>
        <v>-1.3927541911306548E-5</v>
      </c>
      <c r="BL683">
        <f t="shared" si="86"/>
        <v>-1.4273231781236813E-5</v>
      </c>
      <c r="BM683">
        <f t="shared" si="86"/>
        <v>-1.4606634757035957E-5</v>
      </c>
      <c r="BN683">
        <f t="shared" si="86"/>
        <v>-1.4927651806844184E-5</v>
      </c>
      <c r="BO683">
        <f t="shared" si="86"/>
        <v>-1.5236206039680273E-5</v>
      </c>
      <c r="BP683">
        <f t="shared" si="86"/>
        <v>-1.5532241268278813E-5</v>
      </c>
      <c r="BQ683">
        <f t="shared" si="86"/>
        <v>-1.5815720519811661E-5</v>
      </c>
      <c r="BR683">
        <f t="shared" si="86"/>
        <v>-1.6086624503897388E-5</v>
      </c>
      <c r="BS683">
        <f t="shared" si="86"/>
        <v>-1.6344950047448235E-5</v>
      </c>
      <c r="BT683">
        <f t="shared" si="86"/>
        <v>-1.6590708506001317E-5</v>
      </c>
      <c r="BU683">
        <f t="shared" si="86"/>
        <v>-1.6823924161228258E-5</v>
      </c>
      <c r="BV683">
        <f t="shared" si="86"/>
        <v>-1.7044632614315433E-5</v>
      </c>
      <c r="BW683">
        <f t="shared" si="86"/>
        <v>-1.7252879184855381E-5</v>
      </c>
      <c r="BX683">
        <f t="shared" si="86"/>
        <v>-1.7448717324789245E-5</v>
      </c>
      <c r="BY683">
        <f t="shared" si="86"/>
        <v>-1.7632207056790675E-5</v>
      </c>
      <c r="BZ683">
        <f t="shared" si="86"/>
        <v>-1.7803413446284596E-5</v>
      </c>
      <c r="CA683">
        <f t="shared" si="86"/>
        <v>-1.796240511605032E-5</v>
      </c>
      <c r="CB683">
        <f t="shared" si="84"/>
        <v>-1.8109252812069184E-5</v>
      </c>
      <c r="CC683">
        <f t="shared" si="84"/>
        <v>-1.8244028028943858E-5</v>
      </c>
      <c r="CD683">
        <f t="shared" si="84"/>
        <v>-1.8366801702840778E-5</v>
      </c>
      <c r="CE683">
        <f t="shared" si="78"/>
        <v>-1.8477642979491765E-5</v>
      </c>
      <c r="CF683">
        <f t="shared" si="78"/>
        <v>-1.8576618064336855E-5</v>
      </c>
      <c r="CG683">
        <f t="shared" si="78"/>
        <v>-1.8663789161400921E-5</v>
      </c>
      <c r="CH683">
        <f t="shared" si="71"/>
        <v>-1.8739213506973519E-5</v>
      </c>
      <c r="CI683">
        <f t="shared" si="71"/>
        <v>-1.8802942503607919E-5</v>
      </c>
      <c r="CJ683">
        <f t="shared" si="71"/>
        <v>-1.8855020959373744E-5</v>
      </c>
      <c r="CK683">
        <f t="shared" si="71"/>
        <v>-1.8895486436691235E-5</v>
      </c>
      <c r="CL683">
        <f t="shared" si="87"/>
        <v>-1.8924368714446952E-5</v>
      </c>
      <c r="CM683">
        <f t="shared" si="87"/>
        <v>-1.8941689366443714E-5</v>
      </c>
      <c r="CN683">
        <f t="shared" si="87"/>
        <v>-1.8947461458575558E-5</v>
      </c>
      <c r="CO683">
        <f t="shared" si="87"/>
        <v>-1.8941689366443714E-5</v>
      </c>
      <c r="CP683">
        <f t="shared" si="87"/>
        <v>-1.8924368714446952E-5</v>
      </c>
      <c r="CQ683">
        <f t="shared" si="87"/>
        <v>-1.8895486436691235E-5</v>
      </c>
      <c r="CR683">
        <f t="shared" si="87"/>
        <v>-1.8855020959373744E-5</v>
      </c>
      <c r="CS683">
        <f t="shared" si="87"/>
        <v>-1.8802942503607919E-5</v>
      </c>
      <c r="CT683">
        <f t="shared" si="87"/>
        <v>-1.8739213506973519E-5</v>
      </c>
      <c r="CU683">
        <f t="shared" si="87"/>
        <v>-1.8663789161400924E-5</v>
      </c>
      <c r="CV683">
        <f t="shared" si="87"/>
        <v>-1.8576618064336855E-5</v>
      </c>
      <c r="CW683">
        <f t="shared" si="87"/>
        <v>-1.8477642979491765E-5</v>
      </c>
      <c r="CX683">
        <f t="shared" si="87"/>
        <v>-1.8366801702840778E-5</v>
      </c>
      <c r="CY683">
        <f t="shared" si="87"/>
        <v>-1.8244028028943858E-5</v>
      </c>
      <c r="CZ683">
        <f t="shared" si="87"/>
        <v>-1.8109252812069187E-5</v>
      </c>
      <c r="DA683">
        <f t="shared" si="87"/>
        <v>-1.796240511605032E-5</v>
      </c>
      <c r="DB683">
        <f t="shared" si="87"/>
        <v>-1.7803413446284596E-5</v>
      </c>
      <c r="DC683">
        <f t="shared" si="87"/>
        <v>-1.7632207056790675E-5</v>
      </c>
      <c r="DD683">
        <f t="shared" si="87"/>
        <v>-1.7448717324789245E-5</v>
      </c>
      <c r="DE683">
        <f t="shared" si="87"/>
        <v>-1.7252879184855388E-5</v>
      </c>
      <c r="DF683">
        <f t="shared" si="87"/>
        <v>-1.7044632614315436E-5</v>
      </c>
      <c r="DG683">
        <f t="shared" si="87"/>
        <v>-1.6823924161228265E-5</v>
      </c>
      <c r="DH683">
        <f t="shared" si="87"/>
        <v>-1.6590708506001323E-5</v>
      </c>
      <c r="DI683">
        <f t="shared" si="87"/>
        <v>-1.6344950047448235E-5</v>
      </c>
      <c r="DJ683">
        <f t="shared" si="87"/>
        <v>-1.6086624503897388E-5</v>
      </c>
      <c r="DK683">
        <f t="shared" si="87"/>
        <v>-1.5815720519811658E-5</v>
      </c>
      <c r="DL683">
        <f t="shared" si="87"/>
        <v>-1.5532241268278813E-5</v>
      </c>
      <c r="DM683">
        <f t="shared" si="87"/>
        <v>-1.523620603968028E-5</v>
      </c>
      <c r="DN683">
        <f t="shared" si="87"/>
        <v>-1.492765180684418E-5</v>
      </c>
      <c r="DO683">
        <f t="shared" si="87"/>
        <v>-1.4606634757035962E-5</v>
      </c>
      <c r="DP683">
        <f t="shared" si="87"/>
        <v>-1.4273231781236813E-5</v>
      </c>
      <c r="DQ683">
        <f t="shared" si="87"/>
        <v>-1.3927541911306553E-5</v>
      </c>
      <c r="DR683">
        <f t="shared" si="87"/>
        <v>-1.3569687695821624E-5</v>
      </c>
      <c r="DS683">
        <f t="shared" si="87"/>
        <v>-1.3199816505621445E-5</v>
      </c>
      <c r="DT683">
        <f t="shared" si="87"/>
        <v>-1.2818101760384399E-5</v>
      </c>
      <c r="DU683">
        <f t="shared" si="87"/>
        <v>-1.2424744067888735E-5</v>
      </c>
      <c r="DV683">
        <f t="shared" si="87"/>
        <v>-1.2019972267990566E-5</v>
      </c>
      <c r="DW683">
        <f t="shared" si="87"/>
        <v>-1.1604044373770054E-5</v>
      </c>
      <c r="DX683">
        <f t="shared" si="87"/>
        <v>-1.117724840275593E-5</v>
      </c>
      <c r="DY683">
        <f t="shared" si="87"/>
        <v>-1.0739903091634108E-5</v>
      </c>
      <c r="DZ683">
        <f t="shared" si="87"/>
        <v>-1.0292358488378535E-5</v>
      </c>
      <c r="EA683">
        <f t="shared" si="87"/>
        <v>-9.8349964163056472E-6</v>
      </c>
      <c r="EB683">
        <f t="shared" si="87"/>
        <v>-9.3682308051489145E-6</v>
      </c>
      <c r="EC683">
        <f t="shared" si="87"/>
        <v>-8.8925078848704892E-6</v>
      </c>
      <c r="ED683">
        <f t="shared" si="87"/>
        <v>-8.4083062385726963E-6</v>
      </c>
      <c r="EE683">
        <f t="shared" si="87"/>
        <v>-7.9161367115385912E-6</v>
      </c>
      <c r="EF683">
        <f t="shared" si="87"/>
        <v>-7.4165421741146298E-6</v>
      </c>
      <c r="EG683">
        <f t="shared" si="87"/>
        <v>-6.9100971368476054E-6</v>
      </c>
      <c r="EH683">
        <f t="shared" si="87"/>
        <v>-6.3974072169971601E-6</v>
      </c>
      <c r="EI683">
        <f t="shared" si="87"/>
        <v>-5.8791084562631947E-6</v>
      </c>
      <c r="EJ683">
        <f t="shared" si="87"/>
        <v>-5.3558664902882835E-6</v>
      </c>
      <c r="EK683">
        <f t="shared" si="87"/>
        <v>-4.8283755712180312E-6</v>
      </c>
      <c r="EL683">
        <f t="shared" si="87"/>
        <v>-4.2973574453210266E-6</v>
      </c>
      <c r="EM683">
        <f t="shared" si="85"/>
        <v>-3.763560088383093E-6</v>
      </c>
      <c r="EN683">
        <f t="shared" si="85"/>
        <v>-3.2277563022938382E-6</v>
      </c>
      <c r="EO683">
        <f t="shared" si="85"/>
        <v>-2.6907421769324596E-6</v>
      </c>
      <c r="EP683">
        <f t="shared" si="85"/>
        <v>-2.153335422133706E-6</v>
      </c>
      <c r="EQ683">
        <f t="shared" si="85"/>
        <v>-1.6163735751669052E-6</v>
      </c>
      <c r="ER683">
        <f t="shared" si="85"/>
        <v>-1.080712089791846E-6</v>
      </c>
      <c r="ES683">
        <f t="shared" si="85"/>
        <v>-5.4722231355773178E-7</v>
      </c>
      <c r="ET683">
        <f t="shared" si="85"/>
        <v>-1.6789360586770998E-8</v>
      </c>
      <c r="EU683">
        <f t="shared" si="85"/>
        <v>5.0969011237464277E-7</v>
      </c>
      <c r="EV683">
        <f t="shared" si="85"/>
        <v>1.0313102183465095E-6</v>
      </c>
      <c r="EW683">
        <f t="shared" si="85"/>
        <v>1.5471582321865161E-6</v>
      </c>
      <c r="EX683">
        <f t="shared" si="85"/>
        <v>2.0563170531511785E-6</v>
      </c>
      <c r="EY683">
        <f t="shared" si="85"/>
        <v>2.5578677283664141E-6</v>
      </c>
      <c r="EZ683">
        <f t="shared" si="85"/>
        <v>3.0508920272830423E-6</v>
      </c>
      <c r="FA683">
        <f t="shared" si="85"/>
        <v>3.5344750568922814E-6</v>
      </c>
      <c r="FB683">
        <f t="shared" si="85"/>
        <v>4.007707907224671E-6</v>
      </c>
      <c r="FC683">
        <f t="shared" si="85"/>
        <v>4.4696903164508449E-6</v>
      </c>
      <c r="FD683">
        <f t="shared" si="85"/>
        <v>4.9195333447481384E-6</v>
      </c>
      <c r="FE683">
        <f t="shared" si="85"/>
        <v>5.3563620459923113E-6</v>
      </c>
      <c r="FF683">
        <f t="shared" si="85"/>
        <v>5.7793181262792471E-6</v>
      </c>
      <c r="FG683">
        <f t="shared" si="85"/>
        <v>6.1875625782793466E-6</v>
      </c>
      <c r="FH683">
        <f t="shared" si="85"/>
        <v>6.5802782804749165E-6</v>
      </c>
      <c r="FI683">
        <f t="shared" si="85"/>
        <v>6.9566725504309682E-6</v>
      </c>
      <c r="FJ683">
        <f t="shared" si="85"/>
        <v>7.3159796413992177E-6</v>
      </c>
      <c r="FK683">
        <f t="shared" si="85"/>
        <v>7.6574631717557265E-6</v>
      </c>
      <c r="FL683">
        <f t="shared" si="85"/>
        <v>7.9804184770213307E-6</v>
      </c>
      <c r="FM683">
        <f t="shared" si="85"/>
        <v>8.2841748745114194E-6</v>
      </c>
      <c r="FN683">
        <f t="shared" si="85"/>
        <v>8.5680978310055917E-6</v>
      </c>
      <c r="FO683">
        <f t="shared" si="85"/>
        <v>8.8315910242162017E-6</v>
      </c>
      <c r="FP683">
        <f t="shared" si="85"/>
        <v>9.0740982892676854E-6</v>
      </c>
      <c r="FQ683">
        <f t="shared" si="85"/>
        <v>9.2951054418713274E-6</v>
      </c>
      <c r="FR683">
        <f t="shared" si="85"/>
        <v>9.4941419703933772E-6</v>
      </c>
      <c r="FS683">
        <f t="shared" si="85"/>
        <v>9.6707825895632287E-6</v>
      </c>
      <c r="FT683">
        <f t="shared" si="85"/>
        <v>9.8246486491521937E-6</v>
      </c>
      <c r="FU683">
        <f t="shared" si="85"/>
        <v>9.955409391567791E-6</v>
      </c>
      <c r="FV683">
        <f t="shared" si="85"/>
        <v>1.00627830529522E-5</v>
      </c>
      <c r="FW683">
        <f t="shared" si="85"/>
        <v>1.014653780304215E-5</v>
      </c>
      <c r="FX683">
        <f t="shared" si="85"/>
        <v>1.0206492519738667E-5</v>
      </c>
      <c r="FY683">
        <f t="shared" si="85"/>
        <v>1.024251739504545E-5</v>
      </c>
      <c r="FZ683">
        <f t="shared" si="85"/>
        <v>1.0254534369760704E-5</v>
      </c>
    </row>
    <row r="684" spans="1:182">
      <c r="A684">
        <f t="shared" si="77"/>
        <v>76</v>
      </c>
      <c r="B684">
        <f t="shared" si="76"/>
        <v>1.0254534369760704E-5</v>
      </c>
      <c r="C684">
        <f t="shared" si="76"/>
        <v>1.0242465059029336E-5</v>
      </c>
      <c r="D684">
        <f t="shared" si="76"/>
        <v>1.0206283239437586E-5</v>
      </c>
      <c r="E684">
        <f t="shared" si="76"/>
        <v>1.0146067161399684E-5</v>
      </c>
      <c r="F684">
        <f t="shared" si="76"/>
        <v>1.0061946951340467E-5</v>
      </c>
      <c r="G684">
        <f t="shared" si="76"/>
        <v>9.9541041766155863E-6</v>
      </c>
      <c r="H684">
        <f t="shared" si="76"/>
        <v>9.8227712390306556E-6</v>
      </c>
      <c r="I684">
        <f t="shared" si="76"/>
        <v>9.668230599575169E-6</v>
      </c>
      <c r="J684">
        <f t="shared" si="76"/>
        <v>9.4908138377132669E-6</v>
      </c>
      <c r="K684">
        <f t="shared" si="76"/>
        <v>9.2909005492839556E-6</v>
      </c>
      <c r="L684">
        <f t="shared" si="76"/>
        <v>9.0689170877547177E-6</v>
      </c>
      <c r="M684">
        <f t="shared" si="76"/>
        <v>8.8253351542413581E-6</v>
      </c>
      <c r="N684">
        <f t="shared" si="76"/>
        <v>8.5606702423505618E-6</v>
      </c>
      <c r="O684">
        <f t="shared" si="76"/>
        <v>8.275479944516629E-6</v>
      </c>
      <c r="P684">
        <f t="shared" si="76"/>
        <v>7.9703621270873887E-6</v>
      </c>
      <c r="Q684">
        <f t="shared" si="76"/>
        <v>7.6459529819637504E-6</v>
      </c>
      <c r="R684">
        <f t="shared" si="86"/>
        <v>7.3029249631102185E-6</v>
      </c>
      <c r="S684">
        <f t="shared" si="86"/>
        <v>6.9419846167272971E-6</v>
      </c>
      <c r="T684">
        <f t="shared" si="86"/>
        <v>6.5638703143090709E-6</v>
      </c>
      <c r="U684">
        <f t="shared" si="86"/>
        <v>6.1693498981984123E-6</v>
      </c>
      <c r="V684">
        <f t="shared" si="86"/>
        <v>5.7592182495962361E-6</v>
      </c>
      <c r="W684">
        <f t="shared" si="86"/>
        <v>5.3342947892785709E-6</v>
      </c>
      <c r="X684">
        <f t="shared" si="86"/>
        <v>4.8954209215245621E-6</v>
      </c>
      <c r="Y684">
        <f t="shared" si="86"/>
        <v>4.4434574319586543E-6</v>
      </c>
      <c r="Z684">
        <f t="shared" si="86"/>
        <v>3.9792818501605392E-6</v>
      </c>
      <c r="AA684">
        <f t="shared" si="86"/>
        <v>3.5037857879958058E-6</v>
      </c>
      <c r="AB684">
        <f t="shared" si="86"/>
        <v>3.0178722646688275E-6</v>
      </c>
      <c r="AC684">
        <f t="shared" si="86"/>
        <v>2.5224530294966855E-6</v>
      </c>
      <c r="AD684">
        <f t="shared" si="86"/>
        <v>2.0184458933490474E-6</v>
      </c>
      <c r="AE684">
        <f t="shared" si="86"/>
        <v>1.5067720795943831E-6</v>
      </c>
      <c r="AF684">
        <f t="shared" si="86"/>
        <v>9.8835360523806441E-7</v>
      </c>
      <c r="AG684">
        <f t="shared" si="86"/>
        <v>4.6411070273378083E-7</v>
      </c>
      <c r="AH684">
        <f t="shared" si="86"/>
        <v>-6.5040707302614143E-8</v>
      </c>
      <c r="AI684">
        <f t="shared" si="86"/>
        <v>-5.9819148254734408E-7</v>
      </c>
      <c r="AJ684">
        <f t="shared" si="86"/>
        <v>-1.1344416550062559E-6</v>
      </c>
      <c r="AK684">
        <f t="shared" si="86"/>
        <v>-1.6729027474395292E-6</v>
      </c>
      <c r="AL684">
        <f t="shared" si="86"/>
        <v>-2.2127000014079958E-6</v>
      </c>
      <c r="AM684">
        <f t="shared" si="86"/>
        <v>-2.752974508645224E-6</v>
      </c>
      <c r="AN684">
        <f t="shared" si="86"/>
        <v>-3.2928852379672523E-6</v>
      </c>
      <c r="AO684">
        <f t="shared" si="86"/>
        <v>-3.8316109504736202E-6</v>
      </c>
      <c r="AP684">
        <f t="shared" si="86"/>
        <v>-4.3683519963678574E-6</v>
      </c>
      <c r="AQ684">
        <f t="shared" si="86"/>
        <v>-4.9023319873288357E-6</v>
      </c>
      <c r="AR684">
        <f t="shared" si="86"/>
        <v>-5.432799338994353E-6</v>
      </c>
      <c r="AS684">
        <f t="shared" si="86"/>
        <v>-5.95902867877121E-6</v>
      </c>
      <c r="AT684">
        <f t="shared" si="86"/>
        <v>-6.4803221148589947E-6</v>
      </c>
      <c r="AU684">
        <f t="shared" si="86"/>
        <v>-6.9960103630644906E-6</v>
      </c>
      <c r="AV684">
        <f t="shared" si="86"/>
        <v>-7.5054537286865789E-6</v>
      </c>
      <c r="AW684">
        <f t="shared" si="86"/>
        <v>-8.0080429414643494E-6</v>
      </c>
      <c r="AX684">
        <f t="shared" si="86"/>
        <v>-8.5031998423004056E-6</v>
      </c>
      <c r="AY684">
        <f t="shared" si="86"/>
        <v>-8.9903779211934685E-6</v>
      </c>
      <c r="AZ684">
        <f t="shared" si="86"/>
        <v>-9.4690627065358531E-6</v>
      </c>
      <c r="BA684">
        <f t="shared" si="86"/>
        <v>-9.9387720066488941E-6</v>
      </c>
      <c r="BB684">
        <f t="shared" si="86"/>
        <v>-1.0399056005138899E-5</v>
      </c>
      <c r="BC684">
        <f t="shared" si="86"/>
        <v>-1.0849497212355134E-5</v>
      </c>
      <c r="BD684">
        <f t="shared" si="86"/>
        <v>-1.1289710275915415E-5</v>
      </c>
      <c r="BE684">
        <f t="shared" si="86"/>
        <v>-1.1719341653931223E-5</v>
      </c>
      <c r="BF684">
        <f t="shared" si="86"/>
        <v>-1.2138069155209936E-5</v>
      </c>
      <c r="BG684">
        <f t="shared" si="86"/>
        <v>-1.2545601351332898E-5</v>
      </c>
      <c r="BH684">
        <f t="shared" si="86"/>
        <v>-1.2941676866102333E-5</v>
      </c>
      <c r="BI684">
        <f t="shared" si="86"/>
        <v>-1.3326063548414355E-5</v>
      </c>
      <c r="BJ684">
        <f t="shared" si="86"/>
        <v>-1.369855753514696E-5</v>
      </c>
      <c r="BK684">
        <f t="shared" si="86"/>
        <v>-1.4058982211148198E-5</v>
      </c>
      <c r="BL684">
        <f t="shared" si="86"/>
        <v>-1.4407187073868465E-5</v>
      </c>
      <c r="BM684">
        <f t="shared" si="86"/>
        <v>-1.4743046510600004E-5</v>
      </c>
      <c r="BN684">
        <f t="shared" si="86"/>
        <v>-1.5066458496663753E-5</v>
      </c>
      <c r="BO684">
        <f t="shared" si="86"/>
        <v>-1.537734322321758E-5</v>
      </c>
      <c r="BP684">
        <f t="shared" si="86"/>
        <v>-1.5675641663648452E-5</v>
      </c>
      <c r="BQ684">
        <f t="shared" si="86"/>
        <v>-1.5961314087753251E-5</v>
      </c>
      <c r="BR684">
        <f t="shared" si="86"/>
        <v>-1.6234338533107587E-5</v>
      </c>
      <c r="BS684">
        <f t="shared" si="86"/>
        <v>-1.6494709243168276E-5</v>
      </c>
      <c r="BT684">
        <f t="shared" si="86"/>
        <v>-1.6742435081752083E-5</v>
      </c>
      <c r="BU684">
        <f t="shared" si="86"/>
        <v>-1.6977537933581109E-5</v>
      </c>
      <c r="BV684">
        <f t="shared" si="86"/>
        <v>-1.7200051100583368E-5</v>
      </c>
      <c r="BW684">
        <f t="shared" si="86"/>
        <v>-1.7410017703585493E-5</v>
      </c>
      <c r="BX684">
        <f t="shared" si="86"/>
        <v>-1.7607489098934028E-5</v>
      </c>
      <c r="BY684">
        <f t="shared" si="86"/>
        <v>-1.7792523319432468E-5</v>
      </c>
      <c r="BZ684">
        <f t="shared" si="86"/>
        <v>-1.7965183548784436E-5</v>
      </c>
      <c r="CA684">
        <f t="shared" si="86"/>
        <v>-1.8125536638489302E-5</v>
      </c>
      <c r="CB684">
        <f t="shared" si="84"/>
        <v>-1.8273651675847938E-5</v>
      </c>
      <c r="CC684">
        <f t="shared" si="84"/>
        <v>-1.84095986114028E-5</v>
      </c>
      <c r="CD684">
        <f t="shared" si="84"/>
        <v>-1.8533446953761593E-5</v>
      </c>
      <c r="CE684">
        <f t="shared" si="78"/>
        <v>-1.8645264539338171E-5</v>
      </c>
      <c r="CF684">
        <f t="shared" si="78"/>
        <v>-1.874511638409053E-5</v>
      </c>
      <c r="CG684">
        <f t="shared" si="78"/>
        <v>-1.8833063623846647E-5</v>
      </c>
      <c r="CH684">
        <f t="shared" si="71"/>
        <v>-1.8909162549285763E-5</v>
      </c>
      <c r="CI684">
        <f t="shared" si="71"/>
        <v>-1.8973463741089494E-5</v>
      </c>
      <c r="CJ684">
        <f t="shared" si="71"/>
        <v>-1.9026011310195792E-5</v>
      </c>
      <c r="CK684">
        <f t="shared" si="71"/>
        <v>-1.9066842247482553E-5</v>
      </c>
      <c r="CL684">
        <f t="shared" si="87"/>
        <v>-1.9095985886579649E-5</v>
      </c>
      <c r="CM684">
        <f t="shared" si="87"/>
        <v>-1.9113463482861379E-5</v>
      </c>
      <c r="CN684">
        <f t="shared" si="87"/>
        <v>-1.9119287911009338E-5</v>
      </c>
      <c r="CO684">
        <f t="shared" si="87"/>
        <v>-1.9113463482861379E-5</v>
      </c>
      <c r="CP684">
        <f t="shared" si="87"/>
        <v>-1.9095985886579649E-5</v>
      </c>
      <c r="CQ684">
        <f t="shared" si="87"/>
        <v>-1.9066842247482553E-5</v>
      </c>
      <c r="CR684">
        <f t="shared" si="87"/>
        <v>-1.9026011310195792E-5</v>
      </c>
      <c r="CS684">
        <f t="shared" si="87"/>
        <v>-1.8973463741089494E-5</v>
      </c>
      <c r="CT684">
        <f t="shared" si="87"/>
        <v>-1.8909162549285763E-5</v>
      </c>
      <c r="CU684">
        <f t="shared" si="87"/>
        <v>-1.883306362384665E-5</v>
      </c>
      <c r="CV684">
        <f t="shared" si="87"/>
        <v>-1.874511638409053E-5</v>
      </c>
      <c r="CW684">
        <f t="shared" si="87"/>
        <v>-1.8645264539338171E-5</v>
      </c>
      <c r="CX684">
        <f t="shared" si="87"/>
        <v>-1.8533446953761593E-5</v>
      </c>
      <c r="CY684">
        <f t="shared" si="87"/>
        <v>-1.84095986114028E-5</v>
      </c>
      <c r="CZ684">
        <f t="shared" si="87"/>
        <v>-1.8273651675847941E-5</v>
      </c>
      <c r="DA684">
        <f t="shared" si="87"/>
        <v>-1.8125536638489302E-5</v>
      </c>
      <c r="DB684">
        <f t="shared" si="87"/>
        <v>-1.7965183548784436E-5</v>
      </c>
      <c r="DC684">
        <f t="shared" si="87"/>
        <v>-1.7792523319432468E-5</v>
      </c>
      <c r="DD684">
        <f t="shared" si="87"/>
        <v>-1.7607489098934028E-5</v>
      </c>
      <c r="DE684">
        <f t="shared" si="87"/>
        <v>-1.7410017703585499E-5</v>
      </c>
      <c r="DF684">
        <f t="shared" si="87"/>
        <v>-1.7200051100583371E-5</v>
      </c>
      <c r="DG684">
        <f t="shared" si="87"/>
        <v>-1.6977537933581113E-5</v>
      </c>
      <c r="DH684">
        <f t="shared" si="87"/>
        <v>-1.6742435081752086E-5</v>
      </c>
      <c r="DI684">
        <f t="shared" si="87"/>
        <v>-1.6494709243168276E-5</v>
      </c>
      <c r="DJ684">
        <f t="shared" si="87"/>
        <v>-1.6234338533107587E-5</v>
      </c>
      <c r="DK684">
        <f t="shared" si="87"/>
        <v>-1.5961314087753248E-5</v>
      </c>
      <c r="DL684">
        <f t="shared" si="87"/>
        <v>-1.5675641663648452E-5</v>
      </c>
      <c r="DM684">
        <f t="shared" si="87"/>
        <v>-1.5377343223217587E-5</v>
      </c>
      <c r="DN684">
        <f t="shared" si="87"/>
        <v>-1.5066458496663749E-5</v>
      </c>
      <c r="DO684">
        <f t="shared" si="87"/>
        <v>-1.4743046510600009E-5</v>
      </c>
      <c r="DP684">
        <f t="shared" si="87"/>
        <v>-1.4407187073868465E-5</v>
      </c>
      <c r="DQ684">
        <f t="shared" si="87"/>
        <v>-1.40589822111482E-5</v>
      </c>
      <c r="DR684">
        <f t="shared" si="87"/>
        <v>-1.3698557535146965E-5</v>
      </c>
      <c r="DS684">
        <f t="shared" si="87"/>
        <v>-1.3326063548414353E-5</v>
      </c>
      <c r="DT684">
        <f t="shared" si="87"/>
        <v>-1.294167686610234E-5</v>
      </c>
      <c r="DU684">
        <f t="shared" si="87"/>
        <v>-1.2545601351332895E-5</v>
      </c>
      <c r="DV684">
        <f t="shared" si="87"/>
        <v>-1.2138069155209938E-5</v>
      </c>
      <c r="DW684">
        <f t="shared" si="87"/>
        <v>-1.171934165393122E-5</v>
      </c>
      <c r="DX684">
        <f t="shared" si="87"/>
        <v>-1.1289710275915416E-5</v>
      </c>
      <c r="DY684">
        <f t="shared" si="87"/>
        <v>-1.0849497212355133E-5</v>
      </c>
      <c r="DZ684">
        <f t="shared" si="87"/>
        <v>-1.0399056005138899E-5</v>
      </c>
      <c r="EA684">
        <f t="shared" si="87"/>
        <v>-9.9387720066489008E-6</v>
      </c>
      <c r="EB684">
        <f t="shared" si="87"/>
        <v>-9.4690627065358531E-6</v>
      </c>
      <c r="EC684">
        <f t="shared" si="87"/>
        <v>-8.9903779211934701E-6</v>
      </c>
      <c r="ED684">
        <f t="shared" si="87"/>
        <v>-8.5031998423004056E-6</v>
      </c>
      <c r="EE684">
        <f t="shared" si="87"/>
        <v>-8.0080429414643545E-6</v>
      </c>
      <c r="EF684">
        <f t="shared" si="87"/>
        <v>-7.5054537286865772E-6</v>
      </c>
      <c r="EG684">
        <f t="shared" si="87"/>
        <v>-6.9960103630644957E-6</v>
      </c>
      <c r="EH684">
        <f t="shared" si="87"/>
        <v>-6.4803221148589913E-6</v>
      </c>
      <c r="EI684">
        <f t="shared" si="87"/>
        <v>-5.9590286787712134E-6</v>
      </c>
      <c r="EJ684">
        <f t="shared" si="87"/>
        <v>-5.4327993389943597E-6</v>
      </c>
      <c r="EK684">
        <f t="shared" si="87"/>
        <v>-4.9023319873288357E-6</v>
      </c>
      <c r="EL684">
        <f t="shared" si="87"/>
        <v>-4.3683519963678667E-6</v>
      </c>
      <c r="EM684">
        <f t="shared" si="85"/>
        <v>-3.8316109504736202E-6</v>
      </c>
      <c r="EN684">
        <f t="shared" si="85"/>
        <v>-3.2928852379672548E-6</v>
      </c>
      <c r="EO684">
        <f t="shared" si="85"/>
        <v>-2.7529745086452206E-6</v>
      </c>
      <c r="EP684">
        <f t="shared" si="85"/>
        <v>-2.2127000014079983E-6</v>
      </c>
      <c r="EQ684">
        <f t="shared" si="85"/>
        <v>-1.6729027474395224E-6</v>
      </c>
      <c r="ER684">
        <f t="shared" si="85"/>
        <v>-1.1344416550062559E-6</v>
      </c>
      <c r="ES684">
        <f t="shared" si="85"/>
        <v>-5.9819148254735255E-7</v>
      </c>
      <c r="ET684">
        <f t="shared" si="85"/>
        <v>-6.5040707302614143E-8</v>
      </c>
      <c r="EU684">
        <f t="shared" si="85"/>
        <v>4.641107027337732E-7</v>
      </c>
      <c r="EV684">
        <f t="shared" si="85"/>
        <v>9.8835360523806441E-7</v>
      </c>
      <c r="EW684">
        <f t="shared" si="85"/>
        <v>1.5067720795943814E-6</v>
      </c>
      <c r="EX684">
        <f t="shared" si="85"/>
        <v>2.0184458933490491E-6</v>
      </c>
      <c r="EY684">
        <f t="shared" si="85"/>
        <v>2.5224530294966795E-6</v>
      </c>
      <c r="EZ684">
        <f t="shared" si="85"/>
        <v>3.0178722646688296E-6</v>
      </c>
      <c r="FA684">
        <f t="shared" si="85"/>
        <v>3.503785787995805E-6</v>
      </c>
      <c r="FB684">
        <f t="shared" si="85"/>
        <v>3.9792818501605341E-6</v>
      </c>
      <c r="FC684">
        <f t="shared" si="85"/>
        <v>4.4434574319586543E-6</v>
      </c>
      <c r="FD684">
        <f t="shared" si="85"/>
        <v>4.8954209215245554E-6</v>
      </c>
      <c r="FE684">
        <f t="shared" si="85"/>
        <v>5.3342947892785726E-6</v>
      </c>
      <c r="FF684">
        <f t="shared" si="85"/>
        <v>5.7592182495962285E-6</v>
      </c>
      <c r="FG684">
        <f t="shared" si="85"/>
        <v>6.1693498981984131E-6</v>
      </c>
      <c r="FH684">
        <f t="shared" si="85"/>
        <v>6.5638703143090692E-6</v>
      </c>
      <c r="FI684">
        <f t="shared" si="85"/>
        <v>6.9419846167273013E-6</v>
      </c>
      <c r="FJ684">
        <f t="shared" si="85"/>
        <v>7.3029249631102168E-6</v>
      </c>
      <c r="FK684">
        <f t="shared" si="85"/>
        <v>7.645952981963742E-6</v>
      </c>
      <c r="FL684">
        <f t="shared" si="85"/>
        <v>7.9703621270873887E-6</v>
      </c>
      <c r="FM684">
        <f t="shared" si="85"/>
        <v>8.2754799445166239E-6</v>
      </c>
      <c r="FN684">
        <f t="shared" si="85"/>
        <v>8.5606702423505618E-6</v>
      </c>
      <c r="FO684">
        <f t="shared" si="85"/>
        <v>8.8253351542413564E-6</v>
      </c>
      <c r="FP684">
        <f t="shared" si="85"/>
        <v>9.0689170877547177E-6</v>
      </c>
      <c r="FQ684">
        <f t="shared" si="85"/>
        <v>9.2909005492839505E-6</v>
      </c>
      <c r="FR684">
        <f t="shared" si="85"/>
        <v>9.4908138377132669E-6</v>
      </c>
      <c r="FS684">
        <f t="shared" si="85"/>
        <v>9.668230599575169E-6</v>
      </c>
      <c r="FT684">
        <f t="shared" si="85"/>
        <v>9.8227712390306556E-6</v>
      </c>
      <c r="FU684">
        <f t="shared" si="85"/>
        <v>9.9541041766155863E-6</v>
      </c>
      <c r="FV684">
        <f t="shared" si="85"/>
        <v>1.0061946951340467E-5</v>
      </c>
      <c r="FW684">
        <f t="shared" si="85"/>
        <v>1.0146067161399684E-5</v>
      </c>
      <c r="FX684">
        <f t="shared" si="85"/>
        <v>1.0206283239437586E-5</v>
      </c>
      <c r="FY684">
        <f t="shared" si="85"/>
        <v>1.0242465059029336E-5</v>
      </c>
      <c r="FZ684">
        <f t="shared" si="85"/>
        <v>1.0254534369760704E-5</v>
      </c>
    </row>
    <row r="685" spans="1:182">
      <c r="A685">
        <f t="shared" si="77"/>
        <v>77</v>
      </c>
      <c r="B685">
        <f t="shared" si="76"/>
        <v>1.0254534369760704E-5</v>
      </c>
      <c r="C685">
        <f t="shared" si="76"/>
        <v>1.0242416049989256E-5</v>
      </c>
      <c r="D685">
        <f t="shared" si="76"/>
        <v>1.0206087262987233E-5</v>
      </c>
      <c r="E685">
        <f t="shared" si="76"/>
        <v>1.0145626438226013E-5</v>
      </c>
      <c r="F685">
        <f t="shared" si="76"/>
        <v>1.0061164000316619E-5</v>
      </c>
      <c r="G685">
        <f t="shared" si="76"/>
        <v>9.9528819335666181E-6</v>
      </c>
      <c r="H685">
        <f t="shared" si="76"/>
        <v>9.8210131749912913E-6</v>
      </c>
      <c r="I685">
        <f t="shared" si="76"/>
        <v>9.6658408383954703E-6</v>
      </c>
      <c r="J685">
        <f t="shared" si="76"/>
        <v>9.4876972728689576E-6</v>
      </c>
      <c r="K685">
        <f t="shared" si="76"/>
        <v>9.2869629597490687E-6</v>
      </c>
      <c r="L685">
        <f t="shared" si="76"/>
        <v>9.064065252795402E-6</v>
      </c>
      <c r="M685">
        <f t="shared" si="76"/>
        <v>8.8194769669909833E-6</v>
      </c>
      <c r="N685">
        <f t="shared" si="76"/>
        <v>8.5537148220277494E-6</v>
      </c>
      <c r="O685">
        <f t="shared" si="76"/>
        <v>8.2673377471494812E-6</v>
      </c>
      <c r="P685">
        <f t="shared" si="76"/>
        <v>7.9609450546090273E-6</v>
      </c>
      <c r="Q685">
        <f t="shared" si="76"/>
        <v>7.6351744895462425E-6</v>
      </c>
      <c r="R685">
        <f t="shared" si="86"/>
        <v>7.2907001646061144E-6</v>
      </c>
      <c r="S685">
        <f t="shared" si="86"/>
        <v>6.9282303880903298E-6</v>
      </c>
      <c r="T685">
        <f t="shared" si="86"/>
        <v>6.5485053948679978E-6</v>
      </c>
      <c r="U685">
        <f t="shared" si="86"/>
        <v>6.1522949896606263E-6</v>
      </c>
      <c r="V685">
        <f t="shared" si="86"/>
        <v>5.7403961126605252E-6</v>
      </c>
      <c r="W685">
        <f t="shared" si="86"/>
        <v>5.3136303377393027E-6</v>
      </c>
      <c r="X685">
        <f t="shared" si="86"/>
        <v>4.8728413137526629E-6</v>
      </c>
      <c r="Y685">
        <f t="shared" si="86"/>
        <v>4.4188921596479109E-6</v>
      </c>
      <c r="Z685">
        <f t="shared" ref="Z685:CK700" si="88">$D$589*(COS($D$593*Z$607))^4-$D$591*(SIN(PI()*$A685/$B$591)*SIN($D$593*Z$607))^2</f>
        <v>3.9526628242311131E-6</v>
      </c>
      <c r="AA685">
        <f t="shared" si="88"/>
        <v>3.4750474215502844E-6</v>
      </c>
      <c r="AB685">
        <f t="shared" si="88"/>
        <v>2.9869515528997603E-6</v>
      </c>
      <c r="AC685">
        <f t="shared" si="88"/>
        <v>2.4892896264482324E-6</v>
      </c>
      <c r="AD685">
        <f t="shared" si="88"/>
        <v>1.9829821854392319E-6</v>
      </c>
      <c r="AE685">
        <f t="shared" si="88"/>
        <v>1.4689532558083678E-6</v>
      </c>
      <c r="AF685">
        <f t="shared" si="88"/>
        <v>9.481277239069302E-7</v>
      </c>
      <c r="AG685">
        <f t="shared" si="88"/>
        <v>4.2142875481744589E-7</v>
      </c>
      <c r="AH685">
        <f t="shared" si="88"/>
        <v>-1.1022473850542114E-7</v>
      </c>
      <c r="AI685">
        <f t="shared" si="88"/>
        <v>-6.4592056533483211E-7</v>
      </c>
      <c r="AJ685">
        <f t="shared" si="88"/>
        <v>-1.1847556569233076E-6</v>
      </c>
      <c r="AK685">
        <f t="shared" si="88"/>
        <v>-1.7258383867052462E-6</v>
      </c>
      <c r="AL685">
        <f t="shared" si="88"/>
        <v>-2.2682908021802023E-6</v>
      </c>
      <c r="AM685">
        <f t="shared" si="88"/>
        <v>-2.8112507601764494E-6</v>
      </c>
      <c r="AN685">
        <f t="shared" si="88"/>
        <v>-3.3538739577019316E-6</v>
      </c>
      <c r="AO685">
        <f t="shared" si="88"/>
        <v>-3.8953358511315081E-6</v>
      </c>
      <c r="AP685">
        <f t="shared" si="88"/>
        <v>-4.4348334570537341E-6</v>
      </c>
      <c r="AQ685">
        <f t="shared" si="88"/>
        <v>-4.9715870287036929E-6</v>
      </c>
      <c r="AR685">
        <f t="shared" si="88"/>
        <v>-5.5048416025383599E-6</v>
      </c>
      <c r="AS685">
        <f t="shared" si="88"/>
        <v>-6.0338684101636598E-6</v>
      </c>
      <c r="AT685">
        <f t="shared" si="88"/>
        <v>-6.5579661514955205E-6</v>
      </c>
      <c r="AU685">
        <f t="shared" si="88"/>
        <v>-7.076462125726759E-6</v>
      </c>
      <c r="AV685">
        <f t="shared" si="88"/>
        <v>-7.58871321737459E-6</v>
      </c>
      <c r="AW685">
        <f t="shared" si="88"/>
        <v>-8.0941067353964348E-6</v>
      </c>
      <c r="AX685">
        <f t="shared" si="88"/>
        <v>-8.5920611040809372E-6</v>
      </c>
      <c r="AY685">
        <f t="shared" si="88"/>
        <v>-9.0820264051431464E-6</v>
      </c>
      <c r="AZ685">
        <f t="shared" si="88"/>
        <v>-9.5634847711745167E-6</v>
      </c>
      <c r="BA685">
        <f t="shared" si="88"/>
        <v>-1.0035950631315546E-5</v>
      </c>
      <c r="BB685">
        <f t="shared" si="88"/>
        <v>-1.0498970810728758E-5</v>
      </c>
      <c r="BC685">
        <f t="shared" si="88"/>
        <v>-1.0952124486148448E-5</v>
      </c>
      <c r="BD685">
        <f t="shared" si="88"/>
        <v>-1.139502300046775E-5</v>
      </c>
      <c r="BE685">
        <f t="shared" si="88"/>
        <v>-1.1827309539990044E-5</v>
      </c>
      <c r="BF685">
        <f t="shared" si="88"/>
        <v>-1.2248658678617426E-5</v>
      </c>
      <c r="BG685">
        <f t="shared" si="88"/>
        <v>-1.2658775793869947E-5</v>
      </c>
      <c r="BH685">
        <f t="shared" si="88"/>
        <v>-1.3057396360224063E-5</v>
      </c>
      <c r="BI685">
        <f t="shared" si="88"/>
        <v>-1.3444285125822558E-5</v>
      </c>
      <c r="BJ685">
        <f t="shared" si="88"/>
        <v>-1.3819235179140364E-5</v>
      </c>
      <c r="BK685">
        <f t="shared" si="88"/>
        <v>-1.4182066912686718E-5</v>
      </c>
      <c r="BL685">
        <f t="shared" si="88"/>
        <v>-1.4532626891283188E-5</v>
      </c>
      <c r="BM685">
        <f t="shared" si="88"/>
        <v>-1.4870786632876093E-5</v>
      </c>
      <c r="BN685">
        <f t="shared" si="88"/>
        <v>-1.5196441310219225E-5</v>
      </c>
      <c r="BO685">
        <f t="shared" si="88"/>
        <v>-1.5509508382096596E-5</v>
      </c>
      <c r="BP685">
        <f t="shared" si="88"/>
        <v>-1.580992616304357E-5</v>
      </c>
      <c r="BQ685">
        <f t="shared" si="88"/>
        <v>-1.6097652340767049E-5</v>
      </c>
      <c r="BR685">
        <f t="shared" si="88"/>
        <v>-1.6372662450660227E-5</v>
      </c>
      <c r="BS685">
        <f t="shared" si="88"/>
        <v>-1.6634948316953549E-5</v>
      </c>
      <c r="BT685">
        <f t="shared" si="88"/>
        <v>-1.6884516470140909E-5</v>
      </c>
      <c r="BU685">
        <f t="shared" si="88"/>
        <v>-1.712138655036786E-5</v>
      </c>
      <c r="BV685">
        <f t="shared" si="88"/>
        <v>-1.7345589706466836E-5</v>
      </c>
      <c r="BW685">
        <f t="shared" si="88"/>
        <v>-1.7557167000273065E-5</v>
      </c>
      <c r="BX685">
        <f t="shared" si="88"/>
        <v>-1.7756167825754461E-5</v>
      </c>
      <c r="BY685">
        <f t="shared" si="88"/>
        <v>-1.7942648352339504E-5</v>
      </c>
      <c r="BZ685">
        <f t="shared" si="88"/>
        <v>-1.8116670001630613E-5</v>
      </c>
      <c r="CA685">
        <f t="shared" si="88"/>
        <v>-1.8278297966446693E-5</v>
      </c>
      <c r="CB685">
        <f t="shared" si="88"/>
        <v>-1.8427599780849659E-5</v>
      </c>
      <c r="CC685">
        <f t="shared" si="88"/>
        <v>-1.856464394947696E-5</v>
      </c>
      <c r="CD685">
        <f t="shared" si="88"/>
        <v>-1.8689498644126814E-5</v>
      </c>
      <c r="CE685">
        <f t="shared" si="88"/>
        <v>-1.8802230475127821E-5</v>
      </c>
      <c r="CF685">
        <f t="shared" si="88"/>
        <v>-1.8902903344570756E-5</v>
      </c>
      <c r="CG685">
        <f t="shared" si="88"/>
        <v>-1.8991577387991488E-5</v>
      </c>
      <c r="CH685">
        <f t="shared" si="88"/>
        <v>-1.9068308010570938E-5</v>
      </c>
      <c r="CI685">
        <f t="shared" si="88"/>
        <v>-1.9133145023365063E-5</v>
      </c>
      <c r="CJ685">
        <f t="shared" si="88"/>
        <v>-1.918613188449648E-5</v>
      </c>
      <c r="CK685">
        <f t="shared" si="88"/>
        <v>-1.9227305049633419E-5</v>
      </c>
      <c r="CL685">
        <f t="shared" si="87"/>
        <v>-1.9256693435453837E-5</v>
      </c>
      <c r="CM685">
        <f t="shared" si="87"/>
        <v>-1.927431799914584E-5</v>
      </c>
      <c r="CN685">
        <f t="shared" si="87"/>
        <v>-1.9280191436333879E-5</v>
      </c>
      <c r="CO685">
        <f t="shared" si="87"/>
        <v>-1.927431799914584E-5</v>
      </c>
      <c r="CP685">
        <f t="shared" si="87"/>
        <v>-1.9256693435453837E-5</v>
      </c>
      <c r="CQ685">
        <f t="shared" si="87"/>
        <v>-1.9227305049633419E-5</v>
      </c>
      <c r="CR685">
        <f t="shared" si="87"/>
        <v>-1.918613188449648E-5</v>
      </c>
      <c r="CS685">
        <f t="shared" si="87"/>
        <v>-1.9133145023365063E-5</v>
      </c>
      <c r="CT685">
        <f t="shared" si="87"/>
        <v>-1.9068308010570938E-5</v>
      </c>
      <c r="CU685">
        <f t="shared" si="87"/>
        <v>-1.8991577387991492E-5</v>
      </c>
      <c r="CV685">
        <f t="shared" si="87"/>
        <v>-1.8902903344570756E-5</v>
      </c>
      <c r="CW685">
        <f t="shared" si="87"/>
        <v>-1.8802230475127821E-5</v>
      </c>
      <c r="CX685">
        <f t="shared" si="87"/>
        <v>-1.8689498644126814E-5</v>
      </c>
      <c r="CY685">
        <f t="shared" si="87"/>
        <v>-1.856464394947696E-5</v>
      </c>
      <c r="CZ685">
        <f t="shared" si="87"/>
        <v>-1.8427599780849666E-5</v>
      </c>
      <c r="DA685">
        <f t="shared" si="87"/>
        <v>-1.8278297966446693E-5</v>
      </c>
      <c r="DB685">
        <f t="shared" si="87"/>
        <v>-1.8116670001630613E-5</v>
      </c>
      <c r="DC685">
        <f t="shared" si="87"/>
        <v>-1.7942648352339504E-5</v>
      </c>
      <c r="DD685">
        <f t="shared" si="87"/>
        <v>-1.7756167825754461E-5</v>
      </c>
      <c r="DE685">
        <f t="shared" si="87"/>
        <v>-1.7557167000273072E-5</v>
      </c>
      <c r="DF685">
        <f t="shared" si="87"/>
        <v>-1.7345589706466836E-5</v>
      </c>
      <c r="DG685">
        <f t="shared" si="87"/>
        <v>-1.7121386550367864E-5</v>
      </c>
      <c r="DH685">
        <f t="shared" si="87"/>
        <v>-1.6884516470140912E-5</v>
      </c>
      <c r="DI685">
        <f t="shared" si="87"/>
        <v>-1.6634948316953549E-5</v>
      </c>
      <c r="DJ685">
        <f t="shared" si="87"/>
        <v>-1.6372662450660227E-5</v>
      </c>
      <c r="DK685">
        <f t="shared" si="87"/>
        <v>-1.6097652340767042E-5</v>
      </c>
      <c r="DL685">
        <f t="shared" si="87"/>
        <v>-1.580992616304357E-5</v>
      </c>
      <c r="DM685">
        <f t="shared" si="87"/>
        <v>-1.5509508382096599E-5</v>
      </c>
      <c r="DN685">
        <f t="shared" si="87"/>
        <v>-1.5196441310219221E-5</v>
      </c>
      <c r="DO685">
        <f t="shared" si="87"/>
        <v>-1.4870786632876096E-5</v>
      </c>
      <c r="DP685">
        <f t="shared" si="87"/>
        <v>-1.4532626891283188E-5</v>
      </c>
      <c r="DQ685">
        <f t="shared" si="87"/>
        <v>-1.4182066912686723E-5</v>
      </c>
      <c r="DR685">
        <f t="shared" si="87"/>
        <v>-1.3819235179140366E-5</v>
      </c>
      <c r="DS685">
        <f t="shared" si="87"/>
        <v>-1.3444285125822557E-5</v>
      </c>
      <c r="DT685">
        <f t="shared" si="87"/>
        <v>-1.305739636022407E-5</v>
      </c>
      <c r="DU685">
        <f t="shared" si="87"/>
        <v>-1.2658775793869947E-5</v>
      </c>
      <c r="DV685">
        <f t="shared" si="87"/>
        <v>-1.2248658678617426E-5</v>
      </c>
      <c r="DW685">
        <f t="shared" si="87"/>
        <v>-1.1827309539990039E-5</v>
      </c>
      <c r="DX685">
        <f t="shared" si="87"/>
        <v>-1.139502300046775E-5</v>
      </c>
      <c r="DY685">
        <f t="shared" si="87"/>
        <v>-1.0952124486148447E-5</v>
      </c>
      <c r="DZ685">
        <f t="shared" si="87"/>
        <v>-1.0498970810728758E-5</v>
      </c>
      <c r="EA685">
        <f t="shared" si="87"/>
        <v>-1.0035950631315553E-5</v>
      </c>
      <c r="EB685">
        <f t="shared" si="87"/>
        <v>-9.5634847711745167E-6</v>
      </c>
      <c r="EC685">
        <f t="shared" ref="EC685:EL685" si="89">$D$589*(COS($D$593*EC$607))^4-$D$591*(SIN(PI()*$A685/$B$591)*SIN($D$593*EC$607))^2</f>
        <v>-9.0820264051431498E-6</v>
      </c>
      <c r="ED685">
        <f t="shared" si="89"/>
        <v>-8.5920611040809372E-6</v>
      </c>
      <c r="EE685">
        <f t="shared" si="89"/>
        <v>-8.0941067353964399E-6</v>
      </c>
      <c r="EF685">
        <f t="shared" si="89"/>
        <v>-7.5887132173745883E-6</v>
      </c>
      <c r="EG685">
        <f t="shared" si="89"/>
        <v>-7.0764621257267641E-6</v>
      </c>
      <c r="EH685">
        <f t="shared" si="89"/>
        <v>-6.5579661514955205E-6</v>
      </c>
      <c r="EI685">
        <f t="shared" si="89"/>
        <v>-6.0338684101636615E-6</v>
      </c>
      <c r="EJ685">
        <f t="shared" si="89"/>
        <v>-5.5048416025383667E-6</v>
      </c>
      <c r="EK685">
        <f t="shared" si="89"/>
        <v>-4.9715870287036929E-6</v>
      </c>
      <c r="EL685">
        <f t="shared" si="89"/>
        <v>-4.4348334570537417E-6</v>
      </c>
      <c r="EM685">
        <f t="shared" si="85"/>
        <v>-3.8953358511315081E-6</v>
      </c>
      <c r="EN685">
        <f t="shared" si="85"/>
        <v>-3.353873957701935E-6</v>
      </c>
      <c r="EO685">
        <f t="shared" si="85"/>
        <v>-2.8112507601764444E-6</v>
      </c>
      <c r="EP685">
        <f t="shared" si="85"/>
        <v>-2.2682908021802057E-6</v>
      </c>
      <c r="EQ685">
        <f t="shared" si="85"/>
        <v>-1.7258383867052411E-6</v>
      </c>
      <c r="ER685">
        <f t="shared" si="85"/>
        <v>-1.1847556569233076E-6</v>
      </c>
      <c r="ES685">
        <f t="shared" si="85"/>
        <v>-6.4592056533484058E-7</v>
      </c>
      <c r="ET685">
        <f t="shared" si="85"/>
        <v>-1.1022473850542114E-7</v>
      </c>
      <c r="EU685">
        <f t="shared" si="85"/>
        <v>4.2142875481743827E-7</v>
      </c>
      <c r="EV685">
        <f t="shared" si="85"/>
        <v>9.481277239069302E-7</v>
      </c>
      <c r="EW685">
        <f t="shared" si="85"/>
        <v>1.4689532558083661E-6</v>
      </c>
      <c r="EX685">
        <f t="shared" si="85"/>
        <v>1.9829821854392336E-6</v>
      </c>
      <c r="EY685">
        <f t="shared" si="85"/>
        <v>2.4892896264482264E-6</v>
      </c>
      <c r="EZ685">
        <f t="shared" si="85"/>
        <v>2.9869515528997624E-6</v>
      </c>
      <c r="FA685">
        <f t="shared" si="85"/>
        <v>3.475047421550284E-6</v>
      </c>
      <c r="FB685">
        <f t="shared" si="85"/>
        <v>3.952662824231108E-6</v>
      </c>
      <c r="FC685">
        <f t="shared" si="85"/>
        <v>4.4188921596479109E-6</v>
      </c>
      <c r="FD685">
        <f t="shared" si="85"/>
        <v>4.8728413137526553E-6</v>
      </c>
      <c r="FE685">
        <f t="shared" si="85"/>
        <v>5.3136303377393036E-6</v>
      </c>
      <c r="FF685">
        <f t="shared" si="85"/>
        <v>5.7403961126605176E-6</v>
      </c>
      <c r="FG685">
        <f t="shared" si="85"/>
        <v>6.152294989660628E-6</v>
      </c>
      <c r="FH685">
        <f t="shared" si="85"/>
        <v>6.5485053948679961E-6</v>
      </c>
      <c r="FI685">
        <f t="shared" si="85"/>
        <v>6.9282303880903332E-6</v>
      </c>
      <c r="FJ685">
        <f t="shared" si="85"/>
        <v>7.2907001646061144E-6</v>
      </c>
      <c r="FK685">
        <f t="shared" si="85"/>
        <v>7.6351744895462357E-6</v>
      </c>
      <c r="FL685">
        <f t="shared" si="85"/>
        <v>7.9609450546090273E-6</v>
      </c>
      <c r="FM685">
        <f t="shared" si="85"/>
        <v>8.2673377471494762E-6</v>
      </c>
      <c r="FN685">
        <f t="shared" si="85"/>
        <v>8.5537148220277494E-6</v>
      </c>
      <c r="FO685">
        <f t="shared" si="85"/>
        <v>8.8194769669909816E-6</v>
      </c>
      <c r="FP685">
        <f t="shared" si="85"/>
        <v>9.064065252795402E-6</v>
      </c>
      <c r="FQ685">
        <f t="shared" si="85"/>
        <v>9.2869629597490636E-6</v>
      </c>
      <c r="FR685">
        <f t="shared" si="85"/>
        <v>9.4876972728689576E-6</v>
      </c>
      <c r="FS685">
        <f t="shared" si="85"/>
        <v>9.6658408383954703E-6</v>
      </c>
      <c r="FT685">
        <f t="shared" si="85"/>
        <v>9.8210131749912897E-6</v>
      </c>
      <c r="FU685">
        <f t="shared" ref="FU685:FZ685" si="90">$D$589*(COS($D$593*FU$607))^4-$D$591*(SIN(PI()*$A685/$B$591)*SIN($D$593*FU$607))^2</f>
        <v>9.9528819335666181E-6</v>
      </c>
      <c r="FV685">
        <f t="shared" si="90"/>
        <v>1.0061164000316619E-5</v>
      </c>
      <c r="FW685">
        <f t="shared" si="90"/>
        <v>1.0145626438226013E-5</v>
      </c>
      <c r="FX685">
        <f t="shared" si="90"/>
        <v>1.0206087262987231E-5</v>
      </c>
      <c r="FY685">
        <f t="shared" si="90"/>
        <v>1.0242416049989256E-5</v>
      </c>
      <c r="FZ685">
        <f t="shared" si="90"/>
        <v>1.0254534369760704E-5</v>
      </c>
    </row>
    <row r="686" spans="1:182">
      <c r="A686">
        <f t="shared" si="77"/>
        <v>78</v>
      </c>
      <c r="B686">
        <f t="shared" si="76"/>
        <v>1.0254534369760704E-5</v>
      </c>
      <c r="C686">
        <f t="shared" si="76"/>
        <v>1.0242370427635176E-5</v>
      </c>
      <c r="D686">
        <f t="shared" si="76"/>
        <v>1.0205904829154722E-5</v>
      </c>
      <c r="E686">
        <f t="shared" si="76"/>
        <v>1.0145216170474437E-5</v>
      </c>
      <c r="F686">
        <f t="shared" si="76"/>
        <v>1.0060435153785872E-5</v>
      </c>
      <c r="G686">
        <f t="shared" si="76"/>
        <v>9.9517441515357701E-6</v>
      </c>
      <c r="H686">
        <f t="shared" si="76"/>
        <v>9.8193765989643228E-6</v>
      </c>
      <c r="I686">
        <f t="shared" si="76"/>
        <v>9.6636162175800151E-6</v>
      </c>
      <c r="J686">
        <f t="shared" si="76"/>
        <v>9.4847960729146426E-6</v>
      </c>
      <c r="K686">
        <f t="shared" si="76"/>
        <v>9.2832974706129809E-6</v>
      </c>
      <c r="L686">
        <f t="shared" si="76"/>
        <v>9.0595486956032683E-6</v>
      </c>
      <c r="M686">
        <f t="shared" si="76"/>
        <v>8.8140235997638606E-6</v>
      </c>
      <c r="N686">
        <f t="shared" si="76"/>
        <v>8.547240044145417E-6</v>
      </c>
      <c r="O686">
        <f t="shared" si="76"/>
        <v>8.2597582024232631E-6</v>
      </c>
      <c r="P686">
        <f t="shared" si="76"/>
        <v>7.9521787328384756E-6</v>
      </c>
      <c r="Q686">
        <f t="shared" si="76"/>
        <v>7.6251408264359227E-6</v>
      </c>
      <c r="R686">
        <f t="shared" ref="R686:CA686" si="91">$D$589*(COS($D$593*R$607))^4-$D$591*(SIN(PI()*$A686/$B$591)*SIN($D$593*R$607))^2</f>
        <v>7.2793201399207996E-6</v>
      </c>
      <c r="S686">
        <f t="shared" si="91"/>
        <v>6.9154266219289815E-6</v>
      </c>
      <c r="T686">
        <f t="shared" si="91"/>
        <v>6.534202241939252E-6</v>
      </c>
      <c r="U686">
        <f t="shared" si="91"/>
        <v>6.136418631444936E-6</v>
      </c>
      <c r="V686">
        <f t="shared" si="91"/>
        <v>5.722874647346649E-6</v>
      </c>
      <c r="W686">
        <f t="shared" si="91"/>
        <v>5.2943938678255924E-6</v>
      </c>
      <c r="X686">
        <f t="shared" si="91"/>
        <v>4.8518220312063947E-6</v>
      </c>
      <c r="Y686">
        <f t="shared" si="91"/>
        <v>4.3960244285189373E-6</v>
      </c>
      <c r="Z686">
        <f t="shared" si="91"/>
        <v>3.927883260619148E-6</v>
      </c>
      <c r="AA686">
        <f t="shared" si="91"/>
        <v>3.4482949708284294E-6</v>
      </c>
      <c r="AB686">
        <f t="shared" si="91"/>
        <v>2.9581675641001612E-6</v>
      </c>
      <c r="AC686">
        <f t="shared" si="91"/>
        <v>2.4584179237192461E-6</v>
      </c>
      <c r="AD686">
        <f t="shared" si="91"/>
        <v>1.9499691364870539E-6</v>
      </c>
      <c r="AE686">
        <f t="shared" si="91"/>
        <v>1.4337478372397138E-6</v>
      </c>
      <c r="AF686">
        <f t="shared" si="91"/>
        <v>9.10681583393187E-7</v>
      </c>
      <c r="AG686">
        <f t="shared" si="91"/>
        <v>3.8169627000453449E-7</v>
      </c>
      <c r="AH686">
        <f t="shared" si="91"/>
        <v>-1.5228640441323903E-7</v>
      </c>
      <c r="AI686">
        <f t="shared" si="91"/>
        <v>-6.9035141138490725E-7</v>
      </c>
      <c r="AJ686">
        <f t="shared" si="91"/>
        <v>-1.2315927956819399E-6</v>
      </c>
      <c r="AK686">
        <f t="shared" si="91"/>
        <v>-1.7751159990417251E-6</v>
      </c>
      <c r="AL686">
        <f t="shared" si="91"/>
        <v>-2.3200400956226913E-6</v>
      </c>
      <c r="AM686">
        <f t="shared" si="91"/>
        <v>-2.8654999308904157E-6</v>
      </c>
      <c r="AN686">
        <f t="shared" si="91"/>
        <v>-3.4106481561374631E-6</v>
      </c>
      <c r="AO686">
        <f t="shared" si="91"/>
        <v>-3.9546571513813695E-6</v>
      </c>
      <c r="AP686">
        <f t="shared" si="91"/>
        <v>-4.4967208299594754E-6</v>
      </c>
      <c r="AQ686">
        <f t="shared" si="91"/>
        <v>-5.0360563187426117E-6</v>
      </c>
      <c r="AR686">
        <f t="shared" si="91"/>
        <v>-5.5719055085194337E-6</v>
      </c>
      <c r="AS686">
        <f t="shared" si="91"/>
        <v>-6.1035364697560152E-6</v>
      </c>
      <c r="AT686">
        <f t="shared" si="91"/>
        <v>-6.6302447296082455E-6</v>
      </c>
      <c r="AU686">
        <f t="shared" si="91"/>
        <v>-7.1513544067542454E-6</v>
      </c>
      <c r="AV686">
        <f t="shared" si="91"/>
        <v>-7.6662192013168378E-6</v>
      </c>
      <c r="AW686">
        <f t="shared" si="91"/>
        <v>-8.1742232378590506E-6</v>
      </c>
      <c r="AX686">
        <f t="shared" si="91"/>
        <v>-8.6747817601548328E-6</v>
      </c>
      <c r="AY686">
        <f t="shared" si="91"/>
        <v>-9.1673416771591988E-6</v>
      </c>
      <c r="AZ686">
        <f t="shared" si="91"/>
        <v>-9.6513819603237481E-6</v>
      </c>
      <c r="BA686">
        <f t="shared" si="91"/>
        <v>-1.0126413893120654E-5</v>
      </c>
      <c r="BB686">
        <f t="shared" si="91"/>
        <v>-1.0591981174348196E-5</v>
      </c>
      <c r="BC686">
        <f t="shared" si="91"/>
        <v>-1.1047659877489454E-5</v>
      </c>
      <c r="BD686">
        <f t="shared" si="91"/>
        <v>-1.1493058269080231E-5</v>
      </c>
      <c r="BE686">
        <f t="shared" si="91"/>
        <v>-1.1927816489708538E-5</v>
      </c>
      <c r="BF686">
        <f t="shared" si="91"/>
        <v>-1.2351606101913763E-5</v>
      </c>
      <c r="BG686">
        <f t="shared" si="91"/>
        <v>-1.2764129509874848E-5</v>
      </c>
      <c r="BH686">
        <f t="shared" si="91"/>
        <v>-1.3165119256371216E-5</v>
      </c>
      <c r="BI686">
        <f t="shared" si="91"/>
        <v>-1.3554337203064617E-5</v>
      </c>
      <c r="BJ686">
        <f t="shared" si="91"/>
        <v>-1.3931573600681592E-5</v>
      </c>
      <c r="BK686">
        <f t="shared" si="91"/>
        <v>-1.4296646056173037E-5</v>
      </c>
      <c r="BL686">
        <f t="shared" si="91"/>
        <v>-1.4649398404385979E-5</v>
      </c>
      <c r="BM686">
        <f t="shared" si="91"/>
        <v>-1.4989699492202076E-5</v>
      </c>
      <c r="BN686">
        <f t="shared" si="91"/>
        <v>-1.5317441883474594E-5</v>
      </c>
      <c r="BO686">
        <f t="shared" si="91"/>
        <v>-1.5632540493429712E-5</v>
      </c>
      <c r="BP686">
        <f t="shared" si="91"/>
        <v>-1.5934931161486574E-5</v>
      </c>
      <c r="BQ686">
        <f t="shared" si="91"/>
        <v>-1.6224569171693042E-5</v>
      </c>
      <c r="BR686">
        <f t="shared" si="91"/>
        <v>-1.6501427730168928E-5</v>
      </c>
      <c r="BS686">
        <f t="shared" si="91"/>
        <v>-1.6765496409094806E-5</v>
      </c>
      <c r="BT686">
        <f t="shared" si="91"/>
        <v>-1.7016779566882006E-5</v>
      </c>
      <c r="BU686">
        <f t="shared" si="91"/>
        <v>-1.7255294754207139E-5</v>
      </c>
      <c r="BV686">
        <f t="shared" si="91"/>
        <v>-1.748107111559306E-5</v>
      </c>
      <c r="BW686">
        <f t="shared" si="91"/>
        <v>-1.7694147796166687E-5</v>
      </c>
      <c r="BX686">
        <f t="shared" si="91"/>
        <v>-1.7894572363124122E-5</v>
      </c>
      <c r="BY686">
        <f t="shared" si="91"/>
        <v>-1.8082399251284154E-5</v>
      </c>
      <c r="BZ686">
        <f t="shared" si="91"/>
        <v>-1.8257688241915036E-5</v>
      </c>
      <c r="CA686">
        <f t="shared" si="91"/>
        <v>-1.8420502983775446E-5</v>
      </c>
      <c r="CB686">
        <f t="shared" si="88"/>
        <v>-1.8570909565022299E-5</v>
      </c>
      <c r="CC686">
        <f t="shared" si="88"/>
        <v>-1.870897514430481E-5</v>
      </c>
      <c r="CD686">
        <f t="shared" si="88"/>
        <v>-1.8834766648989653E-5</v>
      </c>
      <c r="CE686">
        <f t="shared" si="88"/>
        <v>-1.8948349548046705E-5</v>
      </c>
      <c r="CF686">
        <f t="shared" si="88"/>
        <v>-1.9049786706671412E-5</v>
      </c>
      <c r="CG686">
        <f t="shared" si="88"/>
        <v>-1.9139137329230999E-5</v>
      </c>
      <c r="CH686">
        <f t="shared" si="88"/>
        <v>-1.9216455996598937E-5</v>
      </c>
      <c r="CI686">
        <f t="shared" si="88"/>
        <v>-1.9281791803389186E-5</v>
      </c>
      <c r="CJ686">
        <f t="shared" si="88"/>
        <v>-1.9335187600020706E-5</v>
      </c>
      <c r="CK686">
        <f t="shared" si="88"/>
        <v>-1.9376679343936813E-5</v>
      </c>
      <c r="CL686">
        <f t="shared" ref="CL686:EW689" si="92">$D$589*(COS($D$593*CL$607))^4-$D$591*(SIN(PI()*$A686/$B$591)*SIN($D$593*CL$607))^2</f>
        <v>-1.9406295563676293E-5</v>
      </c>
      <c r="CM686">
        <f t="shared" si="92"/>
        <v>-1.942405693884673E-5</v>
      </c>
      <c r="CN686">
        <f t="shared" si="92"/>
        <v>-1.9429975998388852E-5</v>
      </c>
      <c r="CO686">
        <f t="shared" si="92"/>
        <v>-1.942405693884673E-5</v>
      </c>
      <c r="CP686">
        <f t="shared" si="92"/>
        <v>-1.9406295563676293E-5</v>
      </c>
      <c r="CQ686">
        <f t="shared" si="92"/>
        <v>-1.9376679343936813E-5</v>
      </c>
      <c r="CR686">
        <f t="shared" si="92"/>
        <v>-1.9335187600020706E-5</v>
      </c>
      <c r="CS686">
        <f t="shared" si="92"/>
        <v>-1.9281791803389186E-5</v>
      </c>
      <c r="CT686">
        <f t="shared" si="92"/>
        <v>-1.9216455996598937E-5</v>
      </c>
      <c r="CU686">
        <f t="shared" si="92"/>
        <v>-1.9139137329231002E-5</v>
      </c>
      <c r="CV686">
        <f t="shared" si="92"/>
        <v>-1.9049786706671412E-5</v>
      </c>
      <c r="CW686">
        <f t="shared" si="92"/>
        <v>-1.8948349548046705E-5</v>
      </c>
      <c r="CX686">
        <f t="shared" si="92"/>
        <v>-1.8834766648989653E-5</v>
      </c>
      <c r="CY686">
        <f t="shared" si="92"/>
        <v>-1.870897514430481E-5</v>
      </c>
      <c r="CZ686">
        <f t="shared" si="92"/>
        <v>-1.8570909565022303E-5</v>
      </c>
      <c r="DA686">
        <f t="shared" si="92"/>
        <v>-1.8420502983775446E-5</v>
      </c>
      <c r="DB686">
        <f t="shared" si="92"/>
        <v>-1.8257688241915036E-5</v>
      </c>
      <c r="DC686">
        <f t="shared" si="92"/>
        <v>-1.8082399251284154E-5</v>
      </c>
      <c r="DD686">
        <f t="shared" si="92"/>
        <v>-1.7894572363124122E-5</v>
      </c>
      <c r="DE686">
        <f t="shared" si="92"/>
        <v>-1.769414779616669E-5</v>
      </c>
      <c r="DF686">
        <f t="shared" si="92"/>
        <v>-1.7481071115593063E-5</v>
      </c>
      <c r="DG686">
        <f t="shared" si="92"/>
        <v>-1.7255294754207146E-5</v>
      </c>
      <c r="DH686">
        <f t="shared" si="92"/>
        <v>-1.7016779566882006E-5</v>
      </c>
      <c r="DI686">
        <f t="shared" si="92"/>
        <v>-1.6765496409094806E-5</v>
      </c>
      <c r="DJ686">
        <f t="shared" si="92"/>
        <v>-1.6501427730168928E-5</v>
      </c>
      <c r="DK686">
        <f t="shared" si="92"/>
        <v>-1.6224569171693039E-5</v>
      </c>
      <c r="DL686">
        <f t="shared" si="92"/>
        <v>-1.5934931161486574E-5</v>
      </c>
      <c r="DM686">
        <f t="shared" si="92"/>
        <v>-1.5632540493429719E-5</v>
      </c>
      <c r="DN686">
        <f t="shared" si="92"/>
        <v>-1.5317441883474591E-5</v>
      </c>
      <c r="DO686">
        <f t="shared" si="92"/>
        <v>-1.4989699492202076E-5</v>
      </c>
      <c r="DP686">
        <f t="shared" si="92"/>
        <v>-1.4649398404385979E-5</v>
      </c>
      <c r="DQ686">
        <f t="shared" si="92"/>
        <v>-1.429664605617304E-5</v>
      </c>
      <c r="DR686">
        <f t="shared" si="92"/>
        <v>-1.3931573600681597E-5</v>
      </c>
      <c r="DS686">
        <f t="shared" si="92"/>
        <v>-1.3554337203064615E-5</v>
      </c>
      <c r="DT686">
        <f t="shared" si="92"/>
        <v>-1.3165119256371221E-5</v>
      </c>
      <c r="DU686">
        <f t="shared" si="92"/>
        <v>-1.2764129509874842E-5</v>
      </c>
      <c r="DV686">
        <f t="shared" si="92"/>
        <v>-1.2351606101913763E-5</v>
      </c>
      <c r="DW686">
        <f t="shared" si="92"/>
        <v>-1.1927816489708534E-5</v>
      </c>
      <c r="DX686">
        <f t="shared" si="92"/>
        <v>-1.1493058269080231E-5</v>
      </c>
      <c r="DY686">
        <f t="shared" si="92"/>
        <v>-1.1047659877489451E-5</v>
      </c>
      <c r="DZ686">
        <f t="shared" si="92"/>
        <v>-1.0591981174348196E-5</v>
      </c>
      <c r="EA686">
        <f t="shared" si="92"/>
        <v>-1.0126413893120659E-5</v>
      </c>
      <c r="EB686">
        <f t="shared" si="92"/>
        <v>-9.6513819603237481E-6</v>
      </c>
      <c r="EC686">
        <f t="shared" si="92"/>
        <v>-9.1673416771592038E-6</v>
      </c>
      <c r="ED686">
        <f t="shared" si="92"/>
        <v>-8.6747817601548328E-6</v>
      </c>
      <c r="EE686">
        <f t="shared" si="92"/>
        <v>-8.1742232378590574E-6</v>
      </c>
      <c r="EF686">
        <f t="shared" si="92"/>
        <v>-7.6662192013168361E-6</v>
      </c>
      <c r="EG686">
        <f t="shared" si="92"/>
        <v>-7.1513544067542505E-6</v>
      </c>
      <c r="EH686">
        <f t="shared" si="92"/>
        <v>-6.6302447296082421E-6</v>
      </c>
      <c r="EI686">
        <f t="shared" si="92"/>
        <v>-6.1035364697560186E-6</v>
      </c>
      <c r="EJ686">
        <f t="shared" si="92"/>
        <v>-5.5719055085194405E-6</v>
      </c>
      <c r="EK686">
        <f t="shared" si="92"/>
        <v>-5.0360563187426117E-6</v>
      </c>
      <c r="EL686">
        <f t="shared" si="92"/>
        <v>-4.4967208299594848E-6</v>
      </c>
      <c r="EM686">
        <f t="shared" si="92"/>
        <v>-3.9546571513813695E-6</v>
      </c>
      <c r="EN686">
        <f t="shared" si="92"/>
        <v>-3.4106481561374656E-6</v>
      </c>
      <c r="EO686">
        <f t="shared" si="92"/>
        <v>-2.8654999308904107E-6</v>
      </c>
      <c r="EP686">
        <f t="shared" si="92"/>
        <v>-2.3200400956226947E-6</v>
      </c>
      <c r="EQ686">
        <f t="shared" si="92"/>
        <v>-1.7751159990417184E-6</v>
      </c>
      <c r="ER686">
        <f t="shared" si="92"/>
        <v>-1.2315927956819399E-6</v>
      </c>
      <c r="ES686">
        <f t="shared" si="92"/>
        <v>-6.9035141138491657E-7</v>
      </c>
      <c r="ET686">
        <f t="shared" si="92"/>
        <v>-1.5228640441323903E-7</v>
      </c>
      <c r="EU686">
        <f t="shared" si="92"/>
        <v>3.8169627000452687E-7</v>
      </c>
      <c r="EV686">
        <f t="shared" si="92"/>
        <v>9.10681583393187E-7</v>
      </c>
      <c r="EW686">
        <f t="shared" si="92"/>
        <v>1.4337478372397113E-6</v>
      </c>
      <c r="EX686">
        <f t="shared" ref="EX686:FZ688" si="93">$D$589*(COS($D$593*EX$607))^4-$D$591*(SIN(PI()*$A686/$B$591)*SIN($D$593*EX$607))^2</f>
        <v>1.9499691364870556E-6</v>
      </c>
      <c r="EY686">
        <f t="shared" si="93"/>
        <v>2.4584179237192402E-6</v>
      </c>
      <c r="EZ686">
        <f t="shared" si="93"/>
        <v>2.9581675641001629E-6</v>
      </c>
      <c r="FA686">
        <f t="shared" si="93"/>
        <v>3.4482949708284281E-6</v>
      </c>
      <c r="FB686">
        <f t="shared" si="93"/>
        <v>3.9278832606191421E-6</v>
      </c>
      <c r="FC686">
        <f t="shared" si="93"/>
        <v>4.3960244285189373E-6</v>
      </c>
      <c r="FD686">
        <f t="shared" si="93"/>
        <v>4.851822031206387E-6</v>
      </c>
      <c r="FE686">
        <f t="shared" si="93"/>
        <v>5.2943938678255924E-6</v>
      </c>
      <c r="FF686">
        <f t="shared" si="93"/>
        <v>5.7228746473466422E-6</v>
      </c>
      <c r="FG686">
        <f t="shared" si="93"/>
        <v>6.1364186314449377E-6</v>
      </c>
      <c r="FH686">
        <f t="shared" si="93"/>
        <v>6.5342022419392503E-6</v>
      </c>
      <c r="FI686">
        <f t="shared" si="93"/>
        <v>6.9154266219289849E-6</v>
      </c>
      <c r="FJ686">
        <f t="shared" si="93"/>
        <v>7.2793201399207996E-6</v>
      </c>
      <c r="FK686">
        <f t="shared" si="93"/>
        <v>7.6251408264359151E-6</v>
      </c>
      <c r="FL686">
        <f t="shared" si="93"/>
        <v>7.9521787328384756E-6</v>
      </c>
      <c r="FM686">
        <f t="shared" si="93"/>
        <v>8.259758202423258E-6</v>
      </c>
      <c r="FN686">
        <f t="shared" si="93"/>
        <v>8.547240044145417E-6</v>
      </c>
      <c r="FO686">
        <f t="shared" si="93"/>
        <v>8.8140235997638606E-6</v>
      </c>
      <c r="FP686">
        <f t="shared" si="93"/>
        <v>9.05954869560327E-6</v>
      </c>
      <c r="FQ686">
        <f t="shared" si="93"/>
        <v>9.2832974706129758E-6</v>
      </c>
      <c r="FR686">
        <f t="shared" si="93"/>
        <v>9.4847960729146426E-6</v>
      </c>
      <c r="FS686">
        <f t="shared" si="93"/>
        <v>9.6636162175800151E-6</v>
      </c>
      <c r="FT686">
        <f t="shared" si="93"/>
        <v>9.8193765989643212E-6</v>
      </c>
      <c r="FU686">
        <f t="shared" si="93"/>
        <v>9.9517441515357701E-6</v>
      </c>
      <c r="FV686">
        <f t="shared" si="93"/>
        <v>1.0060435153785871E-5</v>
      </c>
      <c r="FW686">
        <f t="shared" si="93"/>
        <v>1.0145216170474437E-5</v>
      </c>
      <c r="FX686">
        <f t="shared" si="93"/>
        <v>1.0205904829154722E-5</v>
      </c>
      <c r="FY686">
        <f t="shared" si="93"/>
        <v>1.0242370427635176E-5</v>
      </c>
      <c r="FZ686">
        <f t="shared" si="93"/>
        <v>1.0254534369760704E-5</v>
      </c>
    </row>
    <row r="687" spans="1:182">
      <c r="A687">
        <f t="shared" si="77"/>
        <v>79</v>
      </c>
      <c r="B687">
        <f t="shared" si="76"/>
        <v>1.0254534369760704E-5</v>
      </c>
      <c r="C687">
        <f t="shared" si="76"/>
        <v>1.0242328247550907E-5</v>
      </c>
      <c r="D687">
        <f t="shared" si="76"/>
        <v>1.0205736160207579E-5</v>
      </c>
      <c r="E687">
        <f t="shared" si="76"/>
        <v>1.0144836857993011E-5</v>
      </c>
      <c r="F687">
        <f t="shared" si="76"/>
        <v>1.0059761299735456E-5</v>
      </c>
      <c r="G687">
        <f t="shared" si="76"/>
        <v>9.9506922167351831E-6</v>
      </c>
      <c r="H687">
        <f t="shared" si="76"/>
        <v>9.8178635048655434E-6</v>
      </c>
      <c r="I687">
        <f t="shared" si="76"/>
        <v>9.6615594474865899E-6</v>
      </c>
      <c r="J687">
        <f t="shared" si="76"/>
        <v>9.4821137725155684E-6</v>
      </c>
      <c r="K687">
        <f t="shared" si="76"/>
        <v>9.2799085477095803E-6</v>
      </c>
      <c r="L687">
        <f t="shared" si="76"/>
        <v>9.0553729189075348E-6</v>
      </c>
      <c r="M687">
        <f t="shared" si="76"/>
        <v>8.8089816966479289E-6</v>
      </c>
      <c r="N687">
        <f t="shared" si="76"/>
        <v>8.5412537972230482E-6</v>
      </c>
      <c r="O687">
        <f t="shared" si="76"/>
        <v>8.2527505448456863E-6</v>
      </c>
      <c r="P687">
        <f t="shared" si="76"/>
        <v>7.9440738421884594E-6</v>
      </c>
      <c r="Q687">
        <f t="shared" ref="Q687:CB691" si="94">$D$589*(COS($D$593*Q$607))^4-$D$591*(SIN(PI()*$A687/$B$591)*SIN($D$593*Q$607))^2</f>
        <v>7.6158642171057227E-6</v>
      </c>
      <c r="R687">
        <f t="shared" si="94"/>
        <v>7.268798753861395E-6</v>
      </c>
      <c r="S687">
        <f t="shared" si="94"/>
        <v>6.9035889176600485E-6</v>
      </c>
      <c r="T687">
        <f t="shared" si="94"/>
        <v>6.5209782817114461E-6</v>
      </c>
      <c r="U687">
        <f t="shared" si="94"/>
        <v>6.1217401664482604E-6</v>
      </c>
      <c r="V687">
        <f t="shared" si="94"/>
        <v>5.706675200861118E-6</v>
      </c>
      <c r="W687">
        <f t="shared" si="94"/>
        <v>5.2766088162128766E-6</v>
      </c>
      <c r="X687">
        <f t="shared" si="94"/>
        <v>4.8323886826437678E-6</v>
      </c>
      <c r="Y687">
        <f t="shared" si="94"/>
        <v>4.3748820993796044E-6</v>
      </c>
      <c r="Z687">
        <f t="shared" si="94"/>
        <v>3.9049733494059021E-6</v>
      </c>
      <c r="AA687">
        <f t="shared" si="94"/>
        <v>3.4235610295705429E-6</v>
      </c>
      <c r="AB687">
        <f t="shared" si="94"/>
        <v>2.9315553671265446E-6</v>
      </c>
      <c r="AC687">
        <f t="shared" si="94"/>
        <v>2.4298755337240788E-6</v>
      </c>
      <c r="AD687">
        <f t="shared" si="94"/>
        <v>1.9194469678073863E-6</v>
      </c>
      <c r="AE687">
        <f t="shared" si="94"/>
        <v>1.4011987162679659E-6</v>
      </c>
      <c r="AF687">
        <f t="shared" si="94"/>
        <v>8.7606080605091376E-7</v>
      </c>
      <c r="AG687">
        <f t="shared" si="94"/>
        <v>3.4496165620746707E-7</v>
      </c>
      <c r="AH687">
        <f t="shared" si="94"/>
        <v>-1.9117445936526068E-7</v>
      </c>
      <c r="AI687">
        <f t="shared" si="94"/>
        <v>-7.3142988855571322E-7</v>
      </c>
      <c r="AJ687">
        <f t="shared" si="94"/>
        <v>-1.2748960074432869E-6</v>
      </c>
      <c r="AK687">
        <f t="shared" si="94"/>
        <v>-1.8206755472689699E-6</v>
      </c>
      <c r="AL687">
        <f t="shared" si="94"/>
        <v>-2.3678848331927696E-6</v>
      </c>
      <c r="AM687">
        <f t="shared" si="94"/>
        <v>-2.9156559265290554E-6</v>
      </c>
      <c r="AN687">
        <f t="shared" si="94"/>
        <v>-3.4631386626584569E-6</v>
      </c>
      <c r="AO687">
        <f t="shared" si="94"/>
        <v>-4.0095025773566015E-6</v>
      </c>
      <c r="AP687">
        <f t="shared" si="94"/>
        <v>-4.5539387148542244E-6</v>
      </c>
      <c r="AQ687">
        <f t="shared" si="94"/>
        <v>-5.0956613115464135E-6</v>
      </c>
      <c r="AR687">
        <f t="shared" si="94"/>
        <v>-5.6339093498985413E-6</v>
      </c>
      <c r="AS687">
        <f t="shared" si="94"/>
        <v>-6.1679479777492046E-6</v>
      </c>
      <c r="AT687">
        <f t="shared" si="94"/>
        <v>-6.6970697888834036E-6</v>
      </c>
      <c r="AU687">
        <f t="shared" si="94"/>
        <v>-7.2205959614387919E-6</v>
      </c>
      <c r="AV687">
        <f t="shared" si="94"/>
        <v>-7.7378772514107744E-6</v>
      </c>
      <c r="AW687">
        <f t="shared" si="94"/>
        <v>-8.2482948392349524E-6</v>
      </c>
      <c r="AX687">
        <f t="shared" si="94"/>
        <v>-8.7512610281448164E-6</v>
      </c>
      <c r="AY687">
        <f t="shared" si="94"/>
        <v>-9.2462197937244899E-6</v>
      </c>
      <c r="AZ687">
        <f t="shared" si="94"/>
        <v>-9.732647184798087E-6</v>
      </c>
      <c r="BA687">
        <f t="shared" si="94"/>
        <v>-1.0210051576514512E-5</v>
      </c>
      <c r="BB687">
        <f t="shared" si="94"/>
        <v>-1.0677973777196297E-5</v>
      </c>
      <c r="BC687">
        <f t="shared" si="94"/>
        <v>-1.1135986991219908E-5</v>
      </c>
      <c r="BD687">
        <f t="shared" si="94"/>
        <v>-1.1583696640879244E-5</v>
      </c>
      <c r="BE687">
        <f t="shared" si="94"/>
        <v>-1.2020740050850382E-5</v>
      </c>
      <c r="BF687">
        <f t="shared" si="94"/>
        <v>-1.2446785999521509E-5</v>
      </c>
      <c r="BG687">
        <f t="shared" si="94"/>
        <v>-1.2861534142073136E-5</v>
      </c>
      <c r="BH687">
        <f t="shared" si="94"/>
        <v>-1.3264714310788286E-5</v>
      </c>
      <c r="BI687">
        <f t="shared" si="94"/>
        <v>-1.3656085698636643E-5</v>
      </c>
      <c r="BJ687">
        <f t="shared" si="94"/>
        <v>-1.4035435932708409E-5</v>
      </c>
      <c r="BK687">
        <f t="shared" si="94"/>
        <v>-1.4402580044570381E-5</v>
      </c>
      <c r="BL687">
        <f t="shared" si="94"/>
        <v>-1.4757359345075407E-5</v>
      </c>
      <c r="BM687">
        <f t="shared" si="94"/>
        <v>-1.5099640211576001E-5</v>
      </c>
      <c r="BN687">
        <f t="shared" si="94"/>
        <v>-1.5429312795870071E-5</v>
      </c>
      <c r="BO687">
        <f t="shared" si="94"/>
        <v>-1.5746289661540916E-5</v>
      </c>
      <c r="BP687">
        <f t="shared" si="94"/>
        <v>-1.605050435964242E-5</v>
      </c>
      <c r="BQ687">
        <f t="shared" si="94"/>
        <v>-1.6341909951922804E-5</v>
      </c>
      <c r="BR687">
        <f t="shared" si="94"/>
        <v>-1.6620477490975392E-5</v>
      </c>
      <c r="BS687">
        <f t="shared" si="94"/>
        <v>-1.6886194466851182E-5</v>
      </c>
      <c r="BT687">
        <f t="shared" si="94"/>
        <v>-1.7139063229765566E-5</v>
      </c>
      <c r="BU687">
        <f t="shared" si="94"/>
        <v>-1.7379099398579561E-5</v>
      </c>
      <c r="BV687">
        <f t="shared" si="94"/>
        <v>-1.7606330264734347E-5</v>
      </c>
      <c r="BW687">
        <f t="shared" si="94"/>
        <v>-1.7820793201266847E-5</v>
      </c>
      <c r="BX687">
        <f t="shared" si="94"/>
        <v>-1.8022534086433805E-5</v>
      </c>
      <c r="BY687">
        <f t="shared" si="94"/>
        <v>-1.8211605751323043E-5</v>
      </c>
      <c r="BZ687">
        <f t="shared" si="94"/>
        <v>-1.8388066460634113E-5</v>
      </c>
      <c r="CA687">
        <f t="shared" si="94"/>
        <v>-1.8551978435566962E-5</v>
      </c>
      <c r="CB687">
        <f t="shared" si="88"/>
        <v>-1.8703406427469025E-5</v>
      </c>
      <c r="CC687">
        <f t="shared" si="88"/>
        <v>-1.884241635055797E-5</v>
      </c>
      <c r="CD687">
        <f t="shared" si="88"/>
        <v>-1.8969073981663011E-5</v>
      </c>
      <c r="CE687">
        <f t="shared" si="88"/>
        <v>-1.9083443734512395E-5</v>
      </c>
      <c r="CF687">
        <f t="shared" si="88"/>
        <v>-1.9185587515641433E-5</v>
      </c>
      <c r="CG687">
        <f t="shared" si="88"/>
        <v>-1.927556366850667E-5</v>
      </c>
      <c r="CH687">
        <f t="shared" si="88"/>
        <v>-1.935342601186925E-5</v>
      </c>
      <c r="CI687">
        <f t="shared" si="88"/>
        <v>-1.941922297795769E-5</v>
      </c>
      <c r="CJ687">
        <f t="shared" si="88"/>
        <v>-1.947299685533938E-5</v>
      </c>
      <c r="CK687">
        <f t="shared" si="88"/>
        <v>-1.9514783140824481E-5</v>
      </c>
      <c r="CL687">
        <f t="shared" si="92"/>
        <v>-1.9544610004098243E-5</v>
      </c>
      <c r="CM687">
        <f t="shared" si="92"/>
        <v>-1.9562497868131555E-5</v>
      </c>
      <c r="CN687">
        <f t="shared" si="92"/>
        <v>-1.9568459107757941E-5</v>
      </c>
      <c r="CO687">
        <f t="shared" si="92"/>
        <v>-1.9562497868131555E-5</v>
      </c>
      <c r="CP687">
        <f t="shared" si="92"/>
        <v>-1.9544610004098243E-5</v>
      </c>
      <c r="CQ687">
        <f t="shared" si="92"/>
        <v>-1.9514783140824481E-5</v>
      </c>
      <c r="CR687">
        <f t="shared" si="92"/>
        <v>-1.947299685533938E-5</v>
      </c>
      <c r="CS687">
        <f t="shared" si="92"/>
        <v>-1.941922297795769E-5</v>
      </c>
      <c r="CT687">
        <f t="shared" si="92"/>
        <v>-1.935342601186925E-5</v>
      </c>
      <c r="CU687">
        <f t="shared" si="92"/>
        <v>-1.9275563668506674E-5</v>
      </c>
      <c r="CV687">
        <f t="shared" si="92"/>
        <v>-1.9185587515641433E-5</v>
      </c>
      <c r="CW687">
        <f t="shared" si="92"/>
        <v>-1.9083443734512395E-5</v>
      </c>
      <c r="CX687">
        <f t="shared" si="92"/>
        <v>-1.8969073981663011E-5</v>
      </c>
      <c r="CY687">
        <f t="shared" si="92"/>
        <v>-1.884241635055797E-5</v>
      </c>
      <c r="CZ687">
        <f t="shared" si="92"/>
        <v>-1.8703406427469028E-5</v>
      </c>
      <c r="DA687">
        <f t="shared" si="92"/>
        <v>-1.8551978435566962E-5</v>
      </c>
      <c r="DB687">
        <f t="shared" si="92"/>
        <v>-1.8388066460634113E-5</v>
      </c>
      <c r="DC687">
        <f t="shared" si="92"/>
        <v>-1.8211605751323043E-5</v>
      </c>
      <c r="DD687">
        <f t="shared" si="92"/>
        <v>-1.8022534086433805E-5</v>
      </c>
      <c r="DE687">
        <f t="shared" si="92"/>
        <v>-1.7820793201266854E-5</v>
      </c>
      <c r="DF687">
        <f t="shared" si="92"/>
        <v>-1.760633026473435E-5</v>
      </c>
      <c r="DG687">
        <f t="shared" si="92"/>
        <v>-1.7379099398579564E-5</v>
      </c>
      <c r="DH687">
        <f t="shared" si="92"/>
        <v>-1.713906322976557E-5</v>
      </c>
      <c r="DI687">
        <f t="shared" si="92"/>
        <v>-1.6886194466851182E-5</v>
      </c>
      <c r="DJ687">
        <f t="shared" si="92"/>
        <v>-1.6620477490975392E-5</v>
      </c>
      <c r="DK687">
        <f t="shared" si="92"/>
        <v>-1.63419099519228E-5</v>
      </c>
      <c r="DL687">
        <f t="shared" si="92"/>
        <v>-1.605050435964242E-5</v>
      </c>
      <c r="DM687">
        <f t="shared" si="92"/>
        <v>-1.5746289661540919E-5</v>
      </c>
      <c r="DN687">
        <f t="shared" si="92"/>
        <v>-1.5429312795870068E-5</v>
      </c>
      <c r="DO687">
        <f t="shared" si="92"/>
        <v>-1.5099640211576004E-5</v>
      </c>
      <c r="DP687">
        <f t="shared" si="92"/>
        <v>-1.4757359345075407E-5</v>
      </c>
      <c r="DQ687">
        <f t="shared" si="92"/>
        <v>-1.4402580044570386E-5</v>
      </c>
      <c r="DR687">
        <f t="shared" si="92"/>
        <v>-1.4035435932708412E-5</v>
      </c>
      <c r="DS687">
        <f t="shared" si="92"/>
        <v>-1.3656085698636641E-5</v>
      </c>
      <c r="DT687">
        <f t="shared" si="92"/>
        <v>-1.3264714310788293E-5</v>
      </c>
      <c r="DU687">
        <f t="shared" si="92"/>
        <v>-1.2861534142073129E-5</v>
      </c>
      <c r="DV687">
        <f t="shared" si="92"/>
        <v>-1.244678599952151E-5</v>
      </c>
      <c r="DW687">
        <f t="shared" si="92"/>
        <v>-1.2020740050850379E-5</v>
      </c>
      <c r="DX687">
        <f t="shared" si="92"/>
        <v>-1.1583696640879246E-5</v>
      </c>
      <c r="DY687">
        <f t="shared" si="92"/>
        <v>-1.1135986991219903E-5</v>
      </c>
      <c r="DZ687">
        <f t="shared" si="92"/>
        <v>-1.0677973777196297E-5</v>
      </c>
      <c r="EA687">
        <f t="shared" si="92"/>
        <v>-1.021005157651452E-5</v>
      </c>
      <c r="EB687">
        <f t="shared" si="92"/>
        <v>-9.732647184798087E-6</v>
      </c>
      <c r="EC687">
        <f t="shared" si="92"/>
        <v>-9.246219793724495E-6</v>
      </c>
      <c r="ED687">
        <f t="shared" si="92"/>
        <v>-8.7512610281448164E-6</v>
      </c>
      <c r="EE687">
        <f t="shared" si="92"/>
        <v>-8.2482948392349575E-6</v>
      </c>
      <c r="EF687">
        <f t="shared" si="92"/>
        <v>-7.7378772514107727E-6</v>
      </c>
      <c r="EG687">
        <f t="shared" si="92"/>
        <v>-7.220595961438797E-6</v>
      </c>
      <c r="EH687">
        <f t="shared" si="92"/>
        <v>-6.6970697888834002E-6</v>
      </c>
      <c r="EI687">
        <f t="shared" si="92"/>
        <v>-6.167947977749208E-6</v>
      </c>
      <c r="EJ687">
        <f t="shared" si="92"/>
        <v>-5.6339093498985464E-6</v>
      </c>
      <c r="EK687">
        <f t="shared" si="92"/>
        <v>-5.0956613115464135E-6</v>
      </c>
      <c r="EL687">
        <f t="shared" si="92"/>
        <v>-4.5539387148542321E-6</v>
      </c>
      <c r="EM687">
        <f t="shared" si="92"/>
        <v>-4.0095025773566015E-6</v>
      </c>
      <c r="EN687">
        <f t="shared" si="92"/>
        <v>-3.4631386626584603E-6</v>
      </c>
      <c r="EO687">
        <f t="shared" si="92"/>
        <v>-2.9156559265290486E-6</v>
      </c>
      <c r="EP687">
        <f t="shared" si="92"/>
        <v>-2.3678848331927739E-6</v>
      </c>
      <c r="EQ687">
        <f t="shared" si="92"/>
        <v>-1.820675547268964E-6</v>
      </c>
      <c r="ER687">
        <f t="shared" si="92"/>
        <v>-1.2748960074432869E-6</v>
      </c>
      <c r="ES687">
        <f t="shared" si="92"/>
        <v>-7.3142988855572084E-7</v>
      </c>
      <c r="ET687">
        <f t="shared" si="92"/>
        <v>-1.9117445936526068E-7</v>
      </c>
      <c r="EU687">
        <f t="shared" si="92"/>
        <v>3.449616562074586E-7</v>
      </c>
      <c r="EV687">
        <f t="shared" si="92"/>
        <v>8.7606080605091376E-7</v>
      </c>
      <c r="EW687">
        <f t="shared" si="92"/>
        <v>1.4011987162679642E-6</v>
      </c>
      <c r="EX687">
        <f t="shared" si="93"/>
        <v>1.9194469678073888E-6</v>
      </c>
      <c r="EY687">
        <f t="shared" si="93"/>
        <v>2.4298755337240729E-6</v>
      </c>
      <c r="EZ687">
        <f t="shared" si="93"/>
        <v>2.9315553671265471E-6</v>
      </c>
      <c r="FA687">
        <f t="shared" si="93"/>
        <v>3.423561029570542E-6</v>
      </c>
      <c r="FB687">
        <f t="shared" si="93"/>
        <v>3.9049733494058962E-6</v>
      </c>
      <c r="FC687">
        <f t="shared" si="93"/>
        <v>4.3748820993796044E-6</v>
      </c>
      <c r="FD687">
        <f t="shared" si="93"/>
        <v>4.8323886826437594E-6</v>
      </c>
      <c r="FE687">
        <f t="shared" si="93"/>
        <v>5.2766088162128774E-6</v>
      </c>
      <c r="FF687">
        <f t="shared" si="93"/>
        <v>5.7066752008611112E-6</v>
      </c>
      <c r="FG687">
        <f t="shared" si="93"/>
        <v>6.1217401664482613E-6</v>
      </c>
      <c r="FH687">
        <f t="shared" si="93"/>
        <v>6.5209782817114444E-6</v>
      </c>
      <c r="FI687">
        <f t="shared" si="93"/>
        <v>6.9035889176600519E-6</v>
      </c>
      <c r="FJ687">
        <f t="shared" si="93"/>
        <v>7.2687987538613942E-6</v>
      </c>
      <c r="FK687">
        <f t="shared" si="93"/>
        <v>7.6158642171057151E-6</v>
      </c>
      <c r="FL687">
        <f t="shared" si="93"/>
        <v>7.9440738421884594E-6</v>
      </c>
      <c r="FM687">
        <f t="shared" si="93"/>
        <v>8.2527505448456812E-6</v>
      </c>
      <c r="FN687">
        <f t="shared" si="93"/>
        <v>8.5412537972230499E-6</v>
      </c>
      <c r="FO687">
        <f t="shared" si="93"/>
        <v>8.8089816966479289E-6</v>
      </c>
      <c r="FP687">
        <f t="shared" si="93"/>
        <v>9.0553729189075348E-6</v>
      </c>
      <c r="FQ687">
        <f t="shared" si="93"/>
        <v>9.2799085477095752E-6</v>
      </c>
      <c r="FR687">
        <f t="shared" si="93"/>
        <v>9.4821137725155684E-6</v>
      </c>
      <c r="FS687">
        <f t="shared" si="93"/>
        <v>9.6615594474865899E-6</v>
      </c>
      <c r="FT687">
        <f t="shared" si="93"/>
        <v>9.8178635048655417E-6</v>
      </c>
      <c r="FU687">
        <f t="shared" si="93"/>
        <v>9.9506922167351831E-6</v>
      </c>
      <c r="FV687">
        <f t="shared" si="93"/>
        <v>1.0059761299735454E-5</v>
      </c>
      <c r="FW687">
        <f t="shared" si="93"/>
        <v>1.0144836857993011E-5</v>
      </c>
      <c r="FX687">
        <f t="shared" si="93"/>
        <v>1.0205736160207579E-5</v>
      </c>
      <c r="FY687">
        <f t="shared" si="93"/>
        <v>1.0242328247550907E-5</v>
      </c>
      <c r="FZ687">
        <f t="shared" si="93"/>
        <v>1.0254534369760704E-5</v>
      </c>
    </row>
    <row r="688" spans="1:182">
      <c r="A688">
        <f t="shared" si="77"/>
        <v>80</v>
      </c>
      <c r="B688">
        <f t="shared" ref="B688:Q703" si="95">$D$589*(COS($D$593*B$607))^4-$D$591*(SIN(PI()*$A688/$B$591)*SIN($D$593*B$607))^2</f>
        <v>1.0254534369760704E-5</v>
      </c>
      <c r="C688">
        <f t="shared" si="95"/>
        <v>1.0242289561126383E-5</v>
      </c>
      <c r="D688">
        <f t="shared" si="95"/>
        <v>1.0205581461642933E-5</v>
      </c>
      <c r="E688">
        <f t="shared" si="95"/>
        <v>1.0144488962915569E-5</v>
      </c>
      <c r="F688">
        <f t="shared" si="95"/>
        <v>1.005914325915273E-5</v>
      </c>
      <c r="G688">
        <f t="shared" si="95"/>
        <v>9.9497274107853765E-6</v>
      </c>
      <c r="H688">
        <f t="shared" si="95"/>
        <v>9.8164757361670392E-6</v>
      </c>
      <c r="I688">
        <f t="shared" si="95"/>
        <v>9.6596730339727326E-6</v>
      </c>
      <c r="J688">
        <f t="shared" si="95"/>
        <v>9.4796536396415971E-6</v>
      </c>
      <c r="K688">
        <f t="shared" si="95"/>
        <v>9.2768003199193999E-6</v>
      </c>
      <c r="L688">
        <f t="shared" si="95"/>
        <v>9.051543010248874E-6</v>
      </c>
      <c r="M688">
        <f t="shared" si="95"/>
        <v>8.8043574004254905E-6</v>
      </c>
      <c r="N688">
        <f t="shared" si="95"/>
        <v>8.5357633745804115E-6</v>
      </c>
      <c r="O688">
        <f t="shared" si="95"/>
        <v>8.246323312168059E-6</v>
      </c>
      <c r="P688">
        <f t="shared" si="95"/>
        <v>7.9366402572197731E-6</v>
      </c>
      <c r="Q688">
        <f t="shared" si="95"/>
        <v>7.6073559636751605E-6</v>
      </c>
      <c r="R688">
        <f t="shared" si="94"/>
        <v>7.2591488251161164E-6</v>
      </c>
      <c r="S688">
        <f t="shared" si="94"/>
        <v>6.8927316977027258E-6</v>
      </c>
      <c r="T688">
        <f t="shared" si="94"/>
        <v>6.5088496255431228E-6</v>
      </c>
      <c r="U688">
        <f t="shared" si="94"/>
        <v>6.1082774781191541E-6</v>
      </c>
      <c r="V688">
        <f t="shared" si="94"/>
        <v>5.6918175097341431E-6</v>
      </c>
      <c r="W688">
        <f t="shared" si="94"/>
        <v>5.2602968512469702E-6</v>
      </c>
      <c r="X688">
        <f t="shared" si="94"/>
        <v>4.8145649446065293E-6</v>
      </c>
      <c r="Y688">
        <f t="shared" si="94"/>
        <v>4.3554909309012481E-6</v>
      </c>
      <c r="Z688">
        <f t="shared" si="94"/>
        <v>3.8839610027891901E-6</v>
      </c>
      <c r="AA688">
        <f t="shared" si="94"/>
        <v>3.4008757322740782E-6</v>
      </c>
      <c r="AB688">
        <f t="shared" si="94"/>
        <v>2.9071473848416323E-6</v>
      </c>
      <c r="AC688">
        <f t="shared" si="94"/>
        <v>2.4036972309683237E-6</v>
      </c>
      <c r="AD688">
        <f t="shared" si="94"/>
        <v>1.8914528659611918E-6</v>
      </c>
      <c r="AE688">
        <f t="shared" si="94"/>
        <v>1.3713455489832227E-6</v>
      </c>
      <c r="AF688">
        <f t="shared" si="94"/>
        <v>8.4430757196438274E-7</v>
      </c>
      <c r="AG688">
        <f t="shared" si="94"/>
        <v>3.1126966889462727E-7</v>
      </c>
      <c r="AH688">
        <f t="shared" si="94"/>
        <v>-2.2684152425677503E-7</v>
      </c>
      <c r="AI688">
        <f t="shared" si="94"/>
        <v>-7.691059490504631E-7</v>
      </c>
      <c r="AJ688">
        <f t="shared" si="94"/>
        <v>-1.3146125339141609E-6</v>
      </c>
      <c r="AK688">
        <f t="shared" si="94"/>
        <v>-1.8624615240953735E-6</v>
      </c>
      <c r="AL688">
        <f t="shared" si="94"/>
        <v>-2.4117667234476239E-6</v>
      </c>
      <c r="AM688">
        <f t="shared" si="94"/>
        <v>-2.9616576397376184E-6</v>
      </c>
      <c r="AN688">
        <f t="shared" si="94"/>
        <v>-3.5112815256682518E-6</v>
      </c>
      <c r="AO688">
        <f t="shared" si="94"/>
        <v>-4.0598053083539402E-6</v>
      </c>
      <c r="AP688">
        <f t="shared" si="94"/>
        <v>-4.6064174005589724E-6</v>
      </c>
      <c r="AQ688">
        <f t="shared" si="94"/>
        <v>-5.1503293876128068E-6</v>
      </c>
      <c r="AR688">
        <f t="shared" si="94"/>
        <v>-5.6907775845459159E-6</v>
      </c>
      <c r="AS688">
        <f t="shared" si="94"/>
        <v>-6.2270244586425705E-6</v>
      </c>
      <c r="AT688">
        <f t="shared" si="94"/>
        <v>-6.7583599132798717E-6</v>
      </c>
      <c r="AU688">
        <f t="shared" si="94"/>
        <v>-7.2841024296118539E-6</v>
      </c>
      <c r="AV688">
        <f t="shared" si="94"/>
        <v>-7.803600063360427E-6</v>
      </c>
      <c r="AW688">
        <f t="shared" si="94"/>
        <v>-8.3162312946877106E-6</v>
      </c>
      <c r="AX688">
        <f t="shared" si="94"/>
        <v>-8.8214057298435676E-6</v>
      </c>
      <c r="AY688">
        <f t="shared" si="94"/>
        <v>-9.3185646540042156E-6</v>
      </c>
      <c r="AZ688">
        <f t="shared" si="94"/>
        <v>-9.8071814354394631E-6</v>
      </c>
      <c r="BA688">
        <f t="shared" si="94"/>
        <v>-1.0286761781863301E-5</v>
      </c>
      <c r="BB688">
        <f t="shared" si="94"/>
        <v>-1.0756843850532626E-5</v>
      </c>
      <c r="BC688">
        <f t="shared" si="94"/>
        <v>-1.1216998214357468E-5</v>
      </c>
      <c r="BD688">
        <f t="shared" si="94"/>
        <v>-1.1666827686970516E-5</v>
      </c>
      <c r="BE688">
        <f t="shared" si="94"/>
        <v>-1.2105967010370101E-5</v>
      </c>
      <c r="BF688">
        <f t="shared" si="94"/>
        <v>-1.2534082409396758E-5</v>
      </c>
      <c r="BG688">
        <f t="shared" si="94"/>
        <v>-1.2950871017924504E-5</v>
      </c>
      <c r="BH688">
        <f t="shared" si="94"/>
        <v>-1.3356060182242896E-5</v>
      </c>
      <c r="BI688">
        <f t="shared" si="94"/>
        <v>-1.3749406647669924E-5</v>
      </c>
      <c r="BJ688">
        <f t="shared" si="94"/>
        <v>-1.4130695634968005E-5</v>
      </c>
      <c r="BK688">
        <f t="shared" si="94"/>
        <v>-1.4499739813631759E-5</v>
      </c>
      <c r="BL688">
        <f t="shared" si="94"/>
        <v>-1.4856378179575341E-5</v>
      </c>
      <c r="BM688">
        <f t="shared" si="94"/>
        <v>-1.520047484516637E-5</v>
      </c>
      <c r="BN688">
        <f t="shared" si="94"/>
        <v>-1.5531917749931282E-5</v>
      </c>
      <c r="BO688">
        <f t="shared" si="94"/>
        <v>-1.5850617300590573E-5</v>
      </c>
      <c r="BP688">
        <f t="shared" si="94"/>
        <v>-1.6156504949371828E-5</v>
      </c>
      <c r="BQ688">
        <f t="shared" si="94"/>
        <v>-1.6449531719790571E-5</v>
      </c>
      <c r="BR688">
        <f t="shared" si="94"/>
        <v>-1.6729666689284279E-5</v>
      </c>
      <c r="BS688">
        <f t="shared" si="94"/>
        <v>-1.6996895438231401E-5</v>
      </c>
      <c r="BT688">
        <f t="shared" si="94"/>
        <v>-1.7251218474984714E-5</v>
      </c>
      <c r="BU688">
        <f t="shared" si="94"/>
        <v>-1.7492649646596576E-5</v>
      </c>
      <c r="BV688">
        <f t="shared" si="94"/>
        <v>-1.7721214544912145E-5</v>
      </c>
      <c r="BW688">
        <f t="shared" si="94"/>
        <v>-1.7936948917655646E-5</v>
      </c>
      <c r="BX688">
        <f t="shared" si="94"/>
        <v>-1.8139897094034651E-5</v>
      </c>
      <c r="BY688">
        <f t="shared" si="94"/>
        <v>-1.8330110434238606E-5</v>
      </c>
      <c r="BZ688">
        <f t="shared" si="94"/>
        <v>-1.8507645812011549E-5</v>
      </c>
      <c r="CA688">
        <f t="shared" si="94"/>
        <v>-1.8672564139235458E-5</v>
      </c>
      <c r="CB688">
        <f t="shared" si="88"/>
        <v>-1.8824928941172511E-5</v>
      </c>
      <c r="CC688">
        <f t="shared" si="88"/>
        <v>-1.8964804990681654E-5</v>
      </c>
      <c r="CD688">
        <f t="shared" si="88"/>
        <v>-1.9092257009350474E-5</v>
      </c>
      <c r="CE688">
        <f t="shared" si="88"/>
        <v>-1.9207348443068335E-5</v>
      </c>
      <c r="CF688">
        <f t="shared" si="88"/>
        <v>-1.9310140319113584E-5</v>
      </c>
      <c r="CG688">
        <f t="shared" si="88"/>
        <v>-1.9400690191338937E-5</v>
      </c>
      <c r="CH688">
        <f t="shared" si="88"/>
        <v>-1.9479051179516874E-5</v>
      </c>
      <c r="CI688">
        <f t="shared" si="88"/>
        <v>-1.9545271108354008E-5</v>
      </c>
      <c r="CJ688">
        <f t="shared" si="88"/>
        <v>-1.9599391751102779E-5</v>
      </c>
      <c r="CK688">
        <f t="shared" si="88"/>
        <v>-1.964144818209316E-5</v>
      </c>
      <c r="CL688">
        <f t="shared" si="92"/>
        <v>-1.967146824187972E-5</v>
      </c>
      <c r="CM688">
        <f t="shared" si="92"/>
        <v>-1.9689472118053156E-5</v>
      </c>
      <c r="CN688">
        <f t="shared" si="92"/>
        <v>-1.9695472044104065E-5</v>
      </c>
      <c r="CO688">
        <f t="shared" si="92"/>
        <v>-1.9689472118053156E-5</v>
      </c>
      <c r="CP688">
        <f t="shared" si="92"/>
        <v>-1.967146824187972E-5</v>
      </c>
      <c r="CQ688">
        <f t="shared" si="92"/>
        <v>-1.964144818209316E-5</v>
      </c>
      <c r="CR688">
        <f t="shared" si="92"/>
        <v>-1.9599391751102779E-5</v>
      </c>
      <c r="CS688">
        <f t="shared" si="92"/>
        <v>-1.9545271108354008E-5</v>
      </c>
      <c r="CT688">
        <f t="shared" si="92"/>
        <v>-1.9479051179516874E-5</v>
      </c>
      <c r="CU688">
        <f t="shared" si="92"/>
        <v>-1.940069019133894E-5</v>
      </c>
      <c r="CV688">
        <f t="shared" si="92"/>
        <v>-1.9310140319113584E-5</v>
      </c>
      <c r="CW688">
        <f t="shared" si="92"/>
        <v>-1.9207348443068335E-5</v>
      </c>
      <c r="CX688">
        <f t="shared" si="92"/>
        <v>-1.9092257009350474E-5</v>
      </c>
      <c r="CY688">
        <f t="shared" si="92"/>
        <v>-1.8964804990681654E-5</v>
      </c>
      <c r="CZ688">
        <f t="shared" si="92"/>
        <v>-1.8824928941172514E-5</v>
      </c>
      <c r="DA688">
        <f t="shared" si="92"/>
        <v>-1.8672564139235458E-5</v>
      </c>
      <c r="DB688">
        <f t="shared" si="92"/>
        <v>-1.8507645812011549E-5</v>
      </c>
      <c r="DC688">
        <f t="shared" si="92"/>
        <v>-1.8330110434238606E-5</v>
      </c>
      <c r="DD688">
        <f t="shared" si="92"/>
        <v>-1.8139897094034651E-5</v>
      </c>
      <c r="DE688">
        <f t="shared" si="92"/>
        <v>-1.793694891765565E-5</v>
      </c>
      <c r="DF688">
        <f t="shared" si="92"/>
        <v>-1.7721214544912152E-5</v>
      </c>
      <c r="DG688">
        <f t="shared" si="92"/>
        <v>-1.749264964659658E-5</v>
      </c>
      <c r="DH688">
        <f t="shared" si="92"/>
        <v>-1.7251218474984721E-5</v>
      </c>
      <c r="DI688">
        <f t="shared" si="92"/>
        <v>-1.6996895438231401E-5</v>
      </c>
      <c r="DJ688">
        <f t="shared" si="92"/>
        <v>-1.6729666689284279E-5</v>
      </c>
      <c r="DK688">
        <f t="shared" si="92"/>
        <v>-1.6449531719790564E-5</v>
      </c>
      <c r="DL688">
        <f t="shared" si="92"/>
        <v>-1.6156504949371828E-5</v>
      </c>
      <c r="DM688">
        <f t="shared" si="92"/>
        <v>-1.585061730059058E-5</v>
      </c>
      <c r="DN688">
        <f t="shared" si="92"/>
        <v>-1.5531917749931278E-5</v>
      </c>
      <c r="DO688">
        <f t="shared" si="92"/>
        <v>-1.5200474845166373E-5</v>
      </c>
      <c r="DP688">
        <f t="shared" si="92"/>
        <v>-1.4856378179575341E-5</v>
      </c>
      <c r="DQ688">
        <f t="shared" si="92"/>
        <v>-1.4499739813631764E-5</v>
      </c>
      <c r="DR688">
        <f t="shared" si="92"/>
        <v>-1.4130695634968008E-5</v>
      </c>
      <c r="DS688">
        <f t="shared" si="92"/>
        <v>-1.3749406647669924E-5</v>
      </c>
      <c r="DT688">
        <f t="shared" si="92"/>
        <v>-1.3356060182242901E-5</v>
      </c>
      <c r="DU688">
        <f t="shared" si="92"/>
        <v>-1.29508710179245E-5</v>
      </c>
      <c r="DV688">
        <f t="shared" si="92"/>
        <v>-1.253408240939676E-5</v>
      </c>
      <c r="DW688">
        <f t="shared" si="92"/>
        <v>-1.2105967010370099E-5</v>
      </c>
      <c r="DX688">
        <f t="shared" si="92"/>
        <v>-1.1666827686970516E-5</v>
      </c>
      <c r="DY688">
        <f t="shared" si="92"/>
        <v>-1.1216998214357467E-5</v>
      </c>
      <c r="DZ688">
        <f t="shared" si="92"/>
        <v>-1.0756843850532626E-5</v>
      </c>
      <c r="EA688">
        <f t="shared" si="92"/>
        <v>-1.0286761781863308E-5</v>
      </c>
      <c r="EB688">
        <f t="shared" si="92"/>
        <v>-9.8071814354394631E-6</v>
      </c>
      <c r="EC688">
        <f t="shared" si="92"/>
        <v>-9.3185646540042207E-6</v>
      </c>
      <c r="ED688">
        <f t="shared" si="92"/>
        <v>-8.8214057298435676E-6</v>
      </c>
      <c r="EE688">
        <f t="shared" si="92"/>
        <v>-8.3162312946877174E-6</v>
      </c>
      <c r="EF688">
        <f t="shared" si="92"/>
        <v>-7.8036000633604253E-6</v>
      </c>
      <c r="EG688">
        <f t="shared" si="92"/>
        <v>-7.284102429611859E-6</v>
      </c>
      <c r="EH688">
        <f t="shared" si="92"/>
        <v>-6.7583599132798683E-6</v>
      </c>
      <c r="EI688">
        <f t="shared" si="92"/>
        <v>-6.2270244586425739E-6</v>
      </c>
      <c r="EJ688">
        <f t="shared" si="92"/>
        <v>-5.6907775845459227E-6</v>
      </c>
      <c r="EK688">
        <f t="shared" si="92"/>
        <v>-5.1503293876128068E-6</v>
      </c>
      <c r="EL688">
        <f t="shared" si="92"/>
        <v>-4.6064174005589817E-6</v>
      </c>
      <c r="EM688">
        <f t="shared" si="92"/>
        <v>-4.0598053083539402E-6</v>
      </c>
      <c r="EN688">
        <f t="shared" si="92"/>
        <v>-3.5112815256682543E-6</v>
      </c>
      <c r="EO688">
        <f t="shared" si="92"/>
        <v>-2.9616576397376117E-6</v>
      </c>
      <c r="EP688">
        <f t="shared" si="92"/>
        <v>-2.4117667234476273E-6</v>
      </c>
      <c r="EQ688">
        <f t="shared" si="92"/>
        <v>-1.8624615240953684E-6</v>
      </c>
      <c r="ER688">
        <f t="shared" si="92"/>
        <v>-1.3146125339141609E-6</v>
      </c>
      <c r="ES688">
        <f t="shared" si="92"/>
        <v>-7.6910594905047073E-7</v>
      </c>
      <c r="ET688">
        <f t="shared" si="92"/>
        <v>-2.2684152425677503E-7</v>
      </c>
      <c r="EU688">
        <f t="shared" si="92"/>
        <v>3.1126966889461796E-7</v>
      </c>
      <c r="EV688">
        <f t="shared" si="92"/>
        <v>8.4430757196438274E-7</v>
      </c>
      <c r="EW688">
        <f t="shared" si="92"/>
        <v>1.371345548983221E-6</v>
      </c>
      <c r="EX688">
        <f t="shared" si="93"/>
        <v>1.8914528659611935E-6</v>
      </c>
      <c r="EY688">
        <f t="shared" si="93"/>
        <v>2.4036972309683178E-6</v>
      </c>
      <c r="EZ688">
        <f t="shared" si="93"/>
        <v>2.907147384841634E-6</v>
      </c>
      <c r="FA688">
        <f t="shared" si="93"/>
        <v>3.400875732274077E-6</v>
      </c>
      <c r="FB688">
        <f t="shared" si="93"/>
        <v>3.883961002789185E-6</v>
      </c>
      <c r="FC688">
        <f t="shared" si="93"/>
        <v>4.3554909309012481E-6</v>
      </c>
      <c r="FD688">
        <f t="shared" si="93"/>
        <v>4.8145649446065217E-6</v>
      </c>
      <c r="FE688">
        <f t="shared" si="93"/>
        <v>5.2602968512469711E-6</v>
      </c>
      <c r="FF688">
        <f t="shared" si="93"/>
        <v>5.6918175097341363E-6</v>
      </c>
      <c r="FG688">
        <f t="shared" si="93"/>
        <v>6.1082774781191558E-6</v>
      </c>
      <c r="FH688">
        <f t="shared" si="93"/>
        <v>6.5088496255431219E-6</v>
      </c>
      <c r="FI688">
        <f t="shared" si="93"/>
        <v>6.8927316977027292E-6</v>
      </c>
      <c r="FJ688">
        <f t="shared" si="93"/>
        <v>7.2591488251161164E-6</v>
      </c>
      <c r="FK688">
        <f t="shared" si="93"/>
        <v>7.6073559636751528E-6</v>
      </c>
      <c r="FL688">
        <f t="shared" si="93"/>
        <v>7.9366402572197731E-6</v>
      </c>
      <c r="FM688">
        <f t="shared" si="93"/>
        <v>8.2463233121680539E-6</v>
      </c>
      <c r="FN688">
        <f t="shared" si="93"/>
        <v>8.5357633745804132E-6</v>
      </c>
      <c r="FO688">
        <f t="shared" si="93"/>
        <v>8.8043574004254888E-6</v>
      </c>
      <c r="FP688">
        <f t="shared" si="93"/>
        <v>9.051543010248874E-6</v>
      </c>
      <c r="FQ688">
        <f t="shared" si="93"/>
        <v>9.2768003199193931E-6</v>
      </c>
      <c r="FR688">
        <f t="shared" si="93"/>
        <v>9.4796536396415971E-6</v>
      </c>
      <c r="FS688">
        <f t="shared" si="93"/>
        <v>9.6596730339727326E-6</v>
      </c>
      <c r="FT688">
        <f t="shared" si="93"/>
        <v>9.8164757361670392E-6</v>
      </c>
      <c r="FU688">
        <f t="shared" si="93"/>
        <v>9.9497274107853765E-6</v>
      </c>
      <c r="FV688">
        <f t="shared" si="93"/>
        <v>1.0059143259152728E-5</v>
      </c>
      <c r="FW688">
        <f t="shared" si="93"/>
        <v>1.0144488962915569E-5</v>
      </c>
      <c r="FX688">
        <f t="shared" si="93"/>
        <v>1.0205581461642933E-5</v>
      </c>
      <c r="FY688">
        <f t="shared" si="93"/>
        <v>1.0242289561126383E-5</v>
      </c>
      <c r="FZ688">
        <f t="shared" si="93"/>
        <v>1.0254534369760704E-5</v>
      </c>
    </row>
    <row r="689" spans="1:182">
      <c r="A689">
        <f t="shared" si="77"/>
        <v>81</v>
      </c>
      <c r="B689">
        <f t="shared" si="95"/>
        <v>1.0254534369760704E-5</v>
      </c>
      <c r="C689">
        <f t="shared" si="95"/>
        <v>1.0242254415495054E-5</v>
      </c>
      <c r="D689">
        <f t="shared" si="95"/>
        <v>1.0205440921937157E-5</v>
      </c>
      <c r="E689">
        <f t="shared" si="95"/>
        <v>1.0144172909098668E-5</v>
      </c>
      <c r="F689">
        <f t="shared" si="95"/>
        <v>1.0058581785024942E-5</v>
      </c>
      <c r="G689">
        <f t="shared" si="95"/>
        <v>9.94885090915378E-6</v>
      </c>
      <c r="H689">
        <f t="shared" si="95"/>
        <v>9.8152149836512018E-6</v>
      </c>
      <c r="I689">
        <f t="shared" si="95"/>
        <v>9.657959275342731E-6</v>
      </c>
      <c r="J689">
        <f t="shared" si="95"/>
        <v>9.477418671585679E-6</v>
      </c>
      <c r="K689">
        <f t="shared" si="95"/>
        <v>9.2739765741392154E-6</v>
      </c>
      <c r="L689">
        <f t="shared" si="95"/>
        <v>9.0480636357810357E-6</v>
      </c>
      <c r="M689">
        <f t="shared" si="95"/>
        <v>8.8001563450891718E-6</v>
      </c>
      <c r="N689">
        <f t="shared" si="95"/>
        <v>8.5307754654517616E-6</v>
      </c>
      <c r="O689">
        <f t="shared" si="95"/>
        <v>8.2404843349833632E-6</v>
      </c>
      <c r="P689">
        <f t="shared" si="95"/>
        <v>7.9298870346106484E-6</v>
      </c>
      <c r="Q689">
        <f t="shared" si="95"/>
        <v>7.5996264321404442E-6</v>
      </c>
      <c r="R689">
        <f t="shared" si="94"/>
        <v>7.2503821106366839E-6</v>
      </c>
      <c r="S689">
        <f t="shared" si="94"/>
        <v>6.882868189907104E-6</v>
      </c>
      <c r="T689">
        <f t="shared" si="94"/>
        <v>6.4978310503335468E-6</v>
      </c>
      <c r="U689">
        <f t="shared" si="94"/>
        <v>6.0960469686695786E-6</v>
      </c>
      <c r="V689">
        <f t="shared" si="94"/>
        <v>5.6783196757737077E-6</v>
      </c>
      <c r="W689">
        <f t="shared" si="94"/>
        <v>5.2454778465445171E-6</v>
      </c>
      <c r="X689">
        <f t="shared" si="94"/>
        <v>4.7983725325739389E-6</v>
      </c>
      <c r="Y689">
        <f t="shared" si="94"/>
        <v>4.3378745482356751E-6</v>
      </c>
      <c r="Z689">
        <f t="shared" si="94"/>
        <v>3.8648718210766592E-6</v>
      </c>
      <c r="AA689">
        <f t="shared" si="94"/>
        <v>3.3802667174793863E-6</v>
      </c>
      <c r="AB689">
        <f t="shared" si="94"/>
        <v>2.8849733546120737E-6</v>
      </c>
      <c r="AC689">
        <f t="shared" si="94"/>
        <v>2.37991490968143E-6</v>
      </c>
      <c r="AD689">
        <f t="shared" si="94"/>
        <v>1.8660209374494048E-6</v>
      </c>
      <c r="AE689">
        <f t="shared" si="94"/>
        <v>1.3442247068712897E-6</v>
      </c>
      <c r="AF689">
        <f t="shared" si="94"/>
        <v>8.154605675581158E-7</v>
      </c>
      <c r="AG689">
        <f t="shared" si="94"/>
        <v>2.8066135656269555E-7</v>
      </c>
      <c r="AH689">
        <f t="shared" si="94"/>
        <v>-2.5924414426329684E-7</v>
      </c>
      <c r="AI689">
        <f t="shared" si="94"/>
        <v>-8.0333369039300087E-7</v>
      </c>
      <c r="AJ689">
        <f t="shared" si="94"/>
        <v>-1.3506939866249236E-6</v>
      </c>
      <c r="AK689">
        <f t="shared" si="94"/>
        <v>-1.9004230197448141E-6</v>
      </c>
      <c r="AL689">
        <f t="shared" si="94"/>
        <v>-2.4516323030634694E-6</v>
      </c>
      <c r="AM689">
        <f t="shared" si="94"/>
        <v>-3.0034490245145851E-6</v>
      </c>
      <c r="AN689">
        <f t="shared" si="94"/>
        <v>-3.5550180905041159E-6</v>
      </c>
      <c r="AO689">
        <f t="shared" si="94"/>
        <v>-4.1055040582442055E-6</v>
      </c>
      <c r="AP689">
        <f t="shared" si="94"/>
        <v>-4.6540929498789117E-6</v>
      </c>
      <c r="AQ689">
        <f t="shared" si="94"/>
        <v>-5.1999939423120855E-6</v>
      </c>
      <c r="AR689">
        <f t="shared" si="94"/>
        <v>-5.7424409272775272E-6</v>
      </c>
      <c r="AS689">
        <f t="shared" si="94"/>
        <v>-6.2806939368441817E-6</v>
      </c>
      <c r="AT689">
        <f t="shared" si="94"/>
        <v>-6.8140404302220978E-6</v>
      </c>
      <c r="AU689">
        <f t="shared" si="94"/>
        <v>-7.3417964384243912E-6</v>
      </c>
      <c r="AV689">
        <f t="shared" si="94"/>
        <v>-7.8633075640432686E-6</v>
      </c>
      <c r="AW689">
        <f t="shared" si="94"/>
        <v>-8.3779498341111739E-6</v>
      </c>
      <c r="AX689">
        <f t="shared" si="94"/>
        <v>-8.8851304047370258E-6</v>
      </c>
      <c r="AY689">
        <f t="shared" si="94"/>
        <v>-9.3842881169300114E-6</v>
      </c>
      <c r="AZ689">
        <f t="shared" si="94"/>
        <v>-9.874893903744595E-6</v>
      </c>
      <c r="BA689">
        <f t="shared" si="94"/>
        <v>-1.0356451049598107E-5</v>
      </c>
      <c r="BB689">
        <f t="shared" si="94"/>
        <v>-1.0828495303321834E-5</v>
      </c>
      <c r="BC689">
        <f t="shared" si="94"/>
        <v>-1.1290594847205573E-5</v>
      </c>
      <c r="BD689">
        <f t="shared" si="94"/>
        <v>-1.174235012497974E-5</v>
      </c>
      <c r="BE689">
        <f t="shared" si="94"/>
        <v>-1.2183393532345732E-5</v>
      </c>
      <c r="BF689">
        <f t="shared" si="94"/>
        <v>-1.2613388974311063E-5</v>
      </c>
      <c r="BG689">
        <f t="shared" si="94"/>
        <v>-1.3032031294207036E-5</v>
      </c>
      <c r="BH689">
        <f t="shared" si="94"/>
        <v>-1.3439045579861443E-5</v>
      </c>
      <c r="BI689">
        <f t="shared" si="94"/>
        <v>-1.3834186352963063E-5</v>
      </c>
      <c r="BJ689">
        <f t="shared" si="94"/>
        <v>-1.4217236648186805E-5</v>
      </c>
      <c r="BK689">
        <f t="shared" si="94"/>
        <v>-1.4588006989144899E-5</v>
      </c>
      <c r="BL689">
        <f t="shared" si="94"/>
        <v>-1.4946334268688618E-5</v>
      </c>
      <c r="BM689">
        <f t="shared" si="94"/>
        <v>-1.5292080541504542E-5</v>
      </c>
      <c r="BN689">
        <f t="shared" si="94"/>
        <v>-1.5625131737326794E-5</v>
      </c>
      <c r="BO689">
        <f t="shared" si="94"/>
        <v>-1.5945396303420955E-5</v>
      </c>
      <c r="BP689">
        <f t="shared" si="94"/>
        <v>-1.625280378528437E-5</v>
      </c>
      <c r="BQ689">
        <f t="shared" si="94"/>
        <v>-1.6547303354750071E-5</v>
      </c>
      <c r="BR689">
        <f t="shared" si="94"/>
        <v>-1.682886229487676E-5</v>
      </c>
      <c r="BS689">
        <f t="shared" si="94"/>
        <v>-1.7097464451154019E-5</v>
      </c>
      <c r="BT689">
        <f t="shared" si="94"/>
        <v>-1.735310865864935E-5</v>
      </c>
      <c r="BU689">
        <f t="shared" si="94"/>
        <v>-1.759580715477207E-5</v>
      </c>
      <c r="BV689">
        <f t="shared" si="94"/>
        <v>-1.7825583987327639E-5</v>
      </c>
      <c r="BW689">
        <f t="shared" si="94"/>
        <v>-1.8042473427485099E-5</v>
      </c>
      <c r="BX689">
        <f t="shared" si="94"/>
        <v>-1.824651839718029E-5</v>
      </c>
      <c r="BY689">
        <f t="shared" si="94"/>
        <v>-1.8437768920328962E-5</v>
      </c>
      <c r="BZ689">
        <f t="shared" si="94"/>
        <v>-1.8616280607027495E-5</v>
      </c>
      <c r="CA689">
        <f t="shared" si="94"/>
        <v>-1.8782113179675834E-5</v>
      </c>
      <c r="CB689">
        <f t="shared" si="94"/>
        <v>-1.8935329049668932E-5</v>
      </c>
      <c r="CC689">
        <f t="shared" si="88"/>
        <v>-1.9075991952970406E-5</v>
      </c>
      <c r="CD689">
        <f t="shared" si="88"/>
        <v>-1.9204165652507703E-5</v>
      </c>
      <c r="CE689">
        <f t="shared" si="88"/>
        <v>-1.9319912714913223E-5</v>
      </c>
      <c r="CF689">
        <f t="shared" si="88"/>
        <v>-1.9423293368682734E-5</v>
      </c>
      <c r="CG689">
        <f t="shared" si="88"/>
        <v>-1.9514364450334E-5</v>
      </c>
      <c r="CH689">
        <f t="shared" si="88"/>
        <v>-1.9593178444626104E-5</v>
      </c>
      <c r="CI689">
        <f t="shared" si="88"/>
        <v>-1.9659782624347482E-5</v>
      </c>
      <c r="CJ689">
        <f t="shared" si="88"/>
        <v>-1.9714218294600062E-5</v>
      </c>
      <c r="CK689">
        <f t="shared" si="88"/>
        <v>-1.9756520145901335E-5</v>
      </c>
      <c r="CL689">
        <f t="shared" si="92"/>
        <v>-1.9786715719799016E-5</v>
      </c>
      <c r="CM689">
        <f t="shared" si="92"/>
        <v>-1.9804824990046894E-5</v>
      </c>
      <c r="CN689">
        <f t="shared" si="92"/>
        <v>-1.9810860061729136E-5</v>
      </c>
      <c r="CO689">
        <f t="shared" si="92"/>
        <v>-1.9804824990046894E-5</v>
      </c>
      <c r="CP689">
        <f t="shared" si="92"/>
        <v>-1.9786715719799016E-5</v>
      </c>
      <c r="CQ689">
        <f t="shared" si="92"/>
        <v>-1.9756520145901335E-5</v>
      </c>
      <c r="CR689">
        <f t="shared" si="92"/>
        <v>-1.9714218294600062E-5</v>
      </c>
      <c r="CS689">
        <f t="shared" si="92"/>
        <v>-1.9659782624347482E-5</v>
      </c>
      <c r="CT689">
        <f t="shared" si="92"/>
        <v>-1.9593178444626104E-5</v>
      </c>
      <c r="CU689">
        <f t="shared" si="92"/>
        <v>-1.9514364450334007E-5</v>
      </c>
      <c r="CV689">
        <f t="shared" si="92"/>
        <v>-1.9423293368682734E-5</v>
      </c>
      <c r="CW689">
        <f t="shared" si="92"/>
        <v>-1.9319912714913223E-5</v>
      </c>
      <c r="CX689">
        <f t="shared" si="92"/>
        <v>-1.9204165652507703E-5</v>
      </c>
      <c r="CY689">
        <f t="shared" si="92"/>
        <v>-1.9075991952970406E-5</v>
      </c>
      <c r="CZ689">
        <f t="shared" si="92"/>
        <v>-1.8935329049668935E-5</v>
      </c>
      <c r="DA689">
        <f t="shared" si="92"/>
        <v>-1.8782113179675834E-5</v>
      </c>
      <c r="DB689">
        <f t="shared" si="92"/>
        <v>-1.8616280607027495E-5</v>
      </c>
      <c r="DC689">
        <f t="shared" si="92"/>
        <v>-1.8437768920328962E-5</v>
      </c>
      <c r="DD689">
        <f t="shared" si="92"/>
        <v>-1.824651839718029E-5</v>
      </c>
      <c r="DE689">
        <f t="shared" si="92"/>
        <v>-1.8042473427485106E-5</v>
      </c>
      <c r="DF689">
        <f t="shared" si="92"/>
        <v>-1.7825583987327646E-5</v>
      </c>
      <c r="DG689">
        <f t="shared" si="92"/>
        <v>-1.7595807154772074E-5</v>
      </c>
      <c r="DH689">
        <f t="shared" si="92"/>
        <v>-1.7353108658649354E-5</v>
      </c>
      <c r="DI689">
        <f t="shared" si="92"/>
        <v>-1.7097464451154019E-5</v>
      </c>
      <c r="DJ689">
        <f t="shared" si="92"/>
        <v>-1.682886229487676E-5</v>
      </c>
      <c r="DK689">
        <f t="shared" si="92"/>
        <v>-1.6547303354750065E-5</v>
      </c>
      <c r="DL689">
        <f t="shared" si="92"/>
        <v>-1.625280378528437E-5</v>
      </c>
      <c r="DM689">
        <f t="shared" si="92"/>
        <v>-1.5945396303420958E-5</v>
      </c>
      <c r="DN689">
        <f t="shared" si="92"/>
        <v>-1.562513173732679E-5</v>
      </c>
      <c r="DO689">
        <f t="shared" si="92"/>
        <v>-1.5292080541504545E-5</v>
      </c>
      <c r="DP689">
        <f t="shared" si="92"/>
        <v>-1.4946334268688618E-5</v>
      </c>
      <c r="DQ689">
        <f t="shared" si="92"/>
        <v>-1.4588006989144903E-5</v>
      </c>
      <c r="DR689">
        <f t="shared" si="92"/>
        <v>-1.421723664818681E-5</v>
      </c>
      <c r="DS689">
        <f t="shared" si="92"/>
        <v>-1.3834186352963061E-5</v>
      </c>
      <c r="DT689">
        <f t="shared" si="92"/>
        <v>-1.3439045579861448E-5</v>
      </c>
      <c r="DU689">
        <f t="shared" si="92"/>
        <v>-1.3032031294207036E-5</v>
      </c>
      <c r="DV689">
        <f t="shared" si="92"/>
        <v>-1.2613388974311063E-5</v>
      </c>
      <c r="DW689">
        <f t="shared" si="92"/>
        <v>-1.2183393532345727E-5</v>
      </c>
      <c r="DX689">
        <f t="shared" si="92"/>
        <v>-1.1742350124979741E-5</v>
      </c>
      <c r="DY689">
        <f t="shared" si="92"/>
        <v>-1.1290594847205571E-5</v>
      </c>
      <c r="DZ689">
        <f t="shared" si="92"/>
        <v>-1.0828495303321834E-5</v>
      </c>
      <c r="EA689">
        <f t="shared" si="92"/>
        <v>-1.0356451049598113E-5</v>
      </c>
      <c r="EB689">
        <f t="shared" si="92"/>
        <v>-9.874893903744595E-6</v>
      </c>
      <c r="EC689">
        <f t="shared" si="92"/>
        <v>-9.3842881169300131E-6</v>
      </c>
      <c r="ED689">
        <f t="shared" si="92"/>
        <v>-8.8851304047370258E-6</v>
      </c>
      <c r="EE689">
        <f t="shared" si="92"/>
        <v>-8.377949834111179E-6</v>
      </c>
      <c r="EF689">
        <f t="shared" si="92"/>
        <v>-7.8633075640432669E-6</v>
      </c>
      <c r="EG689">
        <f t="shared" si="92"/>
        <v>-7.3417964384243963E-6</v>
      </c>
      <c r="EH689">
        <f t="shared" si="92"/>
        <v>-6.8140404302220944E-6</v>
      </c>
      <c r="EI689">
        <f t="shared" si="92"/>
        <v>-6.2806939368441851E-6</v>
      </c>
      <c r="EJ689">
        <f t="shared" si="92"/>
        <v>-5.7424409272775339E-6</v>
      </c>
      <c r="EK689">
        <f t="shared" si="92"/>
        <v>-5.1999939423120855E-6</v>
      </c>
      <c r="EL689">
        <f t="shared" si="92"/>
        <v>-4.654092949878921E-6</v>
      </c>
      <c r="EM689">
        <f t="shared" si="92"/>
        <v>-4.1055040582442055E-6</v>
      </c>
      <c r="EN689">
        <f t="shared" si="92"/>
        <v>-3.5550180905041185E-6</v>
      </c>
      <c r="EO689">
        <f t="shared" si="92"/>
        <v>-3.0034490245145783E-6</v>
      </c>
      <c r="EP689">
        <f t="shared" si="92"/>
        <v>-2.4516323030634728E-6</v>
      </c>
      <c r="EQ689">
        <f t="shared" si="92"/>
        <v>-1.900423019744809E-6</v>
      </c>
      <c r="ER689">
        <f t="shared" si="92"/>
        <v>-1.3506939866249236E-6</v>
      </c>
      <c r="ES689">
        <f t="shared" si="92"/>
        <v>-8.0333369039300934E-7</v>
      </c>
      <c r="ET689">
        <f t="shared" si="92"/>
        <v>-2.5924414426329684E-7</v>
      </c>
      <c r="EU689">
        <f t="shared" si="92"/>
        <v>2.8066135656268623E-7</v>
      </c>
      <c r="EV689">
        <f t="shared" si="92"/>
        <v>8.154605675581158E-7</v>
      </c>
      <c r="EW689">
        <f t="shared" ref="EW689:FZ692" si="96">$D$589*(COS($D$593*EW$607))^4-$D$591*(SIN(PI()*$A689/$B$591)*SIN($D$593*EW$607))^2</f>
        <v>1.344224706871288E-6</v>
      </c>
      <c r="EX689">
        <f t="shared" si="96"/>
        <v>1.8660209374494073E-6</v>
      </c>
      <c r="EY689">
        <f t="shared" si="96"/>
        <v>2.3799149096814232E-6</v>
      </c>
      <c r="EZ689">
        <f t="shared" si="96"/>
        <v>2.8849733546120758E-6</v>
      </c>
      <c r="FA689">
        <f t="shared" si="96"/>
        <v>3.3802667174793854E-6</v>
      </c>
      <c r="FB689">
        <f t="shared" si="96"/>
        <v>3.864871821076655E-6</v>
      </c>
      <c r="FC689">
        <f t="shared" si="96"/>
        <v>4.3378745482356751E-6</v>
      </c>
      <c r="FD689">
        <f t="shared" si="96"/>
        <v>4.7983725325739321E-6</v>
      </c>
      <c r="FE689">
        <f t="shared" si="96"/>
        <v>5.2454778465445188E-6</v>
      </c>
      <c r="FF689">
        <f t="shared" si="96"/>
        <v>5.6783196757737E-6</v>
      </c>
      <c r="FG689">
        <f t="shared" si="96"/>
        <v>6.0960469686695794E-6</v>
      </c>
      <c r="FH689">
        <f t="shared" si="96"/>
        <v>6.497831050333546E-6</v>
      </c>
      <c r="FI689">
        <f t="shared" si="96"/>
        <v>6.8828681899071082E-6</v>
      </c>
      <c r="FJ689">
        <f t="shared" si="96"/>
        <v>7.2503821106366831E-6</v>
      </c>
      <c r="FK689">
        <f t="shared" si="96"/>
        <v>7.5996264321404357E-6</v>
      </c>
      <c r="FL689">
        <f t="shared" si="96"/>
        <v>7.9298870346106484E-6</v>
      </c>
      <c r="FM689">
        <f t="shared" si="96"/>
        <v>8.2404843349833581E-6</v>
      </c>
      <c r="FN689">
        <f t="shared" si="96"/>
        <v>8.5307754654517616E-6</v>
      </c>
      <c r="FO689">
        <f t="shared" si="96"/>
        <v>8.8001563450891701E-6</v>
      </c>
      <c r="FP689">
        <f t="shared" si="96"/>
        <v>9.0480636357810357E-6</v>
      </c>
      <c r="FQ689">
        <f t="shared" si="96"/>
        <v>9.2739765741392103E-6</v>
      </c>
      <c r="FR689">
        <f t="shared" si="96"/>
        <v>9.4774186715856807E-6</v>
      </c>
      <c r="FS689">
        <f t="shared" si="96"/>
        <v>9.6579592753427293E-6</v>
      </c>
      <c r="FT689">
        <f t="shared" si="96"/>
        <v>9.8152149836512001E-6</v>
      </c>
      <c r="FU689">
        <f t="shared" si="96"/>
        <v>9.94885090915378E-6</v>
      </c>
      <c r="FV689">
        <f t="shared" si="96"/>
        <v>1.0058581785024942E-5</v>
      </c>
      <c r="FW689">
        <f t="shared" si="96"/>
        <v>1.0144172909098668E-5</v>
      </c>
      <c r="FX689">
        <f t="shared" si="96"/>
        <v>1.0205440921937157E-5</v>
      </c>
      <c r="FY689">
        <f t="shared" si="96"/>
        <v>1.0242254415495054E-5</v>
      </c>
      <c r="FZ689">
        <f t="shared" si="96"/>
        <v>1.0254534369760704E-5</v>
      </c>
    </row>
    <row r="690" spans="1:182">
      <c r="A690">
        <f t="shared" si="77"/>
        <v>82</v>
      </c>
      <c r="B690">
        <f t="shared" si="95"/>
        <v>1.0254534369760704E-5</v>
      </c>
      <c r="C690">
        <f t="shared" si="95"/>
        <v>1.0242222853476459E-5</v>
      </c>
      <c r="D690">
        <f t="shared" si="95"/>
        <v>1.0205314712316232E-5</v>
      </c>
      <c r="E690">
        <f t="shared" si="95"/>
        <v>1.0143889081605207E-5</v>
      </c>
      <c r="F690">
        <f t="shared" si="95"/>
        <v>1.0058077561421831E-5</v>
      </c>
      <c r="G690">
        <f t="shared" si="95"/>
        <v>9.9480637797226196E-6</v>
      </c>
      <c r="H690">
        <f t="shared" si="95"/>
        <v>9.8140827833507628E-6</v>
      </c>
      <c r="I690">
        <f t="shared" si="95"/>
        <v>9.6564202595474894E-6</v>
      </c>
      <c r="J690">
        <f t="shared" si="95"/>
        <v>9.4754115913121225E-6</v>
      </c>
      <c r="K690">
        <f t="shared" si="95"/>
        <v>9.2714407506682977E-6</v>
      </c>
      <c r="L690">
        <f t="shared" si="95"/>
        <v>9.0449390345858515E-6</v>
      </c>
      <c r="M690">
        <f t="shared" si="95"/>
        <v>8.7963836489777786E-6</v>
      </c>
      <c r="N690">
        <f t="shared" si="95"/>
        <v>8.5262961468360404E-6</v>
      </c>
      <c r="O690">
        <f t="shared" si="95"/>
        <v>8.2352407271858691E-6</v>
      </c>
      <c r="P690">
        <f t="shared" si="95"/>
        <v>7.9238224021225784E-6</v>
      </c>
      <c r="Q690">
        <f t="shared" si="95"/>
        <v>7.5926850397451067E-6</v>
      </c>
      <c r="R690">
        <f t="shared" si="94"/>
        <v>7.2425092913142819E-6</v>
      </c>
      <c r="S690">
        <f t="shared" si="94"/>
        <v>6.8740104114380756E-6</v>
      </c>
      <c r="T690">
        <f t="shared" si="94"/>
        <v>6.4879359805193293E-6</v>
      </c>
      <c r="U690">
        <f t="shared" si="94"/>
        <v>6.0850635390913317E-6</v>
      </c>
      <c r="V690">
        <f t="shared" si="94"/>
        <v>5.6661981440113131E-6</v>
      </c>
      <c r="W690">
        <f t="shared" si="94"/>
        <v>5.2321698567800576E-6</v>
      </c>
      <c r="X690">
        <f t="shared" si="94"/>
        <v>4.7838311745058121E-6</v>
      </c>
      <c r="Y690">
        <f t="shared" si="94"/>
        <v>4.3220544142315709E-6</v>
      </c>
      <c r="Z690">
        <f t="shared" si="94"/>
        <v>3.8477290614957657E-6</v>
      </c>
      <c r="AA690">
        <f t="shared" si="94"/>
        <v>3.3617590940964222E-6</v>
      </c>
      <c r="AB690">
        <f t="shared" si="94"/>
        <v>2.8650602920780594E-6</v>
      </c>
      <c r="AC690">
        <f t="shared" si="94"/>
        <v>2.3585575449584981E-6</v>
      </c>
      <c r="AD690">
        <f t="shared" si="94"/>
        <v>1.8431821671594317E-6</v>
      </c>
      <c r="AE690">
        <f t="shared" si="94"/>
        <v>1.3198692325006389E-6</v>
      </c>
      <c r="AF690">
        <f t="shared" si="94"/>
        <v>7.8955493846344205E-7</v>
      </c>
      <c r="AG690">
        <f t="shared" si="94"/>
        <v>2.5317401072540317E-7</v>
      </c>
      <c r="AH690">
        <f t="shared" si="94"/>
        <v>-2.8834284178359625E-7</v>
      </c>
      <c r="AI690">
        <f t="shared" si="94"/>
        <v>-8.3407141135287809E-7</v>
      </c>
      <c r="AJ690">
        <f t="shared" si="94"/>
        <v>-1.3830964058833663E-6</v>
      </c>
      <c r="AK690">
        <f t="shared" si="94"/>
        <v>-1.934513783982357E-6</v>
      </c>
      <c r="AL690">
        <f t="shared" si="94"/>
        <v>-2.4874330019723573E-6</v>
      </c>
      <c r="AM690">
        <f t="shared" si="94"/>
        <v>-3.0409791644950658E-6</v>
      </c>
      <c r="AN690">
        <f t="shared" si="94"/>
        <v>-3.5942950708988897E-6</v>
      </c>
      <c r="AO690">
        <f t="shared" si="94"/>
        <v>-4.1465431501400095E-6</v>
      </c>
      <c r="AP690">
        <f t="shared" si="94"/>
        <v>-4.6969072775010445E-6</v>
      </c>
      <c r="AQ690">
        <f t="shared" si="94"/>
        <v>-5.244594467034576E-6</v>
      </c>
      <c r="AR690">
        <f t="shared" si="94"/>
        <v>-5.7888364342683775E-6</v>
      </c>
      <c r="AS690">
        <f t="shared" si="94"/>
        <v>-6.3288910243619932E-6</v>
      </c>
      <c r="AT690">
        <f t="shared" si="94"/>
        <v>-6.8640435015771132E-6</v>
      </c>
      <c r="AU690">
        <f t="shared" si="94"/>
        <v>-7.3936076966137353E-6</v>
      </c>
      <c r="AV690">
        <f t="shared" si="94"/>
        <v>-7.9169270090669465E-6</v>
      </c>
      <c r="AW690">
        <f t="shared" si="94"/>
        <v>-8.433375262972054E-6</v>
      </c>
      <c r="AX690">
        <f t="shared" si="94"/>
        <v>-8.9423574141248671E-6</v>
      </c>
      <c r="AY690">
        <f t="shared" si="94"/>
        <v>-9.4433101085862126E-6</v>
      </c>
      <c r="AZ690">
        <f t="shared" si="94"/>
        <v>-9.9357020925011538E-6</v>
      </c>
      <c r="BA690">
        <f t="shared" si="94"/>
        <v>-1.0419034474080996E-5</v>
      </c>
      <c r="BB690">
        <f t="shared" si="94"/>
        <v>-1.0892840839305746E-5</v>
      </c>
      <c r="BC690">
        <f t="shared" si="94"/>
        <v>-1.1356687223603783E-5</v>
      </c>
      <c r="BD690">
        <f t="shared" si="94"/>
        <v>-1.1810171942449543E-5</v>
      </c>
      <c r="BE690">
        <f t="shared" si="94"/>
        <v>-1.225292528448688E-5</v>
      </c>
      <c r="BF690">
        <f t="shared" si="94"/>
        <v>-1.2684609071431312E-5</v>
      </c>
      <c r="BG690">
        <f t="shared" si="94"/>
        <v>-1.3104916089625851E-5</v>
      </c>
      <c r="BH690">
        <f t="shared" si="94"/>
        <v>-1.3513569398719839E-5</v>
      </c>
      <c r="BI690">
        <f t="shared" si="94"/>
        <v>-1.3910321523504463E-5</v>
      </c>
      <c r="BJ690">
        <f t="shared" si="94"/>
        <v>-1.4294953535470825E-5</v>
      </c>
      <c r="BK690">
        <f t="shared" si="94"/>
        <v>-1.4667274031152942E-5</v>
      </c>
      <c r="BL690">
        <f t="shared" si="94"/>
        <v>-1.502711801477734E-5</v>
      </c>
      <c r="BM690">
        <f t="shared" si="94"/>
        <v>-1.5374345693160304E-5</v>
      </c>
      <c r="BN690">
        <f t="shared" si="94"/>
        <v>-1.570884119117147E-5</v>
      </c>
      <c r="BO690">
        <f t="shared" si="94"/>
        <v>-1.6030511196416683E-5</v>
      </c>
      <c r="BP690">
        <f t="shared" si="94"/>
        <v>-1.6339283542082172E-5</v>
      </c>
      <c r="BQ690">
        <f t="shared" si="94"/>
        <v>-1.6635105737124655E-5</v>
      </c>
      <c r="BR690">
        <f t="shared" si="94"/>
        <v>-1.6917943453187323E-5</v>
      </c>
      <c r="BS690">
        <f t="shared" si="94"/>
        <v>-1.7187778977768252E-5</v>
      </c>
      <c r="BT690">
        <f t="shared" si="94"/>
        <v>-1.7444609643265643E-5</v>
      </c>
      <c r="BU690">
        <f t="shared" si="94"/>
        <v>-1.7688446241572513E-5</v>
      </c>
      <c r="BV690">
        <f t="shared" si="94"/>
        <v>-1.7919311433892119E-5</v>
      </c>
      <c r="BW690">
        <f t="shared" si="94"/>
        <v>-1.8137238165394761E-5</v>
      </c>
      <c r="BX690">
        <f t="shared" si="94"/>
        <v>-1.8342268094236577E-5</v>
      </c>
      <c r="BY690">
        <f t="shared" si="94"/>
        <v>-1.8534450044312315E-5</v>
      </c>
      <c r="BZ690">
        <f t="shared" si="94"/>
        <v>-1.8713838490918115E-5</v>
      </c>
      <c r="CA690">
        <f t="shared" si="94"/>
        <v>-1.8880492088257033E-5</v>
      </c>
      <c r="CB690">
        <f t="shared" si="94"/>
        <v>-1.9034472247431902E-5</v>
      </c>
      <c r="CC690">
        <f t="shared" si="88"/>
        <v>-1.9175841773237705E-5</v>
      </c>
      <c r="CD690">
        <f t="shared" si="88"/>
        <v>-1.9304663567691212E-5</v>
      </c>
      <c r="CE690">
        <f t="shared" si="88"/>
        <v>-1.9420999407820997E-5</v>
      </c>
      <c r="CF690">
        <f t="shared" si="88"/>
        <v>-1.9524908804787872E-5</v>
      </c>
      <c r="CG690">
        <f t="shared" si="88"/>
        <v>-1.9616447950917451E-5</v>
      </c>
      <c r="CH690">
        <f t="shared" si="88"/>
        <v>-1.969566876070436E-5</v>
      </c>
      <c r="CI690">
        <f t="shared" si="88"/>
        <v>-1.9762618011295017E-5</v>
      </c>
      <c r="CJ690">
        <f t="shared" si="88"/>
        <v>-1.981733658737564E-5</v>
      </c>
      <c r="CK690">
        <f t="shared" si="88"/>
        <v>-1.9859858834786563E-5</v>
      </c>
      <c r="CL690">
        <f t="shared" ref="CL690:EW693" si="97">$D$589*(COS($D$593*CL$607))^4-$D$591*(SIN(PI()*$A690/$B$591)*SIN($D$593*CL$607))^2</f>
        <v>-1.9890212026556784E-5</v>
      </c>
      <c r="CM690">
        <f t="shared" si="97"/>
        <v>-1.9908415944406989E-5</v>
      </c>
      <c r="CN690">
        <f t="shared" si="97"/>
        <v>-1.9914482578107828E-5</v>
      </c>
      <c r="CO690">
        <f t="shared" si="97"/>
        <v>-1.9908415944406989E-5</v>
      </c>
      <c r="CP690">
        <f t="shared" si="97"/>
        <v>-1.9890212026556784E-5</v>
      </c>
      <c r="CQ690">
        <f t="shared" si="97"/>
        <v>-1.9859858834786563E-5</v>
      </c>
      <c r="CR690">
        <f t="shared" si="97"/>
        <v>-1.981733658737564E-5</v>
      </c>
      <c r="CS690">
        <f t="shared" si="97"/>
        <v>-1.9762618011295017E-5</v>
      </c>
      <c r="CT690">
        <f t="shared" si="97"/>
        <v>-1.969566876070436E-5</v>
      </c>
      <c r="CU690">
        <f t="shared" si="97"/>
        <v>-1.9616447950917455E-5</v>
      </c>
      <c r="CV690">
        <f t="shared" si="97"/>
        <v>-1.9524908804787872E-5</v>
      </c>
      <c r="CW690">
        <f t="shared" si="97"/>
        <v>-1.9420999407820997E-5</v>
      </c>
      <c r="CX690">
        <f t="shared" si="97"/>
        <v>-1.9304663567691212E-5</v>
      </c>
      <c r="CY690">
        <f t="shared" si="97"/>
        <v>-1.9175841773237705E-5</v>
      </c>
      <c r="CZ690">
        <f t="shared" si="97"/>
        <v>-1.9034472247431906E-5</v>
      </c>
      <c r="DA690">
        <f t="shared" si="97"/>
        <v>-1.8880492088257033E-5</v>
      </c>
      <c r="DB690">
        <f t="shared" si="97"/>
        <v>-1.8713838490918115E-5</v>
      </c>
      <c r="DC690">
        <f t="shared" si="97"/>
        <v>-1.8534450044312315E-5</v>
      </c>
      <c r="DD690">
        <f t="shared" si="97"/>
        <v>-1.8342268094236577E-5</v>
      </c>
      <c r="DE690">
        <f t="shared" si="97"/>
        <v>-1.8137238165394764E-5</v>
      </c>
      <c r="DF690">
        <f t="shared" si="97"/>
        <v>-1.7919311433892119E-5</v>
      </c>
      <c r="DG690">
        <f t="shared" si="97"/>
        <v>-1.768844624157252E-5</v>
      </c>
      <c r="DH690">
        <f t="shared" si="97"/>
        <v>-1.744460964326565E-5</v>
      </c>
      <c r="DI690">
        <f t="shared" si="97"/>
        <v>-1.7187778977768252E-5</v>
      </c>
      <c r="DJ690">
        <f t="shared" si="97"/>
        <v>-1.6917943453187323E-5</v>
      </c>
      <c r="DK690">
        <f t="shared" si="97"/>
        <v>-1.6635105737124652E-5</v>
      </c>
      <c r="DL690">
        <f t="shared" si="97"/>
        <v>-1.6339283542082172E-5</v>
      </c>
      <c r="DM690">
        <f t="shared" si="97"/>
        <v>-1.6030511196416686E-5</v>
      </c>
      <c r="DN690">
        <f t="shared" si="97"/>
        <v>-1.5708841191171467E-5</v>
      </c>
      <c r="DO690">
        <f t="shared" si="97"/>
        <v>-1.5374345693160308E-5</v>
      </c>
      <c r="DP690">
        <f t="shared" si="97"/>
        <v>-1.502711801477734E-5</v>
      </c>
      <c r="DQ690">
        <f t="shared" si="97"/>
        <v>-1.4667274031152945E-5</v>
      </c>
      <c r="DR690">
        <f t="shared" si="97"/>
        <v>-1.4294953535470832E-5</v>
      </c>
      <c r="DS690">
        <f t="shared" si="97"/>
        <v>-1.3910321523504463E-5</v>
      </c>
      <c r="DT690">
        <f t="shared" si="97"/>
        <v>-1.3513569398719844E-5</v>
      </c>
      <c r="DU690">
        <f t="shared" si="97"/>
        <v>-1.3104916089625848E-5</v>
      </c>
      <c r="DV690">
        <f t="shared" si="97"/>
        <v>-1.2684609071431313E-5</v>
      </c>
      <c r="DW690">
        <f t="shared" si="97"/>
        <v>-1.2252925284486879E-5</v>
      </c>
      <c r="DX690">
        <f t="shared" si="97"/>
        <v>-1.1810171942449543E-5</v>
      </c>
      <c r="DY690">
        <f t="shared" si="97"/>
        <v>-1.1356687223603778E-5</v>
      </c>
      <c r="DZ690">
        <f t="shared" si="97"/>
        <v>-1.0892840839305746E-5</v>
      </c>
      <c r="EA690">
        <f t="shared" si="97"/>
        <v>-1.0419034474080999E-5</v>
      </c>
      <c r="EB690">
        <f t="shared" si="97"/>
        <v>-9.9357020925011538E-6</v>
      </c>
      <c r="EC690">
        <f t="shared" si="97"/>
        <v>-9.4433101085862142E-6</v>
      </c>
      <c r="ED690">
        <f t="shared" si="97"/>
        <v>-8.9423574141248671E-6</v>
      </c>
      <c r="EE690">
        <f t="shared" si="97"/>
        <v>-8.4333752629720608E-6</v>
      </c>
      <c r="EF690">
        <f t="shared" si="97"/>
        <v>-7.9169270090669448E-6</v>
      </c>
      <c r="EG690">
        <f t="shared" si="97"/>
        <v>-7.3936076966137387E-6</v>
      </c>
      <c r="EH690">
        <f t="shared" si="97"/>
        <v>-6.8640435015771098E-6</v>
      </c>
      <c r="EI690">
        <f t="shared" si="97"/>
        <v>-6.3288910243619932E-6</v>
      </c>
      <c r="EJ690">
        <f t="shared" si="97"/>
        <v>-5.7888364342683843E-6</v>
      </c>
      <c r="EK690">
        <f t="shared" si="97"/>
        <v>-5.244594467034576E-6</v>
      </c>
      <c r="EL690">
        <f t="shared" si="97"/>
        <v>-4.6969072775010538E-6</v>
      </c>
      <c r="EM690">
        <f t="shared" si="97"/>
        <v>-4.1465431501400095E-6</v>
      </c>
      <c r="EN690">
        <f t="shared" si="97"/>
        <v>-3.5942950708988931E-6</v>
      </c>
      <c r="EO690">
        <f t="shared" si="97"/>
        <v>-3.0409791644950607E-6</v>
      </c>
      <c r="EP690">
        <f t="shared" si="97"/>
        <v>-2.4874330019723606E-6</v>
      </c>
      <c r="EQ690">
        <f t="shared" si="97"/>
        <v>-1.9345137839823511E-6</v>
      </c>
      <c r="ER690">
        <f t="shared" si="97"/>
        <v>-1.3830964058833663E-6</v>
      </c>
      <c r="ES690">
        <f t="shared" si="97"/>
        <v>-8.3407141135288741E-7</v>
      </c>
      <c r="ET690">
        <f t="shared" si="97"/>
        <v>-2.8834284178359625E-7</v>
      </c>
      <c r="EU690">
        <f t="shared" si="97"/>
        <v>2.5317401072539555E-7</v>
      </c>
      <c r="EV690">
        <f t="shared" si="97"/>
        <v>7.8955493846344205E-7</v>
      </c>
      <c r="EW690">
        <f t="shared" si="97"/>
        <v>1.3198692325006372E-6</v>
      </c>
      <c r="EX690">
        <f t="shared" si="96"/>
        <v>1.8431821671594334E-6</v>
      </c>
      <c r="EY690">
        <f t="shared" si="96"/>
        <v>2.3585575449584922E-6</v>
      </c>
      <c r="EZ690">
        <f t="shared" si="96"/>
        <v>2.865060292078062E-6</v>
      </c>
      <c r="FA690">
        <f t="shared" si="96"/>
        <v>3.3617590940964214E-6</v>
      </c>
      <c r="FB690">
        <f t="shared" si="96"/>
        <v>3.8477290614957606E-6</v>
      </c>
      <c r="FC690">
        <f t="shared" si="96"/>
        <v>4.3220544142315709E-6</v>
      </c>
      <c r="FD690">
        <f t="shared" si="96"/>
        <v>4.7838311745058045E-6</v>
      </c>
      <c r="FE690">
        <f t="shared" si="96"/>
        <v>5.2321698567800585E-6</v>
      </c>
      <c r="FF690">
        <f t="shared" si="96"/>
        <v>5.6661981440113055E-6</v>
      </c>
      <c r="FG690">
        <f t="shared" si="96"/>
        <v>6.0850635390913326E-6</v>
      </c>
      <c r="FH690">
        <f t="shared" si="96"/>
        <v>6.4879359805193284E-6</v>
      </c>
      <c r="FI690">
        <f t="shared" si="96"/>
        <v>6.8740104114380799E-6</v>
      </c>
      <c r="FJ690">
        <f t="shared" si="96"/>
        <v>7.242509291314281E-6</v>
      </c>
      <c r="FK690">
        <f t="shared" si="96"/>
        <v>7.5926850397450982E-6</v>
      </c>
      <c r="FL690">
        <f t="shared" si="96"/>
        <v>7.9238224021225784E-6</v>
      </c>
      <c r="FM690">
        <f t="shared" si="96"/>
        <v>8.235240727185864E-6</v>
      </c>
      <c r="FN690">
        <f t="shared" si="96"/>
        <v>8.5262961468360404E-6</v>
      </c>
      <c r="FO690">
        <f t="shared" si="96"/>
        <v>8.7963836489777769E-6</v>
      </c>
      <c r="FP690">
        <f t="shared" si="96"/>
        <v>9.0449390345858515E-6</v>
      </c>
      <c r="FQ690">
        <f t="shared" si="96"/>
        <v>9.2714407506682926E-6</v>
      </c>
      <c r="FR690">
        <f t="shared" si="96"/>
        <v>9.4754115913121225E-6</v>
      </c>
      <c r="FS690">
        <f t="shared" si="96"/>
        <v>9.6564202595474894E-6</v>
      </c>
      <c r="FT690">
        <f t="shared" si="96"/>
        <v>9.8140827833507628E-6</v>
      </c>
      <c r="FU690">
        <f t="shared" si="96"/>
        <v>9.9480637797226196E-6</v>
      </c>
      <c r="FV690">
        <f t="shared" si="96"/>
        <v>1.005807756142183E-5</v>
      </c>
      <c r="FW690">
        <f t="shared" si="96"/>
        <v>1.0143889081605207E-5</v>
      </c>
      <c r="FX690">
        <f t="shared" si="96"/>
        <v>1.0205314712316232E-5</v>
      </c>
      <c r="FY690">
        <f t="shared" si="96"/>
        <v>1.0242222853476459E-5</v>
      </c>
      <c r="FZ690">
        <f t="shared" si="96"/>
        <v>1.0254534369760704E-5</v>
      </c>
    </row>
    <row r="691" spans="1:182">
      <c r="A691">
        <f t="shared" si="77"/>
        <v>83</v>
      </c>
      <c r="B691">
        <f t="shared" si="95"/>
        <v>1.0254534369760704E-5</v>
      </c>
      <c r="C691">
        <f t="shared" si="95"/>
        <v>1.0242194913524055E-5</v>
      </c>
      <c r="D691">
        <f t="shared" si="95"/>
        <v>1.0205202986547142E-5</v>
      </c>
      <c r="E691">
        <f t="shared" si="95"/>
        <v>1.0143637826235261E-5</v>
      </c>
      <c r="F691">
        <f t="shared" si="95"/>
        <v>1.0057631202662185E-5</v>
      </c>
      <c r="G691">
        <f t="shared" si="95"/>
        <v>9.9473669814878582E-6</v>
      </c>
      <c r="H691">
        <f t="shared" si="95"/>
        <v>9.8130805146773913E-6</v>
      </c>
      <c r="I691">
        <f t="shared" si="95"/>
        <v>9.6550578616406886E-6</v>
      </c>
      <c r="J691">
        <f t="shared" si="95"/>
        <v>9.473634844139071E-6</v>
      </c>
      <c r="K691">
        <f t="shared" si="95"/>
        <v>9.2691959390169312E-6</v>
      </c>
      <c r="L691">
        <f t="shared" si="95"/>
        <v>9.0421730135085703E-6</v>
      </c>
      <c r="M691">
        <f t="shared" si="95"/>
        <v>8.7930439085403833E-6</v>
      </c>
      <c r="N691">
        <f t="shared" si="95"/>
        <v>8.5223308760929961E-6</v>
      </c>
      <c r="O691">
        <f t="shared" si="95"/>
        <v>8.2305988773039667E-6</v>
      </c>
      <c r="P691">
        <f t="shared" si="95"/>
        <v>7.9184537485760637E-6</v>
      </c>
      <c r="Q691">
        <f t="shared" si="95"/>
        <v>7.5865402435065406E-6</v>
      </c>
      <c r="R691">
        <f t="shared" si="94"/>
        <v>7.235539958966539E-6</v>
      </c>
      <c r="S691">
        <f t="shared" si="94"/>
        <v>6.8661691541342693E-6</v>
      </c>
      <c r="T691">
        <f t="shared" si="94"/>
        <v>6.4791764717188214E-6</v>
      </c>
      <c r="U691">
        <f t="shared" si="94"/>
        <v>6.0753405710014857E-6</v>
      </c>
      <c r="V691">
        <f t="shared" ref="V691:CG696" si="98">$D$589*(COS($D$593*V$607))^4-$D$591*(SIN(PI()*$A691/$B$591)*SIN($D$593*V$607))^2</f>
        <v>5.655467682666231E-6</v>
      </c>
      <c r="W691">
        <f t="shared" si="98"/>
        <v>5.2203890956891782E-6</v>
      </c>
      <c r="X691">
        <f t="shared" si="98"/>
        <v>4.7709585868070268E-6</v>
      </c>
      <c r="Y691">
        <f t="shared" si="98"/>
        <v>4.3080498032853116E-6</v>
      </c>
      <c r="Z691">
        <f t="shared" si="98"/>
        <v>3.8325536098584172E-6</v>
      </c>
      <c r="AA691">
        <f t="shared" si="98"/>
        <v>3.3453754108133949E-6</v>
      </c>
      <c r="AB691">
        <f t="shared" si="98"/>
        <v>2.8474324582389123E-6</v>
      </c>
      <c r="AC691">
        <f t="shared" si="98"/>
        <v>2.3396511574585951E-6</v>
      </c>
      <c r="AD691">
        <f t="shared" si="98"/>
        <v>1.8229643806148258E-6</v>
      </c>
      <c r="AE691">
        <f t="shared" si="98"/>
        <v>1.2983087992651139E-6</v>
      </c>
      <c r="AF691">
        <f t="shared" si="98"/>
        <v>7.666222466989572E-7</v>
      </c>
      <c r="AG691">
        <f t="shared" si="98"/>
        <v>2.2884112047955397E-7</v>
      </c>
      <c r="AH691">
        <f t="shared" si="98"/>
        <v>-3.1410216453705097E-7</v>
      </c>
      <c r="AI691">
        <f t="shared" si="98"/>
        <v>-8.6128166275189197E-7</v>
      </c>
      <c r="AJ691">
        <f t="shared" si="98"/>
        <v>-1.4117803143328367E-6</v>
      </c>
      <c r="AK691">
        <f t="shared" si="98"/>
        <v>-1.9646922824630608E-6</v>
      </c>
      <c r="AL691">
        <f t="shared" si="98"/>
        <v>-2.5191252025373525E-6</v>
      </c>
      <c r="AM691">
        <f t="shared" si="98"/>
        <v>-3.0742023349845787E-6</v>
      </c>
      <c r="AN691">
        <f t="shared" si="98"/>
        <v>-3.6290646139021265E-6</v>
      </c>
      <c r="AO691">
        <f t="shared" si="98"/>
        <v>-4.1828725842294662E-6</v>
      </c>
      <c r="AP691">
        <f t="shared" si="98"/>
        <v>-4.7348082207622167E-6</v>
      </c>
      <c r="AQ691">
        <f t="shared" si="98"/>
        <v>-5.2840766229110975E-6</v>
      </c>
      <c r="AR691">
        <f t="shared" si="98"/>
        <v>-5.8299075797398836E-6</v>
      </c>
      <c r="AS691">
        <f t="shared" si="98"/>
        <v>-6.371557000469058E-6</v>
      </c>
      <c r="AT691">
        <f t="shared" si="98"/>
        <v>-6.9083082063048547E-6</v>
      </c>
      <c r="AU691">
        <f t="shared" si="98"/>
        <v>-7.4394730801427033E-6</v>
      </c>
      <c r="AV691">
        <f t="shared" si="98"/>
        <v>-7.9643930713971478E-6</v>
      </c>
      <c r="AW691">
        <f t="shared" si="98"/>
        <v>-8.4824400539229286E-6</v>
      </c>
      <c r="AX691">
        <f t="shared" si="98"/>
        <v>-8.9930170357113003E-6</v>
      </c>
      <c r="AY691">
        <f t="shared" si="98"/>
        <v>-9.4955587197676304E-6</v>
      </c>
      <c r="AZ691">
        <f t="shared" si="98"/>
        <v>-9.989531916297926E-6</v>
      </c>
      <c r="BA691">
        <f t="shared" si="98"/>
        <v>-1.0474435807049477E-5</v>
      </c>
      <c r="BB691">
        <f t="shared" si="98"/>
        <v>-1.0949802063360452E-5</v>
      </c>
      <c r="BC691">
        <f t="shared" si="98"/>
        <v>-1.141519482017221E-5</v>
      </c>
      <c r="BD691">
        <f t="shared" si="98"/>
        <v>-1.1870210508942488E-5</v>
      </c>
      <c r="BE691">
        <f t="shared" si="98"/>
        <v>-1.2314477553064116E-5</v>
      </c>
      <c r="BF691">
        <f t="shared" si="98"/>
        <v>-1.2747655930039784E-5</v>
      </c>
      <c r="BG691">
        <f t="shared" si="98"/>
        <v>-1.3169436605284779E-5</v>
      </c>
      <c r="BH691">
        <f t="shared" si="98"/>
        <v>-1.3579540843024324E-5</v>
      </c>
      <c r="BI691">
        <f t="shared" si="98"/>
        <v>-1.3977719400316555E-5</v>
      </c>
      <c r="BJ691">
        <f t="shared" si="98"/>
        <v>-1.436375161076428E-5</v>
      </c>
      <c r="BK691">
        <f t="shared" si="98"/>
        <v>-1.4737444364975356E-5</v>
      </c>
      <c r="BL691">
        <f t="shared" si="98"/>
        <v>-1.5098630995290673E-5</v>
      </c>
      <c r="BM691">
        <f t="shared" si="98"/>
        <v>-1.5447170072718339E-5</v>
      </c>
      <c r="BN691">
        <f t="shared" si="98"/>
        <v>-1.5782944124390262E-5</v>
      </c>
      <c r="BO691">
        <f t="shared" si="98"/>
        <v>-1.6105858280191597E-5</v>
      </c>
      <c r="BP691">
        <f t="shared" si="98"/>
        <v>-1.6415838857502763E-5</v>
      </c>
      <c r="BQ691">
        <f t="shared" si="98"/>
        <v>-1.6712831893236336E-5</v>
      </c>
      <c r="BR691">
        <f t="shared" si="98"/>
        <v>-1.6996801632546477E-5</v>
      </c>
      <c r="BS691">
        <f t="shared" si="98"/>
        <v>-1.7267728983735311E-5</v>
      </c>
      <c r="BT691">
        <f t="shared" si="98"/>
        <v>-1.7525609948978507E-5</v>
      </c>
      <c r="BU691">
        <f t="shared" si="98"/>
        <v>-1.7770454040540606E-5</v>
      </c>
      <c r="BV691">
        <f t="shared" si="98"/>
        <v>-1.8002282692149547E-5</v>
      </c>
      <c r="BW691">
        <f t="shared" si="98"/>
        <v>-1.8221127675148893E-5</v>
      </c>
      <c r="BX691">
        <f t="shared" si="98"/>
        <v>-1.8427029528946777E-5</v>
      </c>
      <c r="BY691">
        <f t="shared" si="98"/>
        <v>-1.8620036015131688E-5</v>
      </c>
      <c r="BZ691">
        <f t="shared" si="98"/>
        <v>-1.8800200604429542E-5</v>
      </c>
      <c r="CA691">
        <f t="shared" si="98"/>
        <v>-1.8967581005433072E-5</v>
      </c>
      <c r="CB691">
        <f t="shared" si="98"/>
        <v>-1.9122237743746796E-5</v>
      </c>
      <c r="CC691">
        <f t="shared" si="98"/>
        <v>-1.9264232799858252E-5</v>
      </c>
      <c r="CD691">
        <f t="shared" si="98"/>
        <v>-1.9393628313671876E-5</v>
      </c>
      <c r="CE691">
        <f t="shared" si="98"/>
        <v>-1.951048536322757E-5</v>
      </c>
      <c r="CF691">
        <f t="shared" si="98"/>
        <v>-1.9614862824672758E-5</v>
      </c>
      <c r="CG691">
        <f t="shared" si="98"/>
        <v>-1.9706816320068593E-5</v>
      </c>
      <c r="CH691">
        <f t="shared" si="88"/>
        <v>-1.9786397259088926E-5</v>
      </c>
      <c r="CI691">
        <f t="shared" si="88"/>
        <v>-1.9853651980118193E-5</v>
      </c>
      <c r="CJ691">
        <f t="shared" si="88"/>
        <v>-1.9908620995673937E-5</v>
      </c>
      <c r="CK691">
        <f t="shared" si="88"/>
        <v>-1.9951338346474555E-5</v>
      </c>
      <c r="CL691">
        <f t="shared" si="97"/>
        <v>-1.9981831067845632E-5</v>
      </c>
      <c r="CM691">
        <f t="shared" si="97"/>
        <v>-2.0000118771512528E-5</v>
      </c>
      <c r="CN691">
        <f t="shared" si="97"/>
        <v>-2.0006213345165767E-5</v>
      </c>
      <c r="CO691">
        <f t="shared" si="97"/>
        <v>-2.0000118771512528E-5</v>
      </c>
      <c r="CP691">
        <f t="shared" si="97"/>
        <v>-1.9981831067845632E-5</v>
      </c>
      <c r="CQ691">
        <f t="shared" si="97"/>
        <v>-1.9951338346474555E-5</v>
      </c>
      <c r="CR691">
        <f t="shared" si="97"/>
        <v>-1.9908620995673937E-5</v>
      </c>
      <c r="CS691">
        <f t="shared" si="97"/>
        <v>-1.9853651980118193E-5</v>
      </c>
      <c r="CT691">
        <f t="shared" si="97"/>
        <v>-1.9786397259088926E-5</v>
      </c>
      <c r="CU691">
        <f t="shared" si="97"/>
        <v>-1.9706816320068597E-5</v>
      </c>
      <c r="CV691">
        <f t="shared" si="97"/>
        <v>-1.9614862824672758E-5</v>
      </c>
      <c r="CW691">
        <f t="shared" si="97"/>
        <v>-1.951048536322757E-5</v>
      </c>
      <c r="CX691">
        <f t="shared" si="97"/>
        <v>-1.9393628313671876E-5</v>
      </c>
      <c r="CY691">
        <f t="shared" si="97"/>
        <v>-1.9264232799858252E-5</v>
      </c>
      <c r="CZ691">
        <f t="shared" si="97"/>
        <v>-1.9122237743746799E-5</v>
      </c>
      <c r="DA691">
        <f t="shared" si="97"/>
        <v>-1.8967581005433072E-5</v>
      </c>
      <c r="DB691">
        <f t="shared" si="97"/>
        <v>-1.8800200604429542E-5</v>
      </c>
      <c r="DC691">
        <f t="shared" si="97"/>
        <v>-1.8620036015131688E-5</v>
      </c>
      <c r="DD691">
        <f t="shared" si="97"/>
        <v>-1.8427029528946777E-5</v>
      </c>
      <c r="DE691">
        <f t="shared" si="97"/>
        <v>-1.8221127675148896E-5</v>
      </c>
      <c r="DF691">
        <f t="shared" si="97"/>
        <v>-1.8002282692149554E-5</v>
      </c>
      <c r="DG691">
        <f t="shared" si="97"/>
        <v>-1.7770454040540613E-5</v>
      </c>
      <c r="DH691">
        <f t="shared" si="97"/>
        <v>-1.7525609948978511E-5</v>
      </c>
      <c r="DI691">
        <f t="shared" si="97"/>
        <v>-1.7267728983735311E-5</v>
      </c>
      <c r="DJ691">
        <f t="shared" si="97"/>
        <v>-1.6996801632546477E-5</v>
      </c>
      <c r="DK691">
        <f t="shared" si="97"/>
        <v>-1.6712831893236333E-5</v>
      </c>
      <c r="DL691">
        <f t="shared" si="97"/>
        <v>-1.6415838857502763E-5</v>
      </c>
      <c r="DM691">
        <f t="shared" si="97"/>
        <v>-1.61058582801916E-5</v>
      </c>
      <c r="DN691">
        <f t="shared" si="97"/>
        <v>-1.5782944124390259E-5</v>
      </c>
      <c r="DO691">
        <f t="shared" si="97"/>
        <v>-1.5447170072718346E-5</v>
      </c>
      <c r="DP691">
        <f t="shared" si="97"/>
        <v>-1.5098630995290673E-5</v>
      </c>
      <c r="DQ691">
        <f t="shared" si="97"/>
        <v>-1.4737444364975359E-5</v>
      </c>
      <c r="DR691">
        <f t="shared" si="97"/>
        <v>-1.4363751610764286E-5</v>
      </c>
      <c r="DS691">
        <f t="shared" si="97"/>
        <v>-1.3977719400316553E-5</v>
      </c>
      <c r="DT691">
        <f t="shared" si="97"/>
        <v>-1.3579540843024327E-5</v>
      </c>
      <c r="DU691">
        <f t="shared" si="97"/>
        <v>-1.3169436605284775E-5</v>
      </c>
      <c r="DV691">
        <f t="shared" si="97"/>
        <v>-1.2747655930039784E-5</v>
      </c>
      <c r="DW691">
        <f t="shared" si="97"/>
        <v>-1.2314477553064111E-5</v>
      </c>
      <c r="DX691">
        <f t="shared" si="97"/>
        <v>-1.187021050894249E-5</v>
      </c>
      <c r="DY691">
        <f t="shared" si="97"/>
        <v>-1.1415194820172205E-5</v>
      </c>
      <c r="DZ691">
        <f t="shared" si="97"/>
        <v>-1.0949802063360452E-5</v>
      </c>
      <c r="EA691">
        <f t="shared" si="97"/>
        <v>-1.0474435807049485E-5</v>
      </c>
      <c r="EB691">
        <f t="shared" si="97"/>
        <v>-9.989531916297926E-6</v>
      </c>
      <c r="EC691">
        <f t="shared" si="97"/>
        <v>-9.4955587197676338E-6</v>
      </c>
      <c r="ED691">
        <f t="shared" si="97"/>
        <v>-8.9930170357113003E-6</v>
      </c>
      <c r="EE691">
        <f t="shared" si="97"/>
        <v>-8.482440053922932E-6</v>
      </c>
      <c r="EF691">
        <f t="shared" si="97"/>
        <v>-7.9643930713971461E-6</v>
      </c>
      <c r="EG691">
        <f t="shared" si="97"/>
        <v>-7.4394730801427084E-6</v>
      </c>
      <c r="EH691">
        <f t="shared" si="97"/>
        <v>-6.9083082063048513E-6</v>
      </c>
      <c r="EI691">
        <f t="shared" si="97"/>
        <v>-6.3715570004690614E-6</v>
      </c>
      <c r="EJ691">
        <f t="shared" si="97"/>
        <v>-5.8299075797398904E-6</v>
      </c>
      <c r="EK691">
        <f t="shared" si="97"/>
        <v>-5.2840766229110975E-6</v>
      </c>
      <c r="EL691">
        <f t="shared" si="97"/>
        <v>-4.7348082207622243E-6</v>
      </c>
      <c r="EM691">
        <f t="shared" si="97"/>
        <v>-4.1828725842294662E-6</v>
      </c>
      <c r="EN691">
        <f t="shared" si="97"/>
        <v>-3.629064613902129E-6</v>
      </c>
      <c r="EO691">
        <f t="shared" si="97"/>
        <v>-3.0742023349845728E-6</v>
      </c>
      <c r="EP691">
        <f t="shared" si="97"/>
        <v>-2.5191252025373567E-6</v>
      </c>
      <c r="EQ691">
        <f t="shared" si="97"/>
        <v>-1.9646922824630557E-6</v>
      </c>
      <c r="ER691">
        <f t="shared" si="97"/>
        <v>-1.4117803143328367E-6</v>
      </c>
      <c r="ES691">
        <f t="shared" si="97"/>
        <v>-8.6128166275190044E-7</v>
      </c>
      <c r="ET691">
        <f t="shared" si="97"/>
        <v>-3.1410216453705097E-7</v>
      </c>
      <c r="EU691">
        <f t="shared" si="97"/>
        <v>2.288411204795455E-7</v>
      </c>
      <c r="EV691">
        <f t="shared" si="97"/>
        <v>7.666222466989572E-7</v>
      </c>
      <c r="EW691">
        <f t="shared" si="97"/>
        <v>1.2983087992651113E-6</v>
      </c>
      <c r="EX691">
        <f t="shared" si="96"/>
        <v>1.8229643806148275E-6</v>
      </c>
      <c r="EY691">
        <f t="shared" si="96"/>
        <v>2.3396511574585891E-6</v>
      </c>
      <c r="EZ691">
        <f t="shared" si="96"/>
        <v>2.847432458238914E-6</v>
      </c>
      <c r="FA691">
        <f t="shared" si="96"/>
        <v>3.3453754108133936E-6</v>
      </c>
      <c r="FB691">
        <f t="shared" si="96"/>
        <v>3.8325536098584121E-6</v>
      </c>
      <c r="FC691">
        <f t="shared" si="96"/>
        <v>4.3080498032853116E-6</v>
      </c>
      <c r="FD691">
        <f t="shared" si="96"/>
        <v>4.7709585868070192E-6</v>
      </c>
      <c r="FE691">
        <f t="shared" si="96"/>
        <v>5.2203890956891782E-6</v>
      </c>
      <c r="FF691">
        <f t="shared" si="96"/>
        <v>5.6554676826662242E-6</v>
      </c>
      <c r="FG691">
        <f t="shared" si="96"/>
        <v>6.0753405710014865E-6</v>
      </c>
      <c r="FH691">
        <f t="shared" si="96"/>
        <v>6.4791764717188197E-6</v>
      </c>
      <c r="FI691">
        <f t="shared" si="96"/>
        <v>6.8661691541342726E-6</v>
      </c>
      <c r="FJ691">
        <f t="shared" si="96"/>
        <v>7.2355399589665382E-6</v>
      </c>
      <c r="FK691">
        <f t="shared" si="96"/>
        <v>7.586540243506533E-6</v>
      </c>
      <c r="FL691">
        <f t="shared" si="96"/>
        <v>7.9184537485760637E-6</v>
      </c>
      <c r="FM691">
        <f t="shared" si="96"/>
        <v>8.23059887730396E-6</v>
      </c>
      <c r="FN691">
        <f t="shared" si="96"/>
        <v>8.5223308760929961E-6</v>
      </c>
      <c r="FO691">
        <f t="shared" si="96"/>
        <v>8.7930439085403816E-6</v>
      </c>
      <c r="FP691">
        <f t="shared" si="96"/>
        <v>9.0421730135085703E-6</v>
      </c>
      <c r="FQ691">
        <f t="shared" si="96"/>
        <v>9.2691959390169262E-6</v>
      </c>
      <c r="FR691">
        <f t="shared" si="96"/>
        <v>9.4736348441390726E-6</v>
      </c>
      <c r="FS691">
        <f t="shared" si="96"/>
        <v>9.6550578616406886E-6</v>
      </c>
      <c r="FT691">
        <f t="shared" si="96"/>
        <v>9.8130805146773896E-6</v>
      </c>
      <c r="FU691">
        <f t="shared" si="96"/>
        <v>9.9473669814878565E-6</v>
      </c>
      <c r="FV691">
        <f t="shared" si="96"/>
        <v>1.0057631202662185E-5</v>
      </c>
      <c r="FW691">
        <f t="shared" si="96"/>
        <v>1.0143637826235261E-5</v>
      </c>
      <c r="FX691">
        <f t="shared" si="96"/>
        <v>1.0205202986547142E-5</v>
      </c>
      <c r="FY691">
        <f t="shared" si="96"/>
        <v>1.0242194913524055E-5</v>
      </c>
      <c r="FZ691">
        <f t="shared" si="96"/>
        <v>1.0254534369760704E-5</v>
      </c>
    </row>
    <row r="692" spans="1:182">
      <c r="A692">
        <f t="shared" si="77"/>
        <v>84</v>
      </c>
      <c r="B692">
        <f t="shared" si="95"/>
        <v>1.0254534369760704E-5</v>
      </c>
      <c r="C692">
        <f t="shared" si="95"/>
        <v>1.0242170629678368E-5</v>
      </c>
      <c r="D692">
        <f t="shared" si="95"/>
        <v>1.0205105880750525E-5</v>
      </c>
      <c r="E692">
        <f t="shared" si="95"/>
        <v>1.0143419449104797E-5</v>
      </c>
      <c r="F692">
        <f t="shared" si="95"/>
        <v>1.0057243252565398E-5</v>
      </c>
      <c r="G692">
        <f t="shared" si="95"/>
        <v>9.9467613633908099E-6</v>
      </c>
      <c r="H692">
        <f t="shared" si="95"/>
        <v>9.8122093987410753E-6</v>
      </c>
      <c r="I692">
        <f t="shared" si="95"/>
        <v>9.6538737414943161E-6</v>
      </c>
      <c r="J692">
        <f t="shared" si="95"/>
        <v>9.4720905947592709E-6</v>
      </c>
      <c r="K692">
        <f t="shared" si="95"/>
        <v>9.2672448741423269E-6</v>
      </c>
      <c r="L692">
        <f t="shared" si="95"/>
        <v>9.0397689425198017E-6</v>
      </c>
      <c r="M692">
        <f t="shared" si="95"/>
        <v>8.7901411927362599E-6</v>
      </c>
      <c r="N692">
        <f t="shared" si="95"/>
        <v>8.518884484294227E-6</v>
      </c>
      <c r="O692">
        <f t="shared" si="95"/>
        <v>8.2265644407167092E-6</v>
      </c>
      <c r="P692">
        <f t="shared" si="95"/>
        <v>7.9137876148484734E-6</v>
      </c>
      <c r="Q692">
        <f t="shared" si="95"/>
        <v>7.5811995299124313E-6</v>
      </c>
      <c r="R692">
        <f t="shared" ref="R692:CA696" si="99">$D$589*(COS($D$593*R$607))^4-$D$591*(SIN(PI()*$A692/$B$591)*SIN($D$593*R$607))^2</f>
        <v>7.2294826046513785E-6</v>
      </c>
      <c r="S692">
        <f t="shared" si="99"/>
        <v>6.8593539713598551E-6</v>
      </c>
      <c r="T692">
        <f t="shared" si="99"/>
        <v>6.4715631960441964E-6</v>
      </c>
      <c r="U692">
        <f t="shared" si="99"/>
        <v>6.0668899103389524E-6</v>
      </c>
      <c r="V692">
        <f t="shared" si="99"/>
        <v>5.6461413651527108E-6</v>
      </c>
      <c r="W692">
        <f t="shared" si="99"/>
        <v>5.210149916314581E-6</v>
      </c>
      <c r="X692">
        <f t="shared" si="99"/>
        <v>4.7597704527428256E-6</v>
      </c>
      <c r="Y692">
        <f t="shared" si="99"/>
        <v>4.2958777778580926E-6</v>
      </c>
      <c r="Z692">
        <f t="shared" si="99"/>
        <v>3.8193639551148357E-6</v>
      </c>
      <c r="AA692">
        <f t="shared" si="99"/>
        <v>3.3311356286246726E-6</v>
      </c>
      <c r="AB692">
        <f t="shared" si="99"/>
        <v>2.8321113298948059E-6</v>
      </c>
      <c r="AC692">
        <f t="shared" si="99"/>
        <v>2.3232187817025828E-6</v>
      </c>
      <c r="AD692">
        <f t="shared" si="99"/>
        <v>1.8053922100741815E-6</v>
      </c>
      <c r="AE692">
        <f t="shared" si="99"/>
        <v>1.2795696752314846E-6</v>
      </c>
      <c r="AF692">
        <f t="shared" si="99"/>
        <v>7.4669043221706575E-7</v>
      </c>
      <c r="AG692">
        <f t="shared" si="99"/>
        <v>2.0769233170371409E-7</v>
      </c>
      <c r="AH692">
        <f t="shared" si="99"/>
        <v>-3.3649072875680648E-7</v>
      </c>
      <c r="AI692">
        <f t="shared" si="99"/>
        <v>-8.8493129309012823E-7</v>
      </c>
      <c r="AJ692">
        <f t="shared" si="99"/>
        <v>-1.4367107650493E-6</v>
      </c>
      <c r="AK692">
        <f t="shared" si="99"/>
        <v>-1.9909217473351702E-6</v>
      </c>
      <c r="AL692">
        <f t="shared" si="99"/>
        <v>-2.546670292693869E-6</v>
      </c>
      <c r="AM692">
        <f t="shared" si="99"/>
        <v>-3.1030780586675143E-6</v>
      </c>
      <c r="AN692">
        <f t="shared" si="99"/>
        <v>-3.6592843581815082E-6</v>
      </c>
      <c r="AO692">
        <f t="shared" si="99"/>
        <v>-4.214448098693258E-6</v>
      </c>
      <c r="AP692">
        <f t="shared" si="99"/>
        <v>-4.7677496032012446E-6</v>
      </c>
      <c r="AQ692">
        <f t="shared" si="99"/>
        <v>-5.3183923070164696E-6</v>
      </c>
      <c r="AR692">
        <f t="shared" si="99"/>
        <v>-5.8656043248278106E-6</v>
      </c>
      <c r="AS692">
        <f t="shared" si="99"/>
        <v>-6.4086398832456835E-6</v>
      </c>
      <c r="AT692">
        <f t="shared" si="99"/>
        <v>-6.9467806146810648E-6</v>
      </c>
      <c r="AU692">
        <f t="shared" si="99"/>
        <v>-7.4793367091064896E-6</v>
      </c>
      <c r="AV692">
        <f t="shared" si="99"/>
        <v>-8.0056479209485001E-6</v>
      </c>
      <c r="AW692">
        <f t="shared" si="99"/>
        <v>-8.525084429073869E-6</v>
      </c>
      <c r="AX692">
        <f t="shared" si="99"/>
        <v>-9.0370475485509443E-6</v>
      </c>
      <c r="AY692">
        <f t="shared" si="99"/>
        <v>-9.5409702935898258E-6</v>
      </c>
      <c r="AZ692">
        <f t="shared" si="99"/>
        <v>-1.0036317791786461E-5</v>
      </c>
      <c r="BA692">
        <f t="shared" si="99"/>
        <v>-1.0522587550513253E-5</v>
      </c>
      <c r="BB692">
        <f t="shared" si="99"/>
        <v>-1.0999309577008637E-5</v>
      </c>
      <c r="BC692">
        <f t="shared" si="99"/>
        <v>-1.146604635441684E-5</v>
      </c>
      <c r="BD692">
        <f t="shared" si="99"/>
        <v>-1.1922392676713539E-5</v>
      </c>
      <c r="BE692">
        <f t="shared" si="99"/>
        <v>-1.2367975346119574E-5</v>
      </c>
      <c r="BF692">
        <f t="shared" si="99"/>
        <v>-1.2802452737250884E-5</v>
      </c>
      <c r="BG692">
        <f t="shared" si="99"/>
        <v>-1.322551423287411E-5</v>
      </c>
      <c r="BH692">
        <f t="shared" si="99"/>
        <v>-1.3636879536732133E-5</v>
      </c>
      <c r="BI692">
        <f t="shared" si="99"/>
        <v>-1.4036297869468283E-5</v>
      </c>
      <c r="BJ692">
        <f t="shared" si="99"/>
        <v>-1.4423547054209955E-5</v>
      </c>
      <c r="BK692">
        <f t="shared" si="99"/>
        <v>-1.4798432498869295E-5</v>
      </c>
      <c r="BL692">
        <f t="shared" si="99"/>
        <v>-1.5160786082677596E-5</v>
      </c>
      <c r="BM692">
        <f t="shared" si="99"/>
        <v>-1.5510464954889893E-5</v>
      </c>
      <c r="BN692">
        <f t="shared" si="99"/>
        <v>-1.5847350253973722E-5</v>
      </c>
      <c r="BO692">
        <f t="shared" si="99"/>
        <v>-1.6171345755930443E-5</v>
      </c>
      <c r="BP692">
        <f t="shared" si="99"/>
        <v>-1.6482376460686743E-5</v>
      </c>
      <c r="BQ692">
        <f t="shared" si="99"/>
        <v>-1.6780387125736685E-5</v>
      </c>
      <c r="BR692">
        <f t="shared" si="99"/>
        <v>-1.7065340756409841E-5</v>
      </c>
      <c r="BS692">
        <f t="shared" si="99"/>
        <v>-1.7337217062288279E-5</v>
      </c>
      <c r="BT692">
        <f t="shared" si="99"/>
        <v>-1.759601088939255E-5</v>
      </c>
      <c r="BU692">
        <f t="shared" si="99"/>
        <v>-1.7841730637805643E-5</v>
      </c>
      <c r="BV692">
        <f t="shared" si="99"/>
        <v>-1.8074396674402489E-5</v>
      </c>
      <c r="BW692">
        <f t="shared" si="99"/>
        <v>-1.8294039750302047E-5</v>
      </c>
      <c r="BX692">
        <f t="shared" si="99"/>
        <v>-1.8500699432559182E-5</v>
      </c>
      <c r="BY692">
        <f t="shared" si="99"/>
        <v>-1.8694422559465145E-5</v>
      </c>
      <c r="BZ692">
        <f t="shared" si="99"/>
        <v>-1.8875261728629517E-5</v>
      </c>
      <c r="CA692">
        <f t="shared" si="99"/>
        <v>-1.904327382677338E-5</v>
      </c>
      <c r="CB692">
        <f t="shared" si="98"/>
        <v>-1.9198518609875592E-5</v>
      </c>
      <c r="CC692">
        <f t="shared" si="98"/>
        <v>-1.9341057341981691E-5</v>
      </c>
      <c r="CD692">
        <f t="shared" si="98"/>
        <v>-1.9470951500610671E-5</v>
      </c>
      <c r="CE692">
        <f t="shared" si="98"/>
        <v>-1.9588261556280533E-5</v>
      </c>
      <c r="CF692">
        <f t="shared" si="98"/>
        <v>-1.9693045833220526E-5</v>
      </c>
      <c r="CG692">
        <f t="shared" si="98"/>
        <v>-1.9785359457849785E-5</v>
      </c>
      <c r="CH692">
        <f t="shared" si="88"/>
        <v>-1.9865253401080176E-5</v>
      </c>
      <c r="CI692">
        <f t="shared" si="88"/>
        <v>-1.9932773619948709E-5</v>
      </c>
      <c r="CJ692">
        <f t="shared" si="88"/>
        <v>-1.9987960303504715E-5</v>
      </c>
      <c r="CK692">
        <f t="shared" si="88"/>
        <v>-2.0030847227271659E-5</v>
      </c>
      <c r="CL692">
        <f t="shared" si="97"/>
        <v>-2.0061461219976582E-5</v>
      </c>
      <c r="CM692">
        <f t="shared" si="97"/>
        <v>-2.007982174559441E-5</v>
      </c>
      <c r="CN692">
        <f t="shared" si="97"/>
        <v>-2.0085940603093333E-5</v>
      </c>
      <c r="CO692">
        <f t="shared" si="97"/>
        <v>-2.007982174559441E-5</v>
      </c>
      <c r="CP692">
        <f t="shared" si="97"/>
        <v>-2.0061461219976582E-5</v>
      </c>
      <c r="CQ692">
        <f t="shared" si="97"/>
        <v>-2.0030847227271659E-5</v>
      </c>
      <c r="CR692">
        <f t="shared" si="97"/>
        <v>-1.9987960303504715E-5</v>
      </c>
      <c r="CS692">
        <f t="shared" si="97"/>
        <v>-1.9932773619948709E-5</v>
      </c>
      <c r="CT692">
        <f t="shared" si="97"/>
        <v>-1.9865253401080176E-5</v>
      </c>
      <c r="CU692">
        <f t="shared" si="97"/>
        <v>-1.9785359457849788E-5</v>
      </c>
      <c r="CV692">
        <f t="shared" si="97"/>
        <v>-1.9693045833220526E-5</v>
      </c>
      <c r="CW692">
        <f t="shared" si="97"/>
        <v>-1.9588261556280533E-5</v>
      </c>
      <c r="CX692">
        <f t="shared" si="97"/>
        <v>-1.9470951500610671E-5</v>
      </c>
      <c r="CY692">
        <f t="shared" si="97"/>
        <v>-1.9341057341981691E-5</v>
      </c>
      <c r="CZ692">
        <f t="shared" si="97"/>
        <v>-1.9198518609875599E-5</v>
      </c>
      <c r="DA692">
        <f t="shared" si="97"/>
        <v>-1.904327382677338E-5</v>
      </c>
      <c r="DB692">
        <f t="shared" si="97"/>
        <v>-1.8875261728629517E-5</v>
      </c>
      <c r="DC692">
        <f t="shared" si="97"/>
        <v>-1.8694422559465145E-5</v>
      </c>
      <c r="DD692">
        <f t="shared" si="97"/>
        <v>-1.8500699432559182E-5</v>
      </c>
      <c r="DE692">
        <f t="shared" si="97"/>
        <v>-1.829403975030205E-5</v>
      </c>
      <c r="DF692">
        <f t="shared" si="97"/>
        <v>-1.8074396674402496E-5</v>
      </c>
      <c r="DG692">
        <f t="shared" si="97"/>
        <v>-1.7841730637805646E-5</v>
      </c>
      <c r="DH692">
        <f t="shared" si="97"/>
        <v>-1.7596010889392556E-5</v>
      </c>
      <c r="DI692">
        <f t="shared" si="97"/>
        <v>-1.7337217062288279E-5</v>
      </c>
      <c r="DJ692">
        <f t="shared" si="97"/>
        <v>-1.7065340756409841E-5</v>
      </c>
      <c r="DK692">
        <f t="shared" si="97"/>
        <v>-1.6780387125736682E-5</v>
      </c>
      <c r="DL692">
        <f t="shared" si="97"/>
        <v>-1.6482376460686743E-5</v>
      </c>
      <c r="DM692">
        <f t="shared" si="97"/>
        <v>-1.6171345755930446E-5</v>
      </c>
      <c r="DN692">
        <f t="shared" si="97"/>
        <v>-1.5847350253973719E-5</v>
      </c>
      <c r="DO692">
        <f t="shared" si="97"/>
        <v>-1.5510464954889896E-5</v>
      </c>
      <c r="DP692">
        <f t="shared" si="97"/>
        <v>-1.5160786082677596E-5</v>
      </c>
      <c r="DQ692">
        <f t="shared" si="97"/>
        <v>-1.4798432498869295E-5</v>
      </c>
      <c r="DR692">
        <f t="shared" si="97"/>
        <v>-1.4423547054209962E-5</v>
      </c>
      <c r="DS692">
        <f t="shared" si="97"/>
        <v>-1.4036297869468283E-5</v>
      </c>
      <c r="DT692">
        <f t="shared" si="97"/>
        <v>-1.363687953673214E-5</v>
      </c>
      <c r="DU692">
        <f t="shared" si="97"/>
        <v>-1.3225514232874106E-5</v>
      </c>
      <c r="DV692">
        <f t="shared" si="97"/>
        <v>-1.2802452737250884E-5</v>
      </c>
      <c r="DW692">
        <f t="shared" si="97"/>
        <v>-1.2367975346119569E-5</v>
      </c>
      <c r="DX692">
        <f t="shared" si="97"/>
        <v>-1.1922392676713539E-5</v>
      </c>
      <c r="DY692">
        <f t="shared" si="97"/>
        <v>-1.1466046354416834E-5</v>
      </c>
      <c r="DZ692">
        <f t="shared" si="97"/>
        <v>-1.0999309577008637E-5</v>
      </c>
      <c r="EA692">
        <f t="shared" si="97"/>
        <v>-1.0522587550513259E-5</v>
      </c>
      <c r="EB692">
        <f t="shared" si="97"/>
        <v>-1.0036317791786461E-5</v>
      </c>
      <c r="EC692">
        <f t="shared" si="97"/>
        <v>-9.5409702935898292E-6</v>
      </c>
      <c r="ED692">
        <f t="shared" si="97"/>
        <v>-9.0370475485509443E-6</v>
      </c>
      <c r="EE692">
        <f t="shared" si="97"/>
        <v>-8.5250844290738741E-6</v>
      </c>
      <c r="EF692">
        <f t="shared" si="97"/>
        <v>-8.0056479209484984E-6</v>
      </c>
      <c r="EG692">
        <f t="shared" si="97"/>
        <v>-7.4793367091064947E-6</v>
      </c>
      <c r="EH692">
        <f t="shared" si="97"/>
        <v>-6.9467806146810631E-6</v>
      </c>
      <c r="EI692">
        <f t="shared" si="97"/>
        <v>-6.4086398832456869E-6</v>
      </c>
      <c r="EJ692">
        <f t="shared" si="97"/>
        <v>-5.8656043248278157E-6</v>
      </c>
      <c r="EK692">
        <f t="shared" si="97"/>
        <v>-5.3183923070164696E-6</v>
      </c>
      <c r="EL692">
        <f t="shared" si="97"/>
        <v>-4.7677496032012539E-6</v>
      </c>
      <c r="EM692">
        <f t="shared" si="97"/>
        <v>-4.214448098693258E-6</v>
      </c>
      <c r="EN692">
        <f t="shared" si="97"/>
        <v>-3.6592843581815108E-6</v>
      </c>
      <c r="EO692">
        <f t="shared" si="97"/>
        <v>-3.1030780586675084E-6</v>
      </c>
      <c r="EP692">
        <f t="shared" si="97"/>
        <v>-2.5466702926938724E-6</v>
      </c>
      <c r="EQ692">
        <f t="shared" si="97"/>
        <v>-1.9909217473351634E-6</v>
      </c>
      <c r="ER692">
        <f t="shared" si="97"/>
        <v>-1.4367107650493E-6</v>
      </c>
      <c r="ES692">
        <f t="shared" si="97"/>
        <v>-8.8493129309013585E-7</v>
      </c>
      <c r="ET692">
        <f t="shared" si="97"/>
        <v>-3.3649072875680648E-7</v>
      </c>
      <c r="EU692">
        <f t="shared" si="97"/>
        <v>2.0769233170370646E-7</v>
      </c>
      <c r="EV692">
        <f t="shared" si="97"/>
        <v>7.4669043221706575E-7</v>
      </c>
      <c r="EW692">
        <f t="shared" si="97"/>
        <v>1.279569675231482E-6</v>
      </c>
      <c r="EX692">
        <f t="shared" si="96"/>
        <v>1.805392210074184E-6</v>
      </c>
      <c r="EY692">
        <f t="shared" si="96"/>
        <v>2.3232187817025769E-6</v>
      </c>
      <c r="EZ692">
        <f t="shared" si="96"/>
        <v>2.8321113298948076E-6</v>
      </c>
      <c r="FA692">
        <f t="shared" si="96"/>
        <v>3.3311356286246722E-6</v>
      </c>
      <c r="FB692">
        <f t="shared" si="96"/>
        <v>3.8193639551148306E-6</v>
      </c>
      <c r="FC692">
        <f t="shared" si="96"/>
        <v>4.2958777778580926E-6</v>
      </c>
      <c r="FD692">
        <f t="shared" si="96"/>
        <v>4.7597704527428179E-6</v>
      </c>
      <c r="FE692">
        <f t="shared" si="96"/>
        <v>5.2101499163145826E-6</v>
      </c>
      <c r="FF692">
        <f t="shared" si="96"/>
        <v>5.6461413651527032E-6</v>
      </c>
      <c r="FG692">
        <f t="shared" si="96"/>
        <v>6.0668899103389541E-6</v>
      </c>
      <c r="FH692">
        <f t="shared" si="96"/>
        <v>6.4715631960441947E-6</v>
      </c>
      <c r="FI692">
        <f t="shared" si="96"/>
        <v>6.8593539713598593E-6</v>
      </c>
      <c r="FJ692">
        <f t="shared" si="96"/>
        <v>7.2294826046513776E-6</v>
      </c>
      <c r="FK692">
        <f t="shared" si="96"/>
        <v>7.5811995299124229E-6</v>
      </c>
      <c r="FL692">
        <f t="shared" si="96"/>
        <v>7.9137876148484734E-6</v>
      </c>
      <c r="FM692">
        <f t="shared" si="96"/>
        <v>8.2265644407167041E-6</v>
      </c>
      <c r="FN692">
        <f t="shared" si="96"/>
        <v>8.518884484294227E-6</v>
      </c>
      <c r="FO692">
        <f t="shared" si="96"/>
        <v>8.7901411927362599E-6</v>
      </c>
      <c r="FP692">
        <f t="shared" si="96"/>
        <v>9.0397689425198017E-6</v>
      </c>
      <c r="FQ692">
        <f t="shared" si="96"/>
        <v>9.2672448741423201E-6</v>
      </c>
      <c r="FR692">
        <f t="shared" si="96"/>
        <v>9.4720905947592709E-6</v>
      </c>
      <c r="FS692">
        <f t="shared" si="96"/>
        <v>9.6538737414943161E-6</v>
      </c>
      <c r="FT692">
        <f t="shared" si="96"/>
        <v>9.8122093987410736E-6</v>
      </c>
      <c r="FU692">
        <f t="shared" si="96"/>
        <v>9.9467613633908099E-6</v>
      </c>
      <c r="FV692">
        <f t="shared" si="96"/>
        <v>1.0057243252565398E-5</v>
      </c>
      <c r="FW692">
        <f t="shared" si="96"/>
        <v>1.0143419449104797E-5</v>
      </c>
      <c r="FX692">
        <f t="shared" si="96"/>
        <v>1.0205105880750525E-5</v>
      </c>
      <c r="FY692">
        <f t="shared" si="96"/>
        <v>1.0242170629678368E-5</v>
      </c>
      <c r="FZ692">
        <f t="shared" si="96"/>
        <v>1.0254534369760704E-5</v>
      </c>
    </row>
    <row r="693" spans="1:182">
      <c r="A693">
        <f t="shared" si="77"/>
        <v>85</v>
      </c>
      <c r="B693">
        <f t="shared" si="95"/>
        <v>1.0254534369760704E-5</v>
      </c>
      <c r="C693">
        <f t="shared" si="95"/>
        <v>1.0242150031525528E-5</v>
      </c>
      <c r="D693">
        <f t="shared" si="95"/>
        <v>1.0205023513234838E-5</v>
      </c>
      <c r="E693">
        <f t="shared" si="95"/>
        <v>1.014323421627271E-5</v>
      </c>
      <c r="F693">
        <f t="shared" si="95"/>
        <v>1.0056914183788904E-5</v>
      </c>
      <c r="G693">
        <f t="shared" si="95"/>
        <v>9.9462476632838403E-6</v>
      </c>
      <c r="H693">
        <f t="shared" si="95"/>
        <v>9.8114704968623987E-6</v>
      </c>
      <c r="I693">
        <f t="shared" si="95"/>
        <v>9.6528693417763701E-6</v>
      </c>
      <c r="J693">
        <f t="shared" si="95"/>
        <v>9.4707807246027147E-6</v>
      </c>
      <c r="K693">
        <f t="shared" si="95"/>
        <v>9.2655899331164938E-6</v>
      </c>
      <c r="L693">
        <f t="shared" si="95"/>
        <v>9.0377297506097261E-6</v>
      </c>
      <c r="M693">
        <f t="shared" si="95"/>
        <v>8.7876790380774884E-6</v>
      </c>
      <c r="N693">
        <f t="shared" si="95"/>
        <v>8.5159611703372629E-6</v>
      </c>
      <c r="O693">
        <f t="shared" si="95"/>
        <v>8.2231423327636264E-6</v>
      </c>
      <c r="P693">
        <f t="shared" si="95"/>
        <v>7.9098296859049929E-6</v>
      </c>
      <c r="Q693">
        <f t="shared" si="95"/>
        <v>7.5766694057996174E-6</v>
      </c>
      <c r="R693">
        <f t="shared" si="99"/>
        <v>7.2243446083219679E-6</v>
      </c>
      <c r="S693">
        <f t="shared" si="99"/>
        <v>6.8535731663652476E-6</v>
      </c>
      <c r="T693">
        <f t="shared" si="99"/>
        <v>6.4651054290991277E-6</v>
      </c>
      <c r="U693">
        <f t="shared" si="99"/>
        <v>6.0597218529320232E-6</v>
      </c>
      <c r="V693">
        <f t="shared" si="99"/>
        <v>5.6382305541520333E-6</v>
      </c>
      <c r="W693">
        <f t="shared" si="99"/>
        <v>5.201464793519109E-6</v>
      </c>
      <c r="X693">
        <f t="shared" si="99"/>
        <v>4.7502804033311647E-6</v>
      </c>
      <c r="Y693">
        <f t="shared" si="99"/>
        <v>4.2855531676879391E-6</v>
      </c>
      <c r="Z693">
        <f t="shared" si="99"/>
        <v>3.808176166827613E-6</v>
      </c>
      <c r="AA693">
        <f t="shared" si="99"/>
        <v>3.3190570965113821E-6</v>
      </c>
      <c r="AB693">
        <f t="shared" si="99"/>
        <v>2.8191155734805907E-6</v>
      </c>
      <c r="AC693">
        <f t="shared" si="99"/>
        <v>2.3092804380091061E-6</v>
      </c>
      <c r="AD693">
        <f t="shared" si="99"/>
        <v>1.7904870645205159E-6</v>
      </c>
      <c r="AE693">
        <f t="shared" si="99"/>
        <v>1.2636746911358438E-6</v>
      </c>
      <c r="AF693">
        <f t="shared" si="99"/>
        <v>7.2978377886345226E-7</v>
      </c>
      <c r="AG693">
        <f t="shared" si="99"/>
        <v>1.8975341093928801E-7</v>
      </c>
      <c r="AH693">
        <f t="shared" si="99"/>
        <v>-3.5548125742605451E-7</v>
      </c>
      <c r="AI693">
        <f t="shared" si="99"/>
        <v>-9.049914889359649E-7</v>
      </c>
      <c r="AJ693">
        <f t="shared" si="99"/>
        <v>-1.4578573841188062E-6</v>
      </c>
      <c r="AK693">
        <f t="shared" si="99"/>
        <v>-2.0131702220360771E-6</v>
      </c>
      <c r="AL693">
        <f t="shared" si="99"/>
        <v>-2.5700347129925503E-6</v>
      </c>
      <c r="AM693">
        <f t="shared" si="99"/>
        <v>-3.1275711549225321E-6</v>
      </c>
      <c r="AN693">
        <f t="shared" si="99"/>
        <v>-3.6849174856336288E-6</v>
      </c>
      <c r="AO693">
        <f t="shared" si="99"/>
        <v>-4.2412312236308443E-6</v>
      </c>
      <c r="AP693">
        <f t="shared" si="99"/>
        <v>-4.7956912908178705E-6</v>
      </c>
      <c r="AQ693">
        <f t="shared" si="99"/>
        <v>-5.3474997109755372E-6</v>
      </c>
      <c r="AR693">
        <f t="shared" si="99"/>
        <v>-5.8958831785469312E-6</v>
      </c>
      <c r="AS693">
        <f t="shared" si="99"/>
        <v>-6.4400944929113849E-6</v>
      </c>
      <c r="AT693">
        <f t="shared" si="99"/>
        <v>-6.9794138540023642E-6</v>
      </c>
      <c r="AU693">
        <f t="shared" si="99"/>
        <v>-7.5131500158137132E-6</v>
      </c>
      <c r="AV693">
        <f t="shared" si="99"/>
        <v>-8.0406412950416581E-6</v>
      </c>
      <c r="AW693">
        <f t="shared" si="99"/>
        <v>-8.5612564328226215E-6</v>
      </c>
      <c r="AX693">
        <f t="shared" si="99"/>
        <v>-9.0743953082462742E-6</v>
      </c>
      <c r="AY693">
        <f t="shared" si="99"/>
        <v>-9.5794895030452088E-6</v>
      </c>
      <c r="AZ693">
        <f t="shared" si="99"/>
        <v>-1.0076002717584289E-5</v>
      </c>
      <c r="BA693">
        <f t="shared" si="99"/>
        <v>-1.0563431038990119E-5</v>
      </c>
      <c r="BB693">
        <f t="shared" si="99"/>
        <v>-1.1041303062970969E-5</v>
      </c>
      <c r="BC693">
        <f t="shared" si="99"/>
        <v>-1.1509179871576273E-5</v>
      </c>
      <c r="BD693">
        <f t="shared" si="99"/>
        <v>-1.196665486982931E-5</v>
      </c>
      <c r="BE693">
        <f t="shared" si="99"/>
        <v>-1.2413353484833121E-5</v>
      </c>
      <c r="BF693">
        <f t="shared" si="99"/>
        <v>-1.2848932731595834E-5</v>
      </c>
      <c r="BG693">
        <f t="shared" si="99"/>
        <v>-1.3273080650442728E-5</v>
      </c>
      <c r="BH693">
        <f t="shared" si="99"/>
        <v>-1.3685515621477336E-5</v>
      </c>
      <c r="BI693">
        <f t="shared" si="99"/>
        <v>-1.408598556211831E-5</v>
      </c>
      <c r="BJ693">
        <f t="shared" si="99"/>
        <v>-1.4474267014270795E-5</v>
      </c>
      <c r="BK693">
        <f t="shared" si="99"/>
        <v>-1.4850164128188107E-5</v>
      </c>
      <c r="BL693">
        <f t="shared" si="99"/>
        <v>-1.5213507550538383E-5</v>
      </c>
      <c r="BM693">
        <f t="shared" si="99"/>
        <v>-1.5564153224610871E-5</v>
      </c>
      <c r="BN693">
        <f t="shared" si="99"/>
        <v>-1.5901981110973963E-5</v>
      </c>
      <c r="BO693">
        <f t="shared" si="99"/>
        <v>-1.6226893837231603E-5</v>
      </c>
      <c r="BP693">
        <f t="shared" si="99"/>
        <v>-1.6538815285813974E-5</v>
      </c>
      <c r="BQ693">
        <f t="shared" si="99"/>
        <v>-1.6837689128980983E-5</v>
      </c>
      <c r="BR693">
        <f t="shared" si="99"/>
        <v>-1.7123477320412635E-5</v>
      </c>
      <c r="BS693">
        <f t="shared" si="99"/>
        <v>-1.7396158552907265E-5</v>
      </c>
      <c r="BT693">
        <f t="shared" si="99"/>
        <v>-1.7655726691806329E-5</v>
      </c>
      <c r="BU693">
        <f t="shared" si="99"/>
        <v>-1.7902189193813169E-5</v>
      </c>
      <c r="BV693">
        <f t="shared" si="99"/>
        <v>-1.8135565520871873E-5</v>
      </c>
      <c r="BW693">
        <f t="shared" si="99"/>
        <v>-1.8355885558721889E-5</v>
      </c>
      <c r="BX693">
        <f t="shared" si="99"/>
        <v>-1.8563188049644224E-5</v>
      </c>
      <c r="BY693">
        <f t="shared" si="99"/>
        <v>-1.8757519048766787E-5</v>
      </c>
      <c r="BZ693">
        <f t="shared" si="99"/>
        <v>-1.893893041310049E-5</v>
      </c>
      <c r="CA693">
        <f t="shared" si="99"/>
        <v>-1.9107478332234748E-5</v>
      </c>
      <c r="CB693">
        <f t="shared" si="98"/>
        <v>-1.9263221909333084E-5</v>
      </c>
      <c r="CC693">
        <f t="shared" si="98"/>
        <v>-1.9406221800737374E-5</v>
      </c>
      <c r="CD693">
        <f t="shared" si="98"/>
        <v>-1.9536538922115048E-5</v>
      </c>
      <c r="CE693">
        <f t="shared" si="98"/>
        <v>-1.9654233228669154E-5</v>
      </c>
      <c r="CF693">
        <f t="shared" si="98"/>
        <v>-1.9759362576478425E-5</v>
      </c>
      <c r="CG693">
        <f t="shared" si="98"/>
        <v>-1.9851981671546295E-5</v>
      </c>
      <c r="CH693">
        <f t="shared" si="88"/>
        <v>-1.9932141112615952E-5</v>
      </c>
      <c r="CI693">
        <f t="shared" si="88"/>
        <v>-1.9999886533256195E-5</v>
      </c>
      <c r="CJ693">
        <f t="shared" si="88"/>
        <v>-2.0055257848142672E-5</v>
      </c>
      <c r="CK693">
        <f t="shared" si="88"/>
        <v>-2.0098288607854025E-5</v>
      </c>
      <c r="CL693">
        <f t="shared" si="97"/>
        <v>-2.0129005465875348E-5</v>
      </c>
      <c r="CM693">
        <f t="shared" si="97"/>
        <v>-2.0147427760856022E-5</v>
      </c>
      <c r="CN693">
        <f t="shared" si="97"/>
        <v>-2.0153567216507787E-5</v>
      </c>
      <c r="CO693">
        <f t="shared" si="97"/>
        <v>-2.0147427760856022E-5</v>
      </c>
      <c r="CP693">
        <f t="shared" si="97"/>
        <v>-2.0129005465875348E-5</v>
      </c>
      <c r="CQ693">
        <f t="shared" si="97"/>
        <v>-2.0098288607854025E-5</v>
      </c>
      <c r="CR693">
        <f t="shared" si="97"/>
        <v>-2.0055257848142672E-5</v>
      </c>
      <c r="CS693">
        <f t="shared" si="97"/>
        <v>-1.9999886533256195E-5</v>
      </c>
      <c r="CT693">
        <f t="shared" si="97"/>
        <v>-1.9932141112615952E-5</v>
      </c>
      <c r="CU693">
        <f t="shared" si="97"/>
        <v>-1.9851981671546298E-5</v>
      </c>
      <c r="CV693">
        <f t="shared" si="97"/>
        <v>-1.9759362576478425E-5</v>
      </c>
      <c r="CW693">
        <f t="shared" si="97"/>
        <v>-1.9654233228669154E-5</v>
      </c>
      <c r="CX693">
        <f t="shared" si="97"/>
        <v>-1.9536538922115048E-5</v>
      </c>
      <c r="CY693">
        <f t="shared" si="97"/>
        <v>-1.9406221800737374E-5</v>
      </c>
      <c r="CZ693">
        <f t="shared" si="97"/>
        <v>-1.9263221909333087E-5</v>
      </c>
      <c r="DA693">
        <f t="shared" si="97"/>
        <v>-1.9107478332234748E-5</v>
      </c>
      <c r="DB693">
        <f t="shared" si="97"/>
        <v>-1.893893041310049E-5</v>
      </c>
      <c r="DC693">
        <f t="shared" si="97"/>
        <v>-1.8757519048766787E-5</v>
      </c>
      <c r="DD693">
        <f t="shared" si="97"/>
        <v>-1.8563188049644224E-5</v>
      </c>
      <c r="DE693">
        <f t="shared" si="97"/>
        <v>-1.8355885558721893E-5</v>
      </c>
      <c r="DF693">
        <f t="shared" si="97"/>
        <v>-1.8135565520871876E-5</v>
      </c>
      <c r="DG693">
        <f t="shared" si="97"/>
        <v>-1.7902189193813172E-5</v>
      </c>
      <c r="DH693">
        <f t="shared" si="97"/>
        <v>-1.7655726691806332E-5</v>
      </c>
      <c r="DI693">
        <f t="shared" si="97"/>
        <v>-1.7396158552907265E-5</v>
      </c>
      <c r="DJ693">
        <f t="shared" si="97"/>
        <v>-1.7123477320412635E-5</v>
      </c>
      <c r="DK693">
        <f t="shared" si="97"/>
        <v>-1.6837689128980979E-5</v>
      </c>
      <c r="DL693">
        <f t="shared" si="97"/>
        <v>-1.6538815285813974E-5</v>
      </c>
      <c r="DM693">
        <f t="shared" si="97"/>
        <v>-1.6226893837231607E-5</v>
      </c>
      <c r="DN693">
        <f t="shared" si="97"/>
        <v>-1.5901981110973956E-5</v>
      </c>
      <c r="DO693">
        <f t="shared" si="97"/>
        <v>-1.5564153224610875E-5</v>
      </c>
      <c r="DP693">
        <f t="shared" si="97"/>
        <v>-1.5213507550538383E-5</v>
      </c>
      <c r="DQ693">
        <f t="shared" si="97"/>
        <v>-1.485016412818811E-5</v>
      </c>
      <c r="DR693">
        <f t="shared" si="97"/>
        <v>-1.4474267014270799E-5</v>
      </c>
      <c r="DS693">
        <f t="shared" si="97"/>
        <v>-1.4085985562118309E-5</v>
      </c>
      <c r="DT693">
        <f t="shared" si="97"/>
        <v>-1.3685515621477342E-5</v>
      </c>
      <c r="DU693">
        <f t="shared" si="97"/>
        <v>-1.3273080650442725E-5</v>
      </c>
      <c r="DV693">
        <f t="shared" si="97"/>
        <v>-1.2848932731595834E-5</v>
      </c>
      <c r="DW693">
        <f t="shared" si="97"/>
        <v>-1.2413353484833116E-5</v>
      </c>
      <c r="DX693">
        <f t="shared" si="97"/>
        <v>-1.1966654869829312E-5</v>
      </c>
      <c r="DY693">
        <f t="shared" si="97"/>
        <v>-1.1509179871576271E-5</v>
      </c>
      <c r="DZ693">
        <f t="shared" si="97"/>
        <v>-1.1041303062970969E-5</v>
      </c>
      <c r="EA693">
        <f t="shared" si="97"/>
        <v>-1.0563431038990125E-5</v>
      </c>
      <c r="EB693">
        <f t="shared" si="97"/>
        <v>-1.0076002717584289E-5</v>
      </c>
      <c r="EC693">
        <f t="shared" si="97"/>
        <v>-9.5794895030452138E-6</v>
      </c>
      <c r="ED693">
        <f t="shared" si="97"/>
        <v>-9.0743953082462742E-6</v>
      </c>
      <c r="EE693">
        <f t="shared" si="97"/>
        <v>-8.5612564328226249E-6</v>
      </c>
      <c r="EF693">
        <f t="shared" si="97"/>
        <v>-8.0406412950416564E-6</v>
      </c>
      <c r="EG693">
        <f t="shared" si="97"/>
        <v>-7.5131500158137183E-6</v>
      </c>
      <c r="EH693">
        <f t="shared" si="97"/>
        <v>-6.9794138540023608E-6</v>
      </c>
      <c r="EI693">
        <f t="shared" si="97"/>
        <v>-6.4400944929113883E-6</v>
      </c>
      <c r="EJ693">
        <f t="shared" si="97"/>
        <v>-5.8958831785469363E-6</v>
      </c>
      <c r="EK693">
        <f t="shared" si="97"/>
        <v>-5.3474997109755372E-6</v>
      </c>
      <c r="EL693">
        <f t="shared" si="97"/>
        <v>-4.7956912908178798E-6</v>
      </c>
      <c r="EM693">
        <f t="shared" si="97"/>
        <v>-4.2412312236308443E-6</v>
      </c>
      <c r="EN693">
        <f t="shared" si="97"/>
        <v>-3.6849174856336322E-6</v>
      </c>
      <c r="EO693">
        <f t="shared" si="97"/>
        <v>-3.1275711549225253E-6</v>
      </c>
      <c r="EP693">
        <f t="shared" si="97"/>
        <v>-2.5700347129925529E-6</v>
      </c>
      <c r="EQ693">
        <f t="shared" si="97"/>
        <v>-2.0131702220360711E-6</v>
      </c>
      <c r="ER693">
        <f t="shared" si="97"/>
        <v>-1.4578573841188062E-6</v>
      </c>
      <c r="ES693">
        <f t="shared" si="97"/>
        <v>-9.0499148893597252E-7</v>
      </c>
      <c r="ET693">
        <f t="shared" si="97"/>
        <v>-3.5548125742605451E-7</v>
      </c>
      <c r="EU693">
        <f t="shared" si="97"/>
        <v>1.8975341093927954E-7</v>
      </c>
      <c r="EV693">
        <f t="shared" si="97"/>
        <v>7.2978377886345226E-7</v>
      </c>
      <c r="EW693">
        <f t="shared" ref="EW693:FZ696" si="100">$D$589*(COS($D$593*EW$607))^4-$D$591*(SIN(PI()*$A693/$B$591)*SIN($D$593*EW$607))^2</f>
        <v>1.2636746911358413E-6</v>
      </c>
      <c r="EX693">
        <f t="shared" si="100"/>
        <v>1.7904870645205184E-6</v>
      </c>
      <c r="EY693">
        <f t="shared" si="100"/>
        <v>2.3092804380091001E-6</v>
      </c>
      <c r="EZ693">
        <f t="shared" si="100"/>
        <v>2.8191155734805924E-6</v>
      </c>
      <c r="FA693">
        <f t="shared" si="100"/>
        <v>3.3190570965113812E-6</v>
      </c>
      <c r="FB693">
        <f t="shared" si="100"/>
        <v>3.8081761668276083E-6</v>
      </c>
      <c r="FC693">
        <f t="shared" si="100"/>
        <v>4.2855531676879391E-6</v>
      </c>
      <c r="FD693">
        <f t="shared" si="100"/>
        <v>4.7502804033311562E-6</v>
      </c>
      <c r="FE693">
        <f t="shared" si="100"/>
        <v>5.2014647935191107E-6</v>
      </c>
      <c r="FF693">
        <f t="shared" si="100"/>
        <v>5.6382305541520256E-6</v>
      </c>
      <c r="FG693">
        <f t="shared" si="100"/>
        <v>6.0597218529320241E-6</v>
      </c>
      <c r="FH693">
        <f t="shared" si="100"/>
        <v>6.4651054290991268E-6</v>
      </c>
      <c r="FI693">
        <f t="shared" si="100"/>
        <v>6.853573166365251E-6</v>
      </c>
      <c r="FJ693">
        <f t="shared" si="100"/>
        <v>7.2243446083219679E-6</v>
      </c>
      <c r="FK693">
        <f t="shared" si="100"/>
        <v>7.576669405799609E-6</v>
      </c>
      <c r="FL693">
        <f t="shared" si="100"/>
        <v>7.9098296859049929E-6</v>
      </c>
      <c r="FM693">
        <f t="shared" si="100"/>
        <v>8.2231423327636213E-6</v>
      </c>
      <c r="FN693">
        <f t="shared" si="100"/>
        <v>8.5159611703372629E-6</v>
      </c>
      <c r="FO693">
        <f t="shared" si="100"/>
        <v>8.7876790380774884E-6</v>
      </c>
      <c r="FP693">
        <f t="shared" si="100"/>
        <v>9.0377297506097261E-6</v>
      </c>
      <c r="FQ693">
        <f t="shared" si="100"/>
        <v>9.2655899331164887E-6</v>
      </c>
      <c r="FR693">
        <f t="shared" si="100"/>
        <v>9.4707807246027164E-6</v>
      </c>
      <c r="FS693">
        <f t="shared" si="100"/>
        <v>9.6528693417763701E-6</v>
      </c>
      <c r="FT693">
        <f t="shared" si="100"/>
        <v>9.811470496862397E-6</v>
      </c>
      <c r="FU693">
        <f t="shared" si="100"/>
        <v>9.9462476632838403E-6</v>
      </c>
      <c r="FV693">
        <f t="shared" si="100"/>
        <v>1.0056914183788902E-5</v>
      </c>
      <c r="FW693">
        <f t="shared" si="100"/>
        <v>1.014323421627271E-5</v>
      </c>
      <c r="FX693">
        <f t="shared" si="100"/>
        <v>1.0205023513234836E-5</v>
      </c>
      <c r="FY693">
        <f t="shared" si="100"/>
        <v>1.0242150031525528E-5</v>
      </c>
      <c r="FZ693">
        <f t="shared" si="100"/>
        <v>1.0254534369760704E-5</v>
      </c>
    </row>
    <row r="694" spans="1:182">
      <c r="A694">
        <f t="shared" si="77"/>
        <v>86</v>
      </c>
      <c r="B694">
        <f t="shared" si="95"/>
        <v>1.0254534369760704E-5</v>
      </c>
      <c r="C694">
        <f t="shared" si="95"/>
        <v>1.0242133144161208E-5</v>
      </c>
      <c r="D694">
        <f t="shared" si="95"/>
        <v>1.0204955984352207E-5</v>
      </c>
      <c r="E694">
        <f t="shared" si="95"/>
        <v>1.0143082353416673E-5</v>
      </c>
      <c r="F694">
        <f t="shared" si="95"/>
        <v>1.0056644397252316E-5</v>
      </c>
      <c r="G694">
        <f t="shared" si="95"/>
        <v>9.9458265070313981E-6</v>
      </c>
      <c r="H694">
        <f t="shared" si="95"/>
        <v>9.8108647092794821E-6</v>
      </c>
      <c r="I694">
        <f t="shared" si="95"/>
        <v>9.6520458861931929E-6</v>
      </c>
      <c r="J694">
        <f t="shared" si="95"/>
        <v>9.4697068295444205E-6</v>
      </c>
      <c r="K694">
        <f t="shared" si="95"/>
        <v>9.2642331322301512E-6</v>
      </c>
      <c r="L694">
        <f t="shared" si="95"/>
        <v>9.0360579222195749E-6</v>
      </c>
      <c r="M694">
        <f t="shared" si="95"/>
        <v>8.7856604443202552E-6</v>
      </c>
      <c r="N694">
        <f t="shared" si="95"/>
        <v>8.5135644958298591E-6</v>
      </c>
      <c r="O694">
        <f t="shared" si="95"/>
        <v>8.2203367227561208E-6</v>
      </c>
      <c r="P694">
        <f t="shared" si="95"/>
        <v>7.9065847838723679E-6</v>
      </c>
      <c r="Q694">
        <f t="shared" si="95"/>
        <v>7.5729553904265195E-6</v>
      </c>
      <c r="R694">
        <f t="shared" si="99"/>
        <v>7.2201322298353901E-6</v>
      </c>
      <c r="S694">
        <f t="shared" si="99"/>
        <v>6.8488337821708655E-6</v>
      </c>
      <c r="T694">
        <f t="shared" si="99"/>
        <v>6.4598110386778982E-6</v>
      </c>
      <c r="U694">
        <f t="shared" si="99"/>
        <v>6.0538451319544934E-6</v>
      </c>
      <c r="V694">
        <f t="shared" si="99"/>
        <v>5.6317448877688354E-6</v>
      </c>
      <c r="W694">
        <f t="shared" si="99"/>
        <v>5.1943443087870509E-6</v>
      </c>
      <c r="X694">
        <f t="shared" si="99"/>
        <v>4.7425000007354244E-6</v>
      </c>
      <c r="Y694">
        <f t="shared" si="99"/>
        <v>4.277088551721959E-6</v>
      </c>
      <c r="Z694">
        <f t="shared" si="99"/>
        <v>3.799003875593434E-6</v>
      </c>
      <c r="AA694">
        <f t="shared" si="99"/>
        <v>3.3091545303043496E-6</v>
      </c>
      <c r="AB694">
        <f t="shared" si="99"/>
        <v>2.8084610223236121E-6</v>
      </c>
      <c r="AC694">
        <f t="shared" si="99"/>
        <v>2.2978531081029198E-6</v>
      </c>
      <c r="AD694">
        <f t="shared" si="99"/>
        <v>1.7782671035777266E-6</v>
      </c>
      <c r="AE694">
        <f t="shared" si="99"/>
        <v>1.2506432125678771E-6</v>
      </c>
      <c r="AF694">
        <f t="shared" si="99"/>
        <v>7.1592288479096085E-7</v>
      </c>
      <c r="AG694">
        <f t="shared" si="99"/>
        <v>1.7504621399794864E-7</v>
      </c>
      <c r="AH694">
        <f t="shared" si="99"/>
        <v>-3.7105061351087694E-7</v>
      </c>
      <c r="AI694">
        <f t="shared" si="99"/>
        <v>-9.2143781003079803E-7</v>
      </c>
      <c r="AJ694">
        <f t="shared" si="99"/>
        <v>-1.4751944076433999E-6</v>
      </c>
      <c r="AK694">
        <f t="shared" si="99"/>
        <v>-2.0314106002264696E-6</v>
      </c>
      <c r="AL694">
        <f t="shared" si="99"/>
        <v>-2.5891899974862703E-6</v>
      </c>
      <c r="AM694">
        <f t="shared" si="99"/>
        <v>-3.147651782684712E-6</v>
      </c>
      <c r="AN694">
        <f t="shared" si="99"/>
        <v>-3.7059327662411681E-6</v>
      </c>
      <c r="AO694">
        <f t="shared" si="99"/>
        <v>-4.2631893279301134E-6</v>
      </c>
      <c r="AP694">
        <f t="shared" si="99"/>
        <v>-4.8185992409698084E-6</v>
      </c>
      <c r="AQ694">
        <f t="shared" si="99"/>
        <v>-5.3713633719002268E-6</v>
      </c>
      <c r="AR694">
        <f t="shared" si="99"/>
        <v>-5.9207072507780901E-6</v>
      </c>
      <c r="AS694">
        <f t="shared" si="99"/>
        <v>-6.4658825068694929E-6</v>
      </c>
      <c r="AT694">
        <f t="shared" si="99"/>
        <v>-7.006168165693396E-6</v>
      </c>
      <c r="AU694">
        <f t="shared" si="99"/>
        <v>-7.5408718039586994E-6</v>
      </c>
      <c r="AV694">
        <f t="shared" si="99"/>
        <v>-8.0693305596405953E-6</v>
      </c>
      <c r="AW694">
        <f t="shared" si="99"/>
        <v>-8.5909119951544791E-6</v>
      </c>
      <c r="AX694">
        <f t="shared" si="99"/>
        <v>-9.105014812305086E-6</v>
      </c>
      <c r="AY694">
        <f t="shared" si="99"/>
        <v>-9.6110694184104883E-6</v>
      </c>
      <c r="AZ694">
        <f t="shared" si="99"/>
        <v>-1.0108538343722318E-5</v>
      </c>
      <c r="BA694">
        <f t="shared" si="99"/>
        <v>-1.0596916510980815E-5</v>
      </c>
      <c r="BB694">
        <f t="shared" si="99"/>
        <v>-1.1075731358653399E-5</v>
      </c>
      <c r="BC694">
        <f t="shared" si="99"/>
        <v>-1.1544542820104063E-5</v>
      </c>
      <c r="BD694">
        <f t="shared" si="99"/>
        <v>-1.2002943161625556E-5</v>
      </c>
      <c r="BE694">
        <f t="shared" si="99"/>
        <v>-1.2450556682932694E-5</v>
      </c>
      <c r="BF694">
        <f t="shared" si="99"/>
        <v>-1.2887039284361209E-5</v>
      </c>
      <c r="BG694">
        <f t="shared" si="99"/>
        <v>-1.331207790563786E-5</v>
      </c>
      <c r="BH694">
        <f t="shared" si="99"/>
        <v>-1.3725389841682483E-5</v>
      </c>
      <c r="BI694">
        <f t="shared" si="99"/>
        <v>-1.4126721941466938E-5</v>
      </c>
      <c r="BJ694">
        <f t="shared" si="99"/>
        <v>-1.4515849696488269E-5</v>
      </c>
      <c r="BK694">
        <f t="shared" si="99"/>
        <v>-1.4892576225910109E-5</v>
      </c>
      <c r="BL694">
        <f t="shared" si="99"/>
        <v>-1.5256731165885559E-5</v>
      </c>
      <c r="BM694">
        <f t="shared" si="99"/>
        <v>-1.5608169470994652E-5</v>
      </c>
      <c r="BN694">
        <f t="shared" si="99"/>
        <v>-1.5946770136106949E-5</v>
      </c>
      <c r="BO694">
        <f t="shared" si="99"/>
        <v>-1.6272434847314538E-5</v>
      </c>
      <c r="BP694">
        <f t="shared" si="99"/>
        <v>-1.6585086570869767E-5</v>
      </c>
      <c r="BQ694">
        <f t="shared" si="99"/>
        <v>-1.6884668089304971E-5</v>
      </c>
      <c r="BR694">
        <f t="shared" si="99"/>
        <v>-1.7171140494106863E-5</v>
      </c>
      <c r="BS694">
        <f t="shared" si="99"/>
        <v>-1.7444481644465171E-5</v>
      </c>
      <c r="BT694">
        <f t="shared" si="99"/>
        <v>-1.7704684601713096E-5</v>
      </c>
      <c r="BU694">
        <f t="shared" si="99"/>
        <v>-1.7951756049125606E-5</v>
      </c>
      <c r="BV694">
        <f t="shared" si="99"/>
        <v>-1.8185714706740614E-5</v>
      </c>
      <c r="BW694">
        <f t="shared" si="99"/>
        <v>-1.840658975081748E-5</v>
      </c>
      <c r="BX694">
        <f t="shared" si="99"/>
        <v>-1.8614419247447612E-5</v>
      </c>
      <c r="BY694">
        <f t="shared" si="99"/>
        <v>-1.8809248609683657E-5</v>
      </c>
      <c r="BZ694">
        <f t="shared" si="99"/>
        <v>-1.8991129087357833E-5</v>
      </c>
      <c r="CA694">
        <f t="shared" si="99"/>
        <v>-1.916011629851721E-5</v>
      </c>
      <c r="CB694">
        <f t="shared" si="98"/>
        <v>-1.9316268811115649E-5</v>
      </c>
      <c r="CC694">
        <f t="shared" si="98"/>
        <v>-1.9459646783270108E-5</v>
      </c>
      <c r="CD694">
        <f t="shared" si="98"/>
        <v>-1.9590310670014864E-5</v>
      </c>
      <c r="CE694">
        <f t="shared" si="98"/>
        <v>-1.9708320004072779E-5</v>
      </c>
      <c r="CF694">
        <f t="shared" si="98"/>
        <v>-1.9813732257710097E-5</v>
      </c>
      <c r="CG694">
        <f t="shared" si="98"/>
        <v>-1.9906601792253083E-5</v>
      </c>
      <c r="CH694">
        <f t="shared" si="88"/>
        <v>-1.9986978901323002E-5</v>
      </c>
      <c r="CI694">
        <f t="shared" si="88"/>
        <v>-2.0054908953293717E-5</v>
      </c>
      <c r="CJ694">
        <f t="shared" si="88"/>
        <v>-2.0110431637896055E-5</v>
      </c>
      <c r="CK694">
        <f t="shared" si="88"/>
        <v>-2.0153580321287957E-5</v>
      </c>
      <c r="CL694">
        <f t="shared" ref="CL694:EW697" si="101">$D$589*(COS($D$593*CL$607))^4-$D$591*(SIN(PI()*$A694/$B$591)*SIN($D$593*CL$607))^2</f>
        <v>-2.0184381513282685E-5</v>
      </c>
      <c r="CM694">
        <f t="shared" si="101"/>
        <v>-2.0202854449781664E-5</v>
      </c>
      <c r="CN694">
        <f t="shared" si="101"/>
        <v>-2.0209010792797756E-5</v>
      </c>
      <c r="CO694">
        <f t="shared" si="101"/>
        <v>-2.0202854449781664E-5</v>
      </c>
      <c r="CP694">
        <f t="shared" si="101"/>
        <v>-2.0184381513282685E-5</v>
      </c>
      <c r="CQ694">
        <f t="shared" si="101"/>
        <v>-2.0153580321287957E-5</v>
      </c>
      <c r="CR694">
        <f t="shared" si="101"/>
        <v>-2.0110431637896055E-5</v>
      </c>
      <c r="CS694">
        <f t="shared" si="101"/>
        <v>-2.0054908953293717E-5</v>
      </c>
      <c r="CT694">
        <f t="shared" si="101"/>
        <v>-1.9986978901323002E-5</v>
      </c>
      <c r="CU694">
        <f t="shared" si="101"/>
        <v>-1.990660179225309E-5</v>
      </c>
      <c r="CV694">
        <f t="shared" si="101"/>
        <v>-1.9813732257710097E-5</v>
      </c>
      <c r="CW694">
        <f t="shared" si="101"/>
        <v>-1.9708320004072779E-5</v>
      </c>
      <c r="CX694">
        <f t="shared" si="101"/>
        <v>-1.9590310670014864E-5</v>
      </c>
      <c r="CY694">
        <f t="shared" si="101"/>
        <v>-1.9459646783270108E-5</v>
      </c>
      <c r="CZ694">
        <f t="shared" si="101"/>
        <v>-1.9316268811115653E-5</v>
      </c>
      <c r="DA694">
        <f t="shared" si="101"/>
        <v>-1.916011629851721E-5</v>
      </c>
      <c r="DB694">
        <f t="shared" si="101"/>
        <v>-1.8991129087357833E-5</v>
      </c>
      <c r="DC694">
        <f t="shared" si="101"/>
        <v>-1.8809248609683657E-5</v>
      </c>
      <c r="DD694">
        <f t="shared" si="101"/>
        <v>-1.8614419247447612E-5</v>
      </c>
      <c r="DE694">
        <f t="shared" si="101"/>
        <v>-1.8406589750817483E-5</v>
      </c>
      <c r="DF694">
        <f t="shared" si="101"/>
        <v>-1.8185714706740618E-5</v>
      </c>
      <c r="DG694">
        <f t="shared" si="101"/>
        <v>-1.795175604912561E-5</v>
      </c>
      <c r="DH694">
        <f t="shared" si="101"/>
        <v>-1.7704684601713096E-5</v>
      </c>
      <c r="DI694">
        <f t="shared" si="101"/>
        <v>-1.7444481644465171E-5</v>
      </c>
      <c r="DJ694">
        <f t="shared" si="101"/>
        <v>-1.7171140494106863E-5</v>
      </c>
      <c r="DK694">
        <f t="shared" si="101"/>
        <v>-1.6884668089304968E-5</v>
      </c>
      <c r="DL694">
        <f t="shared" si="101"/>
        <v>-1.6585086570869767E-5</v>
      </c>
      <c r="DM694">
        <f t="shared" si="101"/>
        <v>-1.6272434847314542E-5</v>
      </c>
      <c r="DN694">
        <f t="shared" si="101"/>
        <v>-1.5946770136106949E-5</v>
      </c>
      <c r="DO694">
        <f t="shared" si="101"/>
        <v>-1.5608169470994655E-5</v>
      </c>
      <c r="DP694">
        <f t="shared" si="101"/>
        <v>-1.5256731165885559E-5</v>
      </c>
      <c r="DQ694">
        <f t="shared" si="101"/>
        <v>-1.4892576225910112E-5</v>
      </c>
      <c r="DR694">
        <f t="shared" si="101"/>
        <v>-1.4515849696488272E-5</v>
      </c>
      <c r="DS694">
        <f t="shared" si="101"/>
        <v>-1.4126721941466938E-5</v>
      </c>
      <c r="DT694">
        <f t="shared" si="101"/>
        <v>-1.3725389841682486E-5</v>
      </c>
      <c r="DU694">
        <f t="shared" si="101"/>
        <v>-1.3312077905637857E-5</v>
      </c>
      <c r="DV694">
        <f t="shared" si="101"/>
        <v>-1.2887039284361209E-5</v>
      </c>
      <c r="DW694">
        <f t="shared" si="101"/>
        <v>-1.2450556682932693E-5</v>
      </c>
      <c r="DX694">
        <f t="shared" si="101"/>
        <v>-1.2002943161625558E-5</v>
      </c>
      <c r="DY694">
        <f t="shared" si="101"/>
        <v>-1.1544542820104058E-5</v>
      </c>
      <c r="DZ694">
        <f t="shared" si="101"/>
        <v>-1.1075731358653399E-5</v>
      </c>
      <c r="EA694">
        <f t="shared" si="101"/>
        <v>-1.059691651098082E-5</v>
      </c>
      <c r="EB694">
        <f t="shared" si="101"/>
        <v>-1.0108538343722318E-5</v>
      </c>
      <c r="EC694">
        <f t="shared" si="101"/>
        <v>-9.6110694184104933E-6</v>
      </c>
      <c r="ED694">
        <f t="shared" si="101"/>
        <v>-9.105014812305086E-6</v>
      </c>
      <c r="EE694">
        <f t="shared" si="101"/>
        <v>-8.5909119951544825E-6</v>
      </c>
      <c r="EF694">
        <f t="shared" si="101"/>
        <v>-8.0693305596405936E-6</v>
      </c>
      <c r="EG694">
        <f t="shared" si="101"/>
        <v>-7.5408718039587045E-6</v>
      </c>
      <c r="EH694">
        <f t="shared" si="101"/>
        <v>-7.0061681656933926E-6</v>
      </c>
      <c r="EI694">
        <f t="shared" si="101"/>
        <v>-6.4658825068694946E-6</v>
      </c>
      <c r="EJ694">
        <f t="shared" si="101"/>
        <v>-5.9207072507780952E-6</v>
      </c>
      <c r="EK694">
        <f t="shared" si="101"/>
        <v>-5.3713633719002268E-6</v>
      </c>
      <c r="EL694">
        <f t="shared" si="101"/>
        <v>-4.818599240969816E-6</v>
      </c>
      <c r="EM694">
        <f t="shared" si="101"/>
        <v>-4.2631893279301134E-6</v>
      </c>
      <c r="EN694">
        <f t="shared" si="101"/>
        <v>-3.7059327662411698E-6</v>
      </c>
      <c r="EO694">
        <f t="shared" si="101"/>
        <v>-3.1476517826847069E-6</v>
      </c>
      <c r="EP694">
        <f t="shared" si="101"/>
        <v>-2.5891899974862737E-6</v>
      </c>
      <c r="EQ694">
        <f t="shared" si="101"/>
        <v>-2.0314106002264645E-6</v>
      </c>
      <c r="ER694">
        <f t="shared" si="101"/>
        <v>-1.4751944076433999E-6</v>
      </c>
      <c r="ES694">
        <f t="shared" si="101"/>
        <v>-9.2143781003080735E-7</v>
      </c>
      <c r="ET694">
        <f t="shared" si="101"/>
        <v>-3.7105061351087694E-7</v>
      </c>
      <c r="EU694">
        <f t="shared" si="101"/>
        <v>1.7504621399794017E-7</v>
      </c>
      <c r="EV694">
        <f t="shared" si="101"/>
        <v>7.1592288479096085E-7</v>
      </c>
      <c r="EW694">
        <f t="shared" si="101"/>
        <v>1.2506432125678754E-6</v>
      </c>
      <c r="EX694">
        <f t="shared" si="100"/>
        <v>1.7782671035777283E-6</v>
      </c>
      <c r="EY694">
        <f t="shared" si="100"/>
        <v>2.2978531081029139E-6</v>
      </c>
      <c r="EZ694">
        <f t="shared" si="100"/>
        <v>2.8084610223236137E-6</v>
      </c>
      <c r="FA694">
        <f t="shared" si="100"/>
        <v>3.3091545303043483E-6</v>
      </c>
      <c r="FB694">
        <f t="shared" si="100"/>
        <v>3.7990038755934285E-6</v>
      </c>
      <c r="FC694">
        <f t="shared" si="100"/>
        <v>4.277088551721959E-6</v>
      </c>
      <c r="FD694">
        <f t="shared" si="100"/>
        <v>4.7425000007354168E-6</v>
      </c>
      <c r="FE694">
        <f t="shared" si="100"/>
        <v>5.1943443087870526E-6</v>
      </c>
      <c r="FF694">
        <f t="shared" si="100"/>
        <v>5.6317448877688278E-6</v>
      </c>
      <c r="FG694">
        <f t="shared" si="100"/>
        <v>6.053845131954495E-6</v>
      </c>
      <c r="FH694">
        <f t="shared" si="100"/>
        <v>6.4598110386778965E-6</v>
      </c>
      <c r="FI694">
        <f t="shared" si="100"/>
        <v>6.8488337821708689E-6</v>
      </c>
      <c r="FJ694">
        <f t="shared" si="100"/>
        <v>7.2201322298353901E-6</v>
      </c>
      <c r="FK694">
        <f t="shared" si="100"/>
        <v>7.5729553904265119E-6</v>
      </c>
      <c r="FL694">
        <f t="shared" si="100"/>
        <v>7.9065847838723679E-6</v>
      </c>
      <c r="FM694">
        <f t="shared" si="100"/>
        <v>8.2203367227561157E-6</v>
      </c>
      <c r="FN694">
        <f t="shared" si="100"/>
        <v>8.5135644958298608E-6</v>
      </c>
      <c r="FO694">
        <f t="shared" si="100"/>
        <v>8.7856604443202535E-6</v>
      </c>
      <c r="FP694">
        <f t="shared" si="100"/>
        <v>9.0360579222195749E-6</v>
      </c>
      <c r="FQ694">
        <f t="shared" si="100"/>
        <v>9.2642331322301461E-6</v>
      </c>
      <c r="FR694">
        <f t="shared" si="100"/>
        <v>9.4697068295444222E-6</v>
      </c>
      <c r="FS694">
        <f t="shared" si="100"/>
        <v>9.6520458861931929E-6</v>
      </c>
      <c r="FT694">
        <f t="shared" si="100"/>
        <v>9.8108647092794804E-6</v>
      </c>
      <c r="FU694">
        <f t="shared" si="100"/>
        <v>9.9458265070313981E-6</v>
      </c>
      <c r="FV694">
        <f t="shared" si="100"/>
        <v>1.0056644397252315E-5</v>
      </c>
      <c r="FW694">
        <f t="shared" si="100"/>
        <v>1.0143082353416673E-5</v>
      </c>
      <c r="FX694">
        <f t="shared" si="100"/>
        <v>1.0204955984352207E-5</v>
      </c>
      <c r="FY694">
        <f t="shared" si="100"/>
        <v>1.0242133144161208E-5</v>
      </c>
      <c r="FZ694">
        <f t="shared" si="100"/>
        <v>1.0254534369760704E-5</v>
      </c>
    </row>
    <row r="695" spans="1:182">
      <c r="A695">
        <f t="shared" si="77"/>
        <v>87</v>
      </c>
      <c r="B695">
        <f t="shared" si="95"/>
        <v>1.0254534369760704E-5</v>
      </c>
      <c r="C695">
        <f t="shared" si="95"/>
        <v>1.0242119988160059E-5</v>
      </c>
      <c r="D695">
        <f t="shared" si="95"/>
        <v>1.0204903376376179E-5</v>
      </c>
      <c r="E695">
        <f t="shared" si="95"/>
        <v>1.0142964045558183E-5</v>
      </c>
      <c r="F695">
        <f t="shared" si="95"/>
        <v>1.0056434221648973E-5</v>
      </c>
      <c r="G695">
        <f t="shared" si="95"/>
        <v>9.9454984077475046E-6</v>
      </c>
      <c r="H695">
        <f t="shared" si="95"/>
        <v>9.810392774051179E-6</v>
      </c>
      <c r="I695">
        <f t="shared" si="95"/>
        <v>9.6514043779985677E-6</v>
      </c>
      <c r="J695">
        <f t="shared" si="95"/>
        <v>9.4688702179600965E-6</v>
      </c>
      <c r="K695">
        <f t="shared" si="95"/>
        <v>9.2631761245361768E-6</v>
      </c>
      <c r="L695">
        <f t="shared" si="95"/>
        <v>9.0347554942147127E-6</v>
      </c>
      <c r="M695">
        <f t="shared" si="95"/>
        <v>8.7840878708101114E-6</v>
      </c>
      <c r="N695">
        <f t="shared" si="95"/>
        <v>8.511697380750724E-6</v>
      </c>
      <c r="O695">
        <f t="shared" si="95"/>
        <v>8.2181510288978161E-6</v>
      </c>
      <c r="P695">
        <f t="shared" si="95"/>
        <v>7.9040568621638855E-6</v>
      </c>
      <c r="Q695">
        <f t="shared" si="95"/>
        <v>7.5700620087487695E-6</v>
      </c>
      <c r="R695">
        <f t="shared" si="99"/>
        <v>7.2168506013259613E-6</v>
      </c>
      <c r="S695">
        <f t="shared" si="99"/>
        <v>6.8451415929863063E-6</v>
      </c>
      <c r="T695">
        <f t="shared" si="99"/>
        <v>6.4556864751796947E-6</v>
      </c>
      <c r="U695">
        <f t="shared" si="99"/>
        <v>6.0492669072856349E-6</v>
      </c>
      <c r="V695">
        <f t="shared" si="99"/>
        <v>5.6266922677885655E-6</v>
      </c>
      <c r="W695">
        <f t="shared" si="99"/>
        <v>5.1887971373322236E-6</v>
      </c>
      <c r="X695">
        <f t="shared" si="99"/>
        <v>4.736438724177685E-6</v>
      </c>
      <c r="Y695">
        <f t="shared" si="99"/>
        <v>4.2704942427908324E-6</v>
      </c>
      <c r="Z695">
        <f t="shared" si="99"/>
        <v>3.7918582564362828E-6</v>
      </c>
      <c r="AA695">
        <f t="shared" si="99"/>
        <v>3.3014399947551221E-6</v>
      </c>
      <c r="AB695">
        <f t="shared" si="99"/>
        <v>2.8001606573532481E-6</v>
      </c>
      <c r="AC695">
        <f t="shared" si="99"/>
        <v>2.2889507144252692E-6</v>
      </c>
      <c r="AD695">
        <f t="shared" si="99"/>
        <v>1.7687472153858798E-6</v>
      </c>
      <c r="AE695">
        <f t="shared" si="99"/>
        <v>1.2404911163768761E-6</v>
      </c>
      <c r="AF695">
        <f t="shared" si="99"/>
        <v>7.051246373639088E-7</v>
      </c>
      <c r="AG695">
        <f t="shared" si="99"/>
        <v>1.6358865933369716E-7</v>
      </c>
      <c r="AH695">
        <f t="shared" si="99"/>
        <v>-3.8317982814916513E-7</v>
      </c>
      <c r="AI695">
        <f t="shared" si="99"/>
        <v>-9.3425021906574124E-7</v>
      </c>
      <c r="AJ695">
        <f t="shared" si="99"/>
        <v>-1.4887007131304831E-6</v>
      </c>
      <c r="AK695">
        <f t="shared" si="99"/>
        <v>-2.0456206588152401E-6</v>
      </c>
      <c r="AL695">
        <f t="shared" si="99"/>
        <v>-2.6041128084115259E-6</v>
      </c>
      <c r="AM695">
        <f t="shared" si="99"/>
        <v>-3.1632954768023172E-6</v>
      </c>
      <c r="AN695">
        <f t="shared" si="99"/>
        <v>-3.7223045961218585E-6</v>
      </c>
      <c r="AO695">
        <f t="shared" si="99"/>
        <v>-4.2802956590233645E-6</v>
      </c>
      <c r="AP695">
        <f t="shared" si="99"/>
        <v>-4.8364455438485065E-6</v>
      </c>
      <c r="AQ695">
        <f t="shared" si="99"/>
        <v>-5.3899542155956163E-6</v>
      </c>
      <c r="AR695">
        <f t="shared" si="99"/>
        <v>-5.9400462972131258E-6</v>
      </c>
      <c r="AS695">
        <f t="shared" si="99"/>
        <v>-6.4859725063973426E-6</v>
      </c>
      <c r="AT695">
        <f t="shared" si="99"/>
        <v>-7.0270109537465546E-6</v>
      </c>
      <c r="AU695">
        <f t="shared" si="99"/>
        <v>-7.5624682988128035E-6</v>
      </c>
      <c r="AV695">
        <f t="shared" si="99"/>
        <v>-8.0916807612956449E-6</v>
      </c>
      <c r="AW695">
        <f t="shared" si="99"/>
        <v>-8.6140149853348377E-6</v>
      </c>
      <c r="AX695">
        <f t="shared" si="99"/>
        <v>-9.1288687555782552E-6</v>
      </c>
      <c r="AY695">
        <f t="shared" si="99"/>
        <v>-9.6356715644233069E-6</v>
      </c>
      <c r="AZ695">
        <f t="shared" si="99"/>
        <v>-1.0133885030551832E-5</v>
      </c>
      <c r="BA695">
        <f t="shared" si="99"/>
        <v>-1.0623003169595777E-5</v>
      </c>
      <c r="BB695">
        <f t="shared" si="99"/>
        <v>-1.1102552518480917E-5</v>
      </c>
      <c r="BC695">
        <f t="shared" si="99"/>
        <v>-1.1572092115694667E-5</v>
      </c>
      <c r="BD695">
        <f t="shared" si="99"/>
        <v>-1.2031213340408511E-5</v>
      </c>
      <c r="BE695">
        <f t="shared" si="99"/>
        <v>-1.2479539614052134E-5</v>
      </c>
      <c r="BF695">
        <f t="shared" si="99"/>
        <v>-1.2916725968582332E-5</v>
      </c>
      <c r="BG695">
        <f t="shared" si="99"/>
        <v>-1.3342458486311127E-5</v>
      </c>
      <c r="BH695">
        <f t="shared" si="99"/>
        <v>-1.3756453616752405E-5</v>
      </c>
      <c r="BI695">
        <f t="shared" si="99"/>
        <v>-1.4158457376510898E-5</v>
      </c>
      <c r="BJ695">
        <f t="shared" si="99"/>
        <v>-1.4548244438769424E-5</v>
      </c>
      <c r="BK695">
        <f t="shared" si="99"/>
        <v>-1.4925617119427317E-5</v>
      </c>
      <c r="BL695">
        <f t="shared" si="99"/>
        <v>-1.5290404267401924E-5</v>
      </c>
      <c r="BM695">
        <f t="shared" si="99"/>
        <v>-1.5642460067025211E-5</v>
      </c>
      <c r="BN695">
        <f t="shared" si="99"/>
        <v>-1.59816627608448E-5</v>
      </c>
      <c r="BO695">
        <f t="shared" si="99"/>
        <v>-1.6307913301473519E-5</v>
      </c>
      <c r="BP695">
        <f t="shared" si="99"/>
        <v>-1.6621133941420823E-5</v>
      </c>
      <c r="BQ695">
        <f t="shared" si="99"/>
        <v>-1.6921266770082058E-5</v>
      </c>
      <c r="BR695">
        <f t="shared" si="99"/>
        <v>-1.7208272207257337E-5</v>
      </c>
      <c r="BS695">
        <f t="shared" si="99"/>
        <v>-1.7482127462718555E-5</v>
      </c>
      <c r="BT695">
        <f t="shared" si="99"/>
        <v>-1.7742824971441035E-5</v>
      </c>
      <c r="BU695">
        <f t="shared" si="99"/>
        <v>-1.7990370814164956E-5</v>
      </c>
      <c r="BV695">
        <f t="shared" si="99"/>
        <v>-1.8224783132950616E-5</v>
      </c>
      <c r="BW695">
        <f t="shared" si="99"/>
        <v>-1.844609055134113E-5</v>
      </c>
      <c r="BX695">
        <f t="shared" si="99"/>
        <v>-1.8654330608646397E-5</v>
      </c>
      <c r="BY695">
        <f t="shared" si="99"/>
        <v>-1.8849548217714113E-5</v>
      </c>
      <c r="BZ695">
        <f t="shared" si="99"/>
        <v>-1.9031794155357559E-5</v>
      </c>
      <c r="CA695">
        <f t="shared" si="99"/>
        <v>-1.9201123594367113E-5</v>
      </c>
      <c r="CB695">
        <f t="shared" si="98"/>
        <v>-1.9357594685744721E-5</v>
      </c>
      <c r="CC695">
        <f t="shared" si="98"/>
        <v>-1.9501267199468174E-5</v>
      </c>
      <c r="CD695">
        <f t="shared" si="98"/>
        <v>-1.963220123171821E-5</v>
      </c>
      <c r="CE695">
        <f t="shared" si="98"/>
        <v>-1.9750455986087016E-5</v>
      </c>
      <c r="CF695">
        <f t="shared" si="98"/>
        <v>-1.9856088635833981E-5</v>
      </c>
      <c r="CG695">
        <f t="shared" si="98"/>
        <v>-1.9949153273766666E-5</v>
      </c>
      <c r="CH695">
        <f t="shared" si="88"/>
        <v>-2.0029699955802911E-5</v>
      </c>
      <c r="CI695">
        <f t="shared" si="88"/>
        <v>-2.0097773843718035E-5</v>
      </c>
      <c r="CJ695">
        <f t="shared" si="88"/>
        <v>-2.0153414452000922E-5</v>
      </c>
      <c r="CK695">
        <f t="shared" si="88"/>
        <v>-2.0196655003137674E-5</v>
      </c>
      <c r="CL695">
        <f t="shared" si="101"/>
        <v>-2.0227521895014866E-5</v>
      </c>
      <c r="CM695">
        <f t="shared" si="101"/>
        <v>-2.0246034283488726E-5</v>
      </c>
      <c r="CN695">
        <f t="shared" si="101"/>
        <v>-2.0252203782505964E-5</v>
      </c>
      <c r="CO695">
        <f t="shared" si="101"/>
        <v>-2.0246034283488726E-5</v>
      </c>
      <c r="CP695">
        <f t="shared" si="101"/>
        <v>-2.0227521895014866E-5</v>
      </c>
      <c r="CQ695">
        <f t="shared" si="101"/>
        <v>-2.0196655003137674E-5</v>
      </c>
      <c r="CR695">
        <f t="shared" si="101"/>
        <v>-2.0153414452000922E-5</v>
      </c>
      <c r="CS695">
        <f t="shared" si="101"/>
        <v>-2.0097773843718035E-5</v>
      </c>
      <c r="CT695">
        <f t="shared" si="101"/>
        <v>-2.0029699955802911E-5</v>
      </c>
      <c r="CU695">
        <f t="shared" si="101"/>
        <v>-1.9949153273766673E-5</v>
      </c>
      <c r="CV695">
        <f t="shared" si="101"/>
        <v>-1.9856088635833981E-5</v>
      </c>
      <c r="CW695">
        <f t="shared" si="101"/>
        <v>-1.9750455986087016E-5</v>
      </c>
      <c r="CX695">
        <f t="shared" si="101"/>
        <v>-1.963220123171821E-5</v>
      </c>
      <c r="CY695">
        <f t="shared" si="101"/>
        <v>-1.9501267199468174E-5</v>
      </c>
      <c r="CZ695">
        <f t="shared" si="101"/>
        <v>-1.9357594685744724E-5</v>
      </c>
      <c r="DA695">
        <f t="shared" si="101"/>
        <v>-1.9201123594367113E-5</v>
      </c>
      <c r="DB695">
        <f t="shared" si="101"/>
        <v>-1.9031794155357559E-5</v>
      </c>
      <c r="DC695">
        <f t="shared" si="101"/>
        <v>-1.8849548217714113E-5</v>
      </c>
      <c r="DD695">
        <f t="shared" si="101"/>
        <v>-1.8654330608646397E-5</v>
      </c>
      <c r="DE695">
        <f t="shared" si="101"/>
        <v>-1.8446090551341134E-5</v>
      </c>
      <c r="DF695">
        <f t="shared" si="101"/>
        <v>-1.8224783132950619E-5</v>
      </c>
      <c r="DG695">
        <f t="shared" si="101"/>
        <v>-1.799037081416496E-5</v>
      </c>
      <c r="DH695">
        <f t="shared" si="101"/>
        <v>-1.7742824971441041E-5</v>
      </c>
      <c r="DI695">
        <f t="shared" si="101"/>
        <v>-1.7482127462718555E-5</v>
      </c>
      <c r="DJ695">
        <f t="shared" si="101"/>
        <v>-1.7208272207257337E-5</v>
      </c>
      <c r="DK695">
        <f t="shared" si="101"/>
        <v>-1.6921266770082051E-5</v>
      </c>
      <c r="DL695">
        <f t="shared" si="101"/>
        <v>-1.6621133941420823E-5</v>
      </c>
      <c r="DM695">
        <f t="shared" si="101"/>
        <v>-1.6307913301473526E-5</v>
      </c>
      <c r="DN695">
        <f t="shared" si="101"/>
        <v>-1.5981662760844796E-5</v>
      </c>
      <c r="DO695">
        <f t="shared" si="101"/>
        <v>-1.5642460067025214E-5</v>
      </c>
      <c r="DP695">
        <f t="shared" si="101"/>
        <v>-1.5290404267401924E-5</v>
      </c>
      <c r="DQ695">
        <f t="shared" si="101"/>
        <v>-1.492561711942732E-5</v>
      </c>
      <c r="DR695">
        <f t="shared" si="101"/>
        <v>-1.4548244438769431E-5</v>
      </c>
      <c r="DS695">
        <f t="shared" si="101"/>
        <v>-1.4158457376510896E-5</v>
      </c>
      <c r="DT695">
        <f t="shared" si="101"/>
        <v>-1.375645361675241E-5</v>
      </c>
      <c r="DU695">
        <f t="shared" si="101"/>
        <v>-1.3342458486311124E-5</v>
      </c>
      <c r="DV695">
        <f t="shared" si="101"/>
        <v>-1.2916725968582334E-5</v>
      </c>
      <c r="DW695">
        <f t="shared" si="101"/>
        <v>-1.2479539614052132E-5</v>
      </c>
      <c r="DX695">
        <f t="shared" si="101"/>
        <v>-1.2031213340408513E-5</v>
      </c>
      <c r="DY695">
        <f t="shared" si="101"/>
        <v>-1.1572092115694662E-5</v>
      </c>
      <c r="DZ695">
        <f t="shared" si="101"/>
        <v>-1.1102552518480917E-5</v>
      </c>
      <c r="EA695">
        <f t="shared" si="101"/>
        <v>-1.0623003169595782E-5</v>
      </c>
      <c r="EB695">
        <f t="shared" si="101"/>
        <v>-1.0133885030551832E-5</v>
      </c>
      <c r="EC695">
        <f t="shared" si="101"/>
        <v>-9.635671564423312E-6</v>
      </c>
      <c r="ED695">
        <f t="shared" si="101"/>
        <v>-9.1288687555782552E-6</v>
      </c>
      <c r="EE695">
        <f t="shared" si="101"/>
        <v>-8.6140149853348428E-6</v>
      </c>
      <c r="EF695">
        <f t="shared" si="101"/>
        <v>-8.0916807612956432E-6</v>
      </c>
      <c r="EG695">
        <f t="shared" si="101"/>
        <v>-7.5624682988128086E-6</v>
      </c>
      <c r="EH695">
        <f t="shared" si="101"/>
        <v>-7.0270109537465512E-6</v>
      </c>
      <c r="EI695">
        <f t="shared" si="101"/>
        <v>-6.4859725063973459E-6</v>
      </c>
      <c r="EJ695">
        <f t="shared" si="101"/>
        <v>-5.9400462972131326E-6</v>
      </c>
      <c r="EK695">
        <f t="shared" si="101"/>
        <v>-5.3899542155956163E-6</v>
      </c>
      <c r="EL695">
        <f t="shared" si="101"/>
        <v>-4.8364455438485141E-6</v>
      </c>
      <c r="EM695">
        <f t="shared" si="101"/>
        <v>-4.2802956590233645E-6</v>
      </c>
      <c r="EN695">
        <f t="shared" si="101"/>
        <v>-3.7223045961218602E-6</v>
      </c>
      <c r="EO695">
        <f t="shared" si="101"/>
        <v>-3.1632954768023104E-6</v>
      </c>
      <c r="EP695">
        <f t="shared" si="101"/>
        <v>-2.6041128084115302E-6</v>
      </c>
      <c r="EQ695">
        <f t="shared" si="101"/>
        <v>-2.045620658815235E-6</v>
      </c>
      <c r="ER695">
        <f t="shared" si="101"/>
        <v>-1.4887007131304831E-6</v>
      </c>
      <c r="ES695">
        <f t="shared" si="101"/>
        <v>-9.3425021906574886E-7</v>
      </c>
      <c r="ET695">
        <f t="shared" si="101"/>
        <v>-3.8317982814916513E-7</v>
      </c>
      <c r="EU695">
        <f t="shared" si="101"/>
        <v>1.6358865933368953E-7</v>
      </c>
      <c r="EV695">
        <f t="shared" si="101"/>
        <v>7.051246373639088E-7</v>
      </c>
      <c r="EW695">
        <f t="shared" si="101"/>
        <v>1.2404911163768744E-6</v>
      </c>
      <c r="EX695">
        <f t="shared" si="100"/>
        <v>1.7687472153858815E-6</v>
      </c>
      <c r="EY695">
        <f t="shared" si="100"/>
        <v>2.2889507144252624E-6</v>
      </c>
      <c r="EZ695">
        <f t="shared" si="100"/>
        <v>2.8001606573532498E-6</v>
      </c>
      <c r="FA695">
        <f t="shared" si="100"/>
        <v>3.3014399947551209E-6</v>
      </c>
      <c r="FB695">
        <f t="shared" si="100"/>
        <v>3.7918582564362773E-6</v>
      </c>
      <c r="FC695">
        <f t="shared" si="100"/>
        <v>4.2704942427908324E-6</v>
      </c>
      <c r="FD695">
        <f t="shared" si="100"/>
        <v>4.7364387241776774E-6</v>
      </c>
      <c r="FE695">
        <f t="shared" si="100"/>
        <v>5.1887971373322244E-6</v>
      </c>
      <c r="FF695">
        <f t="shared" si="100"/>
        <v>5.6266922677885579E-6</v>
      </c>
      <c r="FG695">
        <f t="shared" si="100"/>
        <v>6.0492669072856366E-6</v>
      </c>
      <c r="FH695">
        <f t="shared" si="100"/>
        <v>6.4556864751796938E-6</v>
      </c>
      <c r="FI695">
        <f t="shared" si="100"/>
        <v>6.8451415929863097E-6</v>
      </c>
      <c r="FJ695">
        <f t="shared" si="100"/>
        <v>7.2168506013259605E-6</v>
      </c>
      <c r="FK695">
        <f t="shared" si="100"/>
        <v>7.570062008748761E-6</v>
      </c>
      <c r="FL695">
        <f t="shared" si="100"/>
        <v>7.9040568621638855E-6</v>
      </c>
      <c r="FM695">
        <f t="shared" si="100"/>
        <v>8.218151028897811E-6</v>
      </c>
      <c r="FN695">
        <f t="shared" si="100"/>
        <v>8.511697380750724E-6</v>
      </c>
      <c r="FO695">
        <f t="shared" si="100"/>
        <v>8.7840878708101097E-6</v>
      </c>
      <c r="FP695">
        <f t="shared" si="100"/>
        <v>9.0347554942147127E-6</v>
      </c>
      <c r="FQ695">
        <f t="shared" si="100"/>
        <v>9.2631761245361717E-6</v>
      </c>
      <c r="FR695">
        <f t="shared" si="100"/>
        <v>9.4688702179600965E-6</v>
      </c>
      <c r="FS695">
        <f t="shared" si="100"/>
        <v>9.6514043779985677E-6</v>
      </c>
      <c r="FT695">
        <f t="shared" si="100"/>
        <v>9.810392774051179E-6</v>
      </c>
      <c r="FU695">
        <f t="shared" si="100"/>
        <v>9.9454984077475029E-6</v>
      </c>
      <c r="FV695">
        <f t="shared" si="100"/>
        <v>1.0056434221648972E-5</v>
      </c>
      <c r="FW695">
        <f t="shared" si="100"/>
        <v>1.0142964045558183E-5</v>
      </c>
      <c r="FX695">
        <f t="shared" si="100"/>
        <v>1.0204903376376179E-5</v>
      </c>
      <c r="FY695">
        <f t="shared" si="100"/>
        <v>1.0242119988160059E-5</v>
      </c>
      <c r="FZ695">
        <f t="shared" si="100"/>
        <v>1.0254534369760704E-5</v>
      </c>
    </row>
    <row r="696" spans="1:182">
      <c r="A696">
        <f t="shared" si="77"/>
        <v>88</v>
      </c>
      <c r="B696">
        <f t="shared" si="95"/>
        <v>1.0254534369760704E-5</v>
      </c>
      <c r="C696">
        <f t="shared" si="95"/>
        <v>1.0242110579550646E-5</v>
      </c>
      <c r="D696">
        <f t="shared" si="95"/>
        <v>1.0204865753401467E-5</v>
      </c>
      <c r="E696">
        <f t="shared" si="95"/>
        <v>1.0142879436837144E-5</v>
      </c>
      <c r="F696">
        <f t="shared" si="95"/>
        <v>1.0056283913045471E-5</v>
      </c>
      <c r="G696">
        <f t="shared" si="95"/>
        <v>9.9452637651705942E-6</v>
      </c>
      <c r="H696">
        <f t="shared" si="95"/>
        <v>9.8100552661578722E-6</v>
      </c>
      <c r="I696">
        <f t="shared" si="95"/>
        <v>9.650945598771413E-6</v>
      </c>
      <c r="J696">
        <f t="shared" si="95"/>
        <v>9.4682719091320864E-6</v>
      </c>
      <c r="K696">
        <f t="shared" si="95"/>
        <v>9.2624201978356284E-6</v>
      </c>
      <c r="L696">
        <f t="shared" si="95"/>
        <v>9.0338240534030409E-6</v>
      </c>
      <c r="M696">
        <f t="shared" si="95"/>
        <v>8.7829632334856425E-6</v>
      </c>
      <c r="N696">
        <f t="shared" si="95"/>
        <v>8.5103620998919728E-6</v>
      </c>
      <c r="O696">
        <f t="shared" si="95"/>
        <v>8.2165879141199977E-6</v>
      </c>
      <c r="P696">
        <f t="shared" si="95"/>
        <v>7.9022490006627501E-6</v>
      </c>
      <c r="Q696">
        <f t="shared" si="95"/>
        <v>7.5679927859062496E-6</v>
      </c>
      <c r="R696">
        <f t="shared" si="99"/>
        <v>7.2145037209525233E-6</v>
      </c>
      <c r="S696">
        <f t="shared" si="99"/>
        <v>6.8425010971753496E-6</v>
      </c>
      <c r="T696">
        <f t="shared" si="99"/>
        <v>6.4527367637498017E-6</v>
      </c>
      <c r="U696">
        <f t="shared" si="99"/>
        <v>6.0459927567869866E-6</v>
      </c>
      <c r="V696">
        <f t="shared" si="99"/>
        <v>5.6230788500503719E-6</v>
      </c>
      <c r="W696">
        <f t="shared" si="99"/>
        <v>5.1848300375285684E-6</v>
      </c>
      <c r="X696">
        <f t="shared" si="99"/>
        <v>4.7321039583897674E-6</v>
      </c>
      <c r="Y696">
        <f t="shared" ref="Y696:CJ700" si="102">$D$589*(COS($D$593*Y$607))^4-$D$591*(SIN(PI()*$A696/$B$591)*SIN($D$593*Y$607))^2</f>
        <v>4.2657782750442168E-6</v>
      </c>
      <c r="Z696">
        <f t="shared" si="102"/>
        <v>3.7867480151924034E-6</v>
      </c>
      <c r="AA696">
        <f t="shared" si="102"/>
        <v>3.2959228888369347E-6</v>
      </c>
      <c r="AB696">
        <f t="shared" si="102"/>
        <v>2.7942245912856418E-6</v>
      </c>
      <c r="AC696">
        <f t="shared" si="102"/>
        <v>2.282584103171539E-6</v>
      </c>
      <c r="AD696">
        <f t="shared" si="102"/>
        <v>1.7619389984623108E-6</v>
      </c>
      <c r="AE696">
        <f t="shared" si="102"/>
        <v>1.2332307713282374E-6</v>
      </c>
      <c r="AF696">
        <f t="shared" si="102"/>
        <v>6.9740219258344285E-7</v>
      </c>
      <c r="AG696">
        <f t="shared" si="102"/>
        <v>1.5539470621199402E-7</v>
      </c>
      <c r="AH696">
        <f t="shared" si="102"/>
        <v>-3.9185412376123966E-7</v>
      </c>
      <c r="AI696">
        <f t="shared" si="102"/>
        <v>-9.4341310609398174E-7</v>
      </c>
      <c r="AJ696">
        <f t="shared" si="102"/>
        <v>-1.4983598452273096E-6</v>
      </c>
      <c r="AK696">
        <f t="shared" si="102"/>
        <v>-2.0557830850348921E-6</v>
      </c>
      <c r="AL696">
        <f t="shared" si="102"/>
        <v>-2.6147849646218857E-6</v>
      </c>
      <c r="AM696">
        <f t="shared" si="102"/>
        <v>-3.1744831778437872E-6</v>
      </c>
      <c r="AN696">
        <f t="shared" si="102"/>
        <v>-3.7340130287228829E-6</v>
      </c>
      <c r="AO696">
        <f t="shared" si="102"/>
        <v>-4.2925293754811887E-6</v>
      </c>
      <c r="AP696">
        <f t="shared" si="102"/>
        <v>-4.8492084564829141E-6</v>
      </c>
      <c r="AQ696">
        <f t="shared" si="102"/>
        <v>-5.4032495919823653E-6</v>
      </c>
      <c r="AR696">
        <f t="shared" si="102"/>
        <v>-5.9538767562029142E-6</v>
      </c>
      <c r="AS696">
        <f t="shared" si="102"/>
        <v>-6.5003400149251352E-6</v>
      </c>
      <c r="AT696">
        <f t="shared" si="102"/>
        <v>-7.0419168244351813E-6</v>
      </c>
      <c r="AU696">
        <f t="shared" si="102"/>
        <v>-7.577913188373732E-6</v>
      </c>
      <c r="AV696">
        <f t="shared" si="102"/>
        <v>-8.1076646697288769E-6</v>
      </c>
      <c r="AW696">
        <f t="shared" si="102"/>
        <v>-8.6305372559289088E-6</v>
      </c>
      <c r="AX696">
        <f t="shared" si="102"/>
        <v>-9.1459280757103289E-6</v>
      </c>
      <c r="AY696">
        <f t="shared" si="102"/>
        <v>-9.6532659671584166E-6</v>
      </c>
      <c r="AZ696">
        <f t="shared" si="102"/>
        <v>-1.0152011897039283E-5</v>
      </c>
      <c r="BA696">
        <f t="shared" si="102"/>
        <v>-1.0641659232259813E-5</v>
      </c>
      <c r="BB696">
        <f t="shared" si="102"/>
        <v>-1.1121733865001756E-5</v>
      </c>
      <c r="BC696">
        <f t="shared" si="102"/>
        <v>-1.1591794193775056E-5</v>
      </c>
      <c r="BD696">
        <f t="shared" si="102"/>
        <v>-1.2051430963320013E-5</v>
      </c>
      <c r="BE696">
        <f t="shared" si="102"/>
        <v>-1.2500266966954342E-5</v>
      </c>
      <c r="BF696">
        <f t="shared" si="102"/>
        <v>-1.2937956615607368E-5</v>
      </c>
      <c r="BG696">
        <f t="shared" si="102"/>
        <v>-1.3364185378404748E-5</v>
      </c>
      <c r="BH696">
        <f t="shared" si="102"/>
        <v>-1.3778669100262195E-5</v>
      </c>
      <c r="BI696">
        <f t="shared" si="102"/>
        <v>-1.4181153202511053E-5</v>
      </c>
      <c r="BJ696">
        <f t="shared" si="102"/>
        <v>-1.4571411773110823E-5</v>
      </c>
      <c r="BK696">
        <f t="shared" si="102"/>
        <v>-1.4949246553500535E-5</v>
      </c>
      <c r="BL696">
        <f t="shared" si="102"/>
        <v>-1.5314485829600216E-5</v>
      </c>
      <c r="BM696">
        <f t="shared" si="102"/>
        <v>-1.566698323489334E-5</v>
      </c>
      <c r="BN696">
        <f t="shared" si="102"/>
        <v>-1.6006616473899051E-5</v>
      </c>
      <c r="BO696">
        <f t="shared" si="102"/>
        <v>-1.6333285974677194E-5</v>
      </c>
      <c r="BP696">
        <f t="shared" si="102"/>
        <v>-1.6646913479298805E-5</v>
      </c>
      <c r="BQ696">
        <f t="shared" si="102"/>
        <v>-1.6947440581457302E-5</v>
      </c>
      <c r="BR696">
        <f t="shared" si="102"/>
        <v>-1.7234827220591276E-5</v>
      </c>
      <c r="BS696">
        <f t="shared" si="102"/>
        <v>-1.7509050142036761E-5</v>
      </c>
      <c r="BT696">
        <f t="shared" si="102"/>
        <v>-1.7770101332824704E-5</v>
      </c>
      <c r="BU696">
        <f t="shared" si="102"/>
        <v>-1.8017986442788168E-5</v>
      </c>
      <c r="BV696">
        <f t="shared" si="102"/>
        <v>-1.8252723200642588E-5</v>
      </c>
      <c r="BW696">
        <f t="shared" si="102"/>
        <v>-1.8474339834652036E-5</v>
      </c>
      <c r="BX696">
        <f t="shared" si="102"/>
        <v>-1.8682873507394819E-5</v>
      </c>
      <c r="BY696">
        <f t="shared" si="102"/>
        <v>-1.887836877399346E-5</v>
      </c>
      <c r="BZ696">
        <f t="shared" si="102"/>
        <v>-1.9060876072978285E-5</v>
      </c>
      <c r="CA696">
        <f t="shared" si="102"/>
        <v>-1.9230450258711162E-5</v>
      </c>
      <c r="CB696">
        <f t="shared" si="98"/>
        <v>-1.9387149184007832E-5</v>
      </c>
      <c r="CC696">
        <f t="shared" si="98"/>
        <v>-1.9531032341265567E-5</v>
      </c>
      <c r="CD696">
        <f t="shared" si="98"/>
        <v>-1.96621595700284E-5</v>
      </c>
      <c r="CE696">
        <f t="shared" si="98"/>
        <v>-1.9780589838508328E-5</v>
      </c>
      <c r="CF696">
        <f t="shared" si="98"/>
        <v>-1.9886380106127833E-5</v>
      </c>
      <c r="CG696">
        <f t="shared" si="98"/>
        <v>-1.9979584273661374E-5</v>
      </c>
      <c r="CH696">
        <f t="shared" si="88"/>
        <v>-2.0060252227031464E-5</v>
      </c>
      <c r="CI696">
        <f t="shared" si="88"/>
        <v>-2.0128428980262988E-5</v>
      </c>
      <c r="CJ696">
        <f t="shared" si="88"/>
        <v>-2.018415392251928E-5</v>
      </c>
      <c r="CK696">
        <f t="shared" si="88"/>
        <v>-2.0227460173538497E-5</v>
      </c>
      <c r="CL696">
        <f t="shared" si="101"/>
        <v>-2.0258374051162014E-5</v>
      </c>
      <c r="CM696">
        <f t="shared" si="101"/>
        <v>-2.0276914654001176E-5</v>
      </c>
      <c r="CN696">
        <f t="shared" si="101"/>
        <v>-2.0283093561627825E-5</v>
      </c>
      <c r="CO696">
        <f t="shared" si="101"/>
        <v>-2.0276914654001176E-5</v>
      </c>
      <c r="CP696">
        <f t="shared" si="101"/>
        <v>-2.0258374051162014E-5</v>
      </c>
      <c r="CQ696">
        <f t="shared" si="101"/>
        <v>-2.0227460173538497E-5</v>
      </c>
      <c r="CR696">
        <f t="shared" si="101"/>
        <v>-2.018415392251928E-5</v>
      </c>
      <c r="CS696">
        <f t="shared" si="101"/>
        <v>-2.0128428980262988E-5</v>
      </c>
      <c r="CT696">
        <f t="shared" si="101"/>
        <v>-2.0060252227031464E-5</v>
      </c>
      <c r="CU696">
        <f t="shared" si="101"/>
        <v>-1.997958427366138E-5</v>
      </c>
      <c r="CV696">
        <f t="shared" si="101"/>
        <v>-1.9886380106127833E-5</v>
      </c>
      <c r="CW696">
        <f t="shared" si="101"/>
        <v>-1.9780589838508328E-5</v>
      </c>
      <c r="CX696">
        <f t="shared" si="101"/>
        <v>-1.96621595700284E-5</v>
      </c>
      <c r="CY696">
        <f t="shared" si="101"/>
        <v>-1.9531032341265567E-5</v>
      </c>
      <c r="CZ696">
        <f t="shared" si="101"/>
        <v>-1.9387149184007838E-5</v>
      </c>
      <c r="DA696">
        <f t="shared" si="101"/>
        <v>-1.9230450258711162E-5</v>
      </c>
      <c r="DB696">
        <f t="shared" si="101"/>
        <v>-1.9060876072978285E-5</v>
      </c>
      <c r="DC696">
        <f t="shared" si="101"/>
        <v>-1.887836877399346E-5</v>
      </c>
      <c r="DD696">
        <f t="shared" si="101"/>
        <v>-1.8682873507394819E-5</v>
      </c>
      <c r="DE696">
        <f t="shared" si="101"/>
        <v>-1.847433983465204E-5</v>
      </c>
      <c r="DF696">
        <f t="shared" si="101"/>
        <v>-1.8252723200642591E-5</v>
      </c>
      <c r="DG696">
        <f t="shared" si="101"/>
        <v>-1.8017986442788172E-5</v>
      </c>
      <c r="DH696">
        <f t="shared" si="101"/>
        <v>-1.7770101332824707E-5</v>
      </c>
      <c r="DI696">
        <f t="shared" si="101"/>
        <v>-1.7509050142036761E-5</v>
      </c>
      <c r="DJ696">
        <f t="shared" si="101"/>
        <v>-1.7234827220591276E-5</v>
      </c>
      <c r="DK696">
        <f t="shared" si="101"/>
        <v>-1.6947440581457296E-5</v>
      </c>
      <c r="DL696">
        <f t="shared" si="101"/>
        <v>-1.6646913479298805E-5</v>
      </c>
      <c r="DM696">
        <f t="shared" si="101"/>
        <v>-1.6333285974677201E-5</v>
      </c>
      <c r="DN696">
        <f t="shared" si="101"/>
        <v>-1.6006616473899048E-5</v>
      </c>
      <c r="DO696">
        <f t="shared" si="101"/>
        <v>-1.5666983234893344E-5</v>
      </c>
      <c r="DP696">
        <f t="shared" si="101"/>
        <v>-1.5314485829600216E-5</v>
      </c>
      <c r="DQ696">
        <f t="shared" si="101"/>
        <v>-1.4949246553500542E-5</v>
      </c>
      <c r="DR696">
        <f t="shared" si="101"/>
        <v>-1.4571411773110828E-5</v>
      </c>
      <c r="DS696">
        <f t="shared" si="101"/>
        <v>-1.4181153202511052E-5</v>
      </c>
      <c r="DT696">
        <f t="shared" si="101"/>
        <v>-1.3778669100262198E-5</v>
      </c>
      <c r="DU696">
        <f t="shared" si="101"/>
        <v>-1.3364185378404745E-5</v>
      </c>
      <c r="DV696">
        <f t="shared" si="101"/>
        <v>-1.2937956615607368E-5</v>
      </c>
      <c r="DW696">
        <f t="shared" si="101"/>
        <v>-1.2500266966954339E-5</v>
      </c>
      <c r="DX696">
        <f t="shared" si="101"/>
        <v>-1.2051430963320015E-5</v>
      </c>
      <c r="DY696">
        <f t="shared" si="101"/>
        <v>-1.1591794193775055E-5</v>
      </c>
      <c r="DZ696">
        <f t="shared" si="101"/>
        <v>-1.1121733865001756E-5</v>
      </c>
      <c r="EA696">
        <f t="shared" si="101"/>
        <v>-1.064165923225982E-5</v>
      </c>
      <c r="EB696">
        <f t="shared" si="101"/>
        <v>-1.0152011897039283E-5</v>
      </c>
      <c r="EC696">
        <f t="shared" si="101"/>
        <v>-9.6532659671584217E-6</v>
      </c>
      <c r="ED696">
        <f t="shared" si="101"/>
        <v>-9.1459280757103289E-6</v>
      </c>
      <c r="EE696">
        <f t="shared" si="101"/>
        <v>-8.6305372559289139E-6</v>
      </c>
      <c r="EF696">
        <f t="shared" si="101"/>
        <v>-8.1076646697288752E-6</v>
      </c>
      <c r="EG696">
        <f t="shared" si="101"/>
        <v>-7.5779131883737371E-6</v>
      </c>
      <c r="EH696">
        <f t="shared" si="101"/>
        <v>-7.0419168244351779E-6</v>
      </c>
      <c r="EI696">
        <f t="shared" si="101"/>
        <v>-6.5003400149251386E-6</v>
      </c>
      <c r="EJ696">
        <f t="shared" si="101"/>
        <v>-5.953876756202921E-6</v>
      </c>
      <c r="EK696">
        <f t="shared" si="101"/>
        <v>-5.4032495919823653E-6</v>
      </c>
      <c r="EL696">
        <f t="shared" si="101"/>
        <v>-4.8492084564829217E-6</v>
      </c>
      <c r="EM696">
        <f t="shared" si="101"/>
        <v>-4.2925293754811887E-6</v>
      </c>
      <c r="EN696">
        <f t="shared" si="101"/>
        <v>-3.7340130287228846E-6</v>
      </c>
      <c r="EO696">
        <f t="shared" si="101"/>
        <v>-3.1744831778437805E-6</v>
      </c>
      <c r="EP696">
        <f t="shared" si="101"/>
        <v>-2.6147849646218899E-6</v>
      </c>
      <c r="EQ696">
        <f t="shared" si="101"/>
        <v>-2.0557830850348861E-6</v>
      </c>
      <c r="ER696">
        <f t="shared" si="101"/>
        <v>-1.4983598452273096E-6</v>
      </c>
      <c r="ES696">
        <f t="shared" si="101"/>
        <v>-9.4341310609399021E-7</v>
      </c>
      <c r="ET696">
        <f t="shared" si="101"/>
        <v>-3.9185412376123966E-7</v>
      </c>
      <c r="EU696">
        <f t="shared" si="101"/>
        <v>1.5539470621198639E-7</v>
      </c>
      <c r="EV696">
        <f t="shared" si="101"/>
        <v>6.9740219258344285E-7</v>
      </c>
      <c r="EW696">
        <f t="shared" si="101"/>
        <v>1.2332307713282348E-6</v>
      </c>
      <c r="EX696">
        <f t="shared" si="100"/>
        <v>1.7619389984623125E-6</v>
      </c>
      <c r="EY696">
        <f t="shared" si="100"/>
        <v>2.2825841031715331E-6</v>
      </c>
      <c r="EZ696">
        <f t="shared" si="100"/>
        <v>2.7942245912856443E-6</v>
      </c>
      <c r="FA696">
        <f t="shared" si="100"/>
        <v>3.2959228888369339E-6</v>
      </c>
      <c r="FB696">
        <f t="shared" si="100"/>
        <v>3.7867480151923975E-6</v>
      </c>
      <c r="FC696">
        <f t="shared" si="100"/>
        <v>4.2657782750442168E-6</v>
      </c>
      <c r="FD696">
        <f t="shared" si="100"/>
        <v>4.7321039583897598E-6</v>
      </c>
      <c r="FE696">
        <f t="shared" si="100"/>
        <v>5.1848300375285692E-6</v>
      </c>
      <c r="FF696">
        <f t="shared" si="100"/>
        <v>5.6230788500503651E-6</v>
      </c>
      <c r="FG696">
        <f t="shared" si="100"/>
        <v>6.0459927567869883E-6</v>
      </c>
      <c r="FH696">
        <f t="shared" si="100"/>
        <v>6.4527367637498E-6</v>
      </c>
      <c r="FI696">
        <f t="shared" si="100"/>
        <v>6.842501097175353E-6</v>
      </c>
      <c r="FJ696">
        <f t="shared" si="100"/>
        <v>7.2145037209525225E-6</v>
      </c>
      <c r="FK696">
        <f t="shared" si="100"/>
        <v>7.567992785906242E-6</v>
      </c>
      <c r="FL696">
        <f t="shared" si="100"/>
        <v>7.9022490006627501E-6</v>
      </c>
      <c r="FM696">
        <f t="shared" si="100"/>
        <v>8.2165879141199926E-6</v>
      </c>
      <c r="FN696">
        <f t="shared" si="100"/>
        <v>8.5103620998919745E-6</v>
      </c>
      <c r="FO696">
        <f t="shared" si="100"/>
        <v>8.7829632334856408E-6</v>
      </c>
      <c r="FP696">
        <f t="shared" si="100"/>
        <v>9.0338240534030425E-6</v>
      </c>
      <c r="FQ696">
        <f t="shared" si="100"/>
        <v>9.2624201978356233E-6</v>
      </c>
      <c r="FR696">
        <f t="shared" si="100"/>
        <v>9.4682719091320864E-6</v>
      </c>
      <c r="FS696">
        <f t="shared" si="100"/>
        <v>9.650945598771413E-6</v>
      </c>
      <c r="FT696">
        <f t="shared" si="100"/>
        <v>9.8100552661578705E-6</v>
      </c>
      <c r="FU696">
        <f t="shared" si="100"/>
        <v>9.9452637651705942E-6</v>
      </c>
      <c r="FV696">
        <f t="shared" si="100"/>
        <v>1.0056283913045471E-5</v>
      </c>
      <c r="FW696">
        <f t="shared" si="100"/>
        <v>1.0142879436837144E-5</v>
      </c>
      <c r="FX696">
        <f t="shared" si="100"/>
        <v>1.0204865753401467E-5</v>
      </c>
      <c r="FY696">
        <f t="shared" si="100"/>
        <v>1.0242110579550646E-5</v>
      </c>
      <c r="FZ696">
        <f t="shared" si="100"/>
        <v>1.0254534369760704E-5</v>
      </c>
    </row>
    <row r="697" spans="1:182">
      <c r="A697">
        <f t="shared" si="77"/>
        <v>89</v>
      </c>
      <c r="B697">
        <f t="shared" si="95"/>
        <v>1.0254534369760704E-5</v>
      </c>
      <c r="C697">
        <f t="shared" si="95"/>
        <v>1.0242104929795907E-5</v>
      </c>
      <c r="D697">
        <f t="shared" si="95"/>
        <v>1.0204843161265868E-5</v>
      </c>
      <c r="E697">
        <f t="shared" si="95"/>
        <v>1.0142828630336246E-5</v>
      </c>
      <c r="F697">
        <f t="shared" si="95"/>
        <v>1.0056193654569694E-5</v>
      </c>
      <c r="G697">
        <f t="shared" si="95"/>
        <v>9.9451228651765074E-6</v>
      </c>
      <c r="H697">
        <f t="shared" si="95"/>
        <v>9.8098525968009369E-6</v>
      </c>
      <c r="I697">
        <f t="shared" si="95"/>
        <v>9.650670107463548E-6</v>
      </c>
      <c r="J697">
        <f t="shared" si="95"/>
        <v>9.467912632007534E-6</v>
      </c>
      <c r="K697">
        <f t="shared" si="95"/>
        <v>9.2619662731087492E-6</v>
      </c>
      <c r="L697">
        <f t="shared" si="95"/>
        <v>9.0332647346017125E-6</v>
      </c>
      <c r="M697">
        <f t="shared" si="95"/>
        <v>8.7822879025441917E-6</v>
      </c>
      <c r="N697">
        <f t="shared" si="95"/>
        <v>8.5095602800876507E-6</v>
      </c>
      <c r="O697">
        <f t="shared" si="95"/>
        <v>8.2156492828372442E-6</v>
      </c>
      <c r="P697">
        <f t="shared" si="95"/>
        <v>7.9011634019697227E-6</v>
      </c>
      <c r="Q697">
        <f t="shared" si="95"/>
        <v>7.5667502429282556E-6</v>
      </c>
      <c r="R697">
        <f t="shared" ref="R697:CA701" si="103">$D$589*(COS($D$593*R$607))^4-$D$591*(SIN(PI()*$A697/$B$591)*SIN($D$593*R$607))^2</f>
        <v>7.2130944480273047E-6</v>
      </c>
      <c r="S697">
        <f t="shared" si="103"/>
        <v>6.8409155117754071E-6</v>
      </c>
      <c r="T697">
        <f t="shared" si="103"/>
        <v>6.4509654981572277E-6</v>
      </c>
      <c r="U697">
        <f t="shared" si="103"/>
        <v>6.0440266695065851E-6</v>
      </c>
      <c r="V697">
        <f t="shared" si="103"/>
        <v>5.6209090369471658E-6</v>
      </c>
      <c r="W697">
        <f t="shared" si="103"/>
        <v>5.182447842676113E-6</v>
      </c>
      <c r="X697">
        <f t="shared" si="103"/>
        <v>4.7295009846160635E-6</v>
      </c>
      <c r="Y697">
        <f t="shared" si="103"/>
        <v>4.2629463941623727E-6</v>
      </c>
      <c r="Z697">
        <f t="shared" si="103"/>
        <v>3.7836793779035799E-6</v>
      </c>
      <c r="AA697">
        <f t="shared" si="103"/>
        <v>3.2926099342935044E-6</v>
      </c>
      <c r="AB697">
        <f t="shared" si="103"/>
        <v>2.7906600563029161E-6</v>
      </c>
      <c r="AC697">
        <f t="shared" si="103"/>
        <v>2.2787610310768436E-6</v>
      </c>
      <c r="AD697">
        <f t="shared" si="103"/>
        <v>1.7578507475706172E-6</v>
      </c>
      <c r="AE697">
        <f t="shared" si="103"/>
        <v>1.2288710230340327E-6</v>
      </c>
      <c r="AF697">
        <f t="shared" si="103"/>
        <v>6.9276495905897976E-7</v>
      </c>
      <c r="AG697">
        <f t="shared" si="103"/>
        <v>1.5047433770253257E-7</v>
      </c>
      <c r="AH697">
        <f t="shared" si="103"/>
        <v>-3.9706293205407096E-7</v>
      </c>
      <c r="AI697">
        <f t="shared" si="103"/>
        <v>-9.4891530754911206E-7</v>
      </c>
      <c r="AJ697">
        <f t="shared" si="103"/>
        <v>-1.5041600357692905E-6</v>
      </c>
      <c r="AK697">
        <f t="shared" si="103"/>
        <v>-2.0618854975344777E-6</v>
      </c>
      <c r="AL697">
        <f t="shared" si="103"/>
        <v>-2.6211934637389245E-6</v>
      </c>
      <c r="AM697">
        <f t="shared" si="103"/>
        <v>-3.1812012553187344E-6</v>
      </c>
      <c r="AN697">
        <f t="shared" si="103"/>
        <v>-3.7410437991226542E-6</v>
      </c>
      <c r="AO697">
        <f t="shared" si="103"/>
        <v>-4.2998755724045379E-6</v>
      </c>
      <c r="AP697">
        <f t="shared" si="103"/>
        <v>-4.8568724292299608E-6</v>
      </c>
      <c r="AQ697">
        <f t="shared" si="103"/>
        <v>-5.4112333026923417E-6</v>
      </c>
      <c r="AR697">
        <f t="shared" si="103"/>
        <v>-5.9621817774635902E-6</v>
      </c>
      <c r="AS697">
        <f t="shared" si="103"/>
        <v>-6.5089675278568741E-6</v>
      </c>
      <c r="AT697">
        <f t="shared" si="103"/>
        <v>-7.0508676172519172E-6</v>
      </c>
      <c r="AU697">
        <f t="shared" si="103"/>
        <v>-7.5871876554226599E-6</v>
      </c>
      <c r="AV697">
        <f t="shared" si="103"/>
        <v>-8.1172628110099951E-6</v>
      </c>
      <c r="AW697">
        <f t="shared" si="103"/>
        <v>-8.640458677095024E-6</v>
      </c>
      <c r="AX697">
        <f t="shared" si="103"/>
        <v>-9.156171988547507E-6</v>
      </c>
      <c r="AY697">
        <f t="shared" si="103"/>
        <v>-9.6638311905462977E-6</v>
      </c>
      <c r="AZ697">
        <f t="shared" si="103"/>
        <v>-1.0162896858390087E-5</v>
      </c>
      <c r="BA697">
        <f t="shared" si="103"/>
        <v>-1.0652861969434315E-5</v>
      </c>
      <c r="BB697">
        <f t="shared" si="103"/>
        <v>-1.1133252028699835E-5</v>
      </c>
      <c r="BC697">
        <f t="shared" si="103"/>
        <v>-1.1603625050397964E-5</v>
      </c>
      <c r="BD697">
        <f t="shared" si="103"/>
        <v>-1.2063571398300826E-5</v>
      </c>
      <c r="BE697">
        <f t="shared" si="103"/>
        <v>-1.2512713488552611E-5</v>
      </c>
      <c r="BF697">
        <f t="shared" si="103"/>
        <v>-1.2950705359163242E-5</v>
      </c>
      <c r="BG697">
        <f t="shared" si="103"/>
        <v>-1.3377232111047472E-5</v>
      </c>
      <c r="BH697">
        <f t="shared" si="103"/>
        <v>-1.3792009226067216E-5</v>
      </c>
      <c r="BI697">
        <f t="shared" si="103"/>
        <v>-1.4194781768099444E-5</v>
      </c>
      <c r="BJ697">
        <f t="shared" si="103"/>
        <v>-1.4585323473684213E-5</v>
      </c>
      <c r="BK697">
        <f t="shared" si="103"/>
        <v>-1.4963435739304189E-5</v>
      </c>
      <c r="BL697">
        <f t="shared" si="103"/>
        <v>-1.5328946512806375E-5</v>
      </c>
      <c r="BM697">
        <f t="shared" si="103"/>
        <v>-1.5681709096896501E-5</v>
      </c>
      <c r="BN697">
        <f t="shared" si="103"/>
        <v>-1.6021600873014181E-5</v>
      </c>
      <c r="BO697">
        <f t="shared" si="103"/>
        <v>-1.6348521954231616E-5</v>
      </c>
      <c r="BP697">
        <f t="shared" si="103"/>
        <v>-1.6662393776107835E-5</v>
      </c>
      <c r="BQ697">
        <f t="shared" si="103"/>
        <v>-1.696315763467331E-5</v>
      </c>
      <c r="BR697">
        <f t="shared" si="103"/>
        <v>-1.7250773180915423E-5</v>
      </c>
      <c r="BS697">
        <f t="shared" si="103"/>
        <v>-1.7525216881282159E-5</v>
      </c>
      <c r="BT697">
        <f t="shared" si="103"/>
        <v>-1.7786480453819354E-5</v>
      </c>
      <c r="BU697">
        <f t="shared" si="103"/>
        <v>-1.803456928960562E-5</v>
      </c>
      <c r="BV697">
        <f t="shared" si="103"/>
        <v>-1.8269500869147865E-5</v>
      </c>
      <c r="BW697">
        <f t="shared" si="103"/>
        <v>-1.8491303183349943E-5</v>
      </c>
      <c r="BX697">
        <f t="shared" si="103"/>
        <v>-1.8700013168567457E-5</v>
      </c>
      <c r="BY697">
        <f t="shared" si="103"/>
        <v>-1.8895675165113316E-5</v>
      </c>
      <c r="BZ697">
        <f t="shared" si="103"/>
        <v>-1.9078339408383109E-5</v>
      </c>
      <c r="CA697">
        <f t="shared" si="102"/>
        <v>-1.9248060561526259E-5</v>
      </c>
      <c r="CB697">
        <f t="shared" si="102"/>
        <v>-1.9404896298301362E-5</v>
      </c>
      <c r="CC697">
        <f t="shared" si="102"/>
        <v>-1.9548905944421972E-5</v>
      </c>
      <c r="CD697">
        <f t="shared" si="102"/>
        <v>-1.9680149185324929E-5</v>
      </c>
      <c r="CE697">
        <f t="shared" si="102"/>
        <v>-1.9798684847879299E-5</v>
      </c>
      <c r="CF697">
        <f t="shared" si="102"/>
        <v>-1.9904569763101131E-5</v>
      </c>
      <c r="CG697">
        <f t="shared" si="102"/>
        <v>-1.9997857716451363E-5</v>
      </c>
      <c r="CH697">
        <f t="shared" si="102"/>
        <v>-2.0078598491772387E-5</v>
      </c>
      <c r="CI697">
        <f t="shared" si="102"/>
        <v>-2.0146837014366756E-5</v>
      </c>
      <c r="CJ697">
        <f t="shared" si="102"/>
        <v>-2.0202612598141353E-5</v>
      </c>
      <c r="CK697">
        <f t="shared" si="88"/>
        <v>-2.024595830113545E-5</v>
      </c>
      <c r="CL697">
        <f t="shared" si="101"/>
        <v>-2.027690039312427E-5</v>
      </c>
      <c r="CM697">
        <f t="shared" si="101"/>
        <v>-2.029545793834429E-5</v>
      </c>
      <c r="CN697">
        <f t="shared" si="101"/>
        <v>-2.030164249572568E-5</v>
      </c>
      <c r="CO697">
        <f t="shared" si="101"/>
        <v>-2.029545793834429E-5</v>
      </c>
      <c r="CP697">
        <f t="shared" si="101"/>
        <v>-2.027690039312427E-5</v>
      </c>
      <c r="CQ697">
        <f t="shared" si="101"/>
        <v>-2.024595830113545E-5</v>
      </c>
      <c r="CR697">
        <f t="shared" si="101"/>
        <v>-2.0202612598141353E-5</v>
      </c>
      <c r="CS697">
        <f t="shared" si="101"/>
        <v>-2.0146837014366756E-5</v>
      </c>
      <c r="CT697">
        <f t="shared" si="101"/>
        <v>-2.0078598491772387E-5</v>
      </c>
      <c r="CU697">
        <f t="shared" si="101"/>
        <v>-1.9997857716451366E-5</v>
      </c>
      <c r="CV697">
        <f t="shared" si="101"/>
        <v>-1.9904569763101131E-5</v>
      </c>
      <c r="CW697">
        <f t="shared" si="101"/>
        <v>-1.9798684847879299E-5</v>
      </c>
      <c r="CX697">
        <f t="shared" si="101"/>
        <v>-1.9680149185324929E-5</v>
      </c>
      <c r="CY697">
        <f t="shared" si="101"/>
        <v>-1.9548905944421972E-5</v>
      </c>
      <c r="CZ697">
        <f t="shared" si="101"/>
        <v>-1.9404896298301365E-5</v>
      </c>
      <c r="DA697">
        <f t="shared" si="101"/>
        <v>-1.9248060561526259E-5</v>
      </c>
      <c r="DB697">
        <f t="shared" si="101"/>
        <v>-1.9078339408383109E-5</v>
      </c>
      <c r="DC697">
        <f t="shared" si="101"/>
        <v>-1.8895675165113316E-5</v>
      </c>
      <c r="DD697">
        <f t="shared" si="101"/>
        <v>-1.8700013168567457E-5</v>
      </c>
      <c r="DE697">
        <f t="shared" si="101"/>
        <v>-1.8491303183349946E-5</v>
      </c>
      <c r="DF697">
        <f t="shared" si="101"/>
        <v>-1.8269500869147868E-5</v>
      </c>
      <c r="DG697">
        <f t="shared" si="101"/>
        <v>-1.8034569289605623E-5</v>
      </c>
      <c r="DH697">
        <f t="shared" si="101"/>
        <v>-1.7786480453819357E-5</v>
      </c>
      <c r="DI697">
        <f t="shared" si="101"/>
        <v>-1.7525216881282159E-5</v>
      </c>
      <c r="DJ697">
        <f t="shared" si="101"/>
        <v>-1.7250773180915423E-5</v>
      </c>
      <c r="DK697">
        <f t="shared" si="101"/>
        <v>-1.6963157634673306E-5</v>
      </c>
      <c r="DL697">
        <f t="shared" si="101"/>
        <v>-1.6662393776107835E-5</v>
      </c>
      <c r="DM697">
        <f t="shared" si="101"/>
        <v>-1.634852195423162E-5</v>
      </c>
      <c r="DN697">
        <f t="shared" si="101"/>
        <v>-1.6021600873014178E-5</v>
      </c>
      <c r="DO697">
        <f t="shared" si="101"/>
        <v>-1.5681709096896504E-5</v>
      </c>
      <c r="DP697">
        <f t="shared" si="101"/>
        <v>-1.5328946512806375E-5</v>
      </c>
      <c r="DQ697">
        <f t="shared" si="101"/>
        <v>-1.4963435739304189E-5</v>
      </c>
      <c r="DR697">
        <f t="shared" si="101"/>
        <v>-1.4585323473684218E-5</v>
      </c>
      <c r="DS697">
        <f t="shared" si="101"/>
        <v>-1.4194781768099444E-5</v>
      </c>
      <c r="DT697">
        <f t="shared" si="101"/>
        <v>-1.3792009226067221E-5</v>
      </c>
      <c r="DU697">
        <f t="shared" si="101"/>
        <v>-1.3377232111047468E-5</v>
      </c>
      <c r="DV697">
        <f t="shared" si="101"/>
        <v>-1.2950705359163242E-5</v>
      </c>
      <c r="DW697">
        <f t="shared" si="101"/>
        <v>-1.2512713488552607E-5</v>
      </c>
      <c r="DX697">
        <f t="shared" si="101"/>
        <v>-1.2063571398300828E-5</v>
      </c>
      <c r="DY697">
        <f t="shared" si="101"/>
        <v>-1.1603625050397963E-5</v>
      </c>
      <c r="DZ697">
        <f t="shared" si="101"/>
        <v>-1.1133252028699835E-5</v>
      </c>
      <c r="EA697">
        <f t="shared" si="101"/>
        <v>-1.0652861969434323E-5</v>
      </c>
      <c r="EB697">
        <f t="shared" si="101"/>
        <v>-1.0162896858390087E-5</v>
      </c>
      <c r="EC697">
        <f t="shared" si="101"/>
        <v>-9.6638311905462994E-6</v>
      </c>
      <c r="ED697">
        <f t="shared" si="101"/>
        <v>-9.156171988547507E-6</v>
      </c>
      <c r="EE697">
        <f t="shared" si="101"/>
        <v>-8.6404586770950274E-6</v>
      </c>
      <c r="EF697">
        <f t="shared" si="101"/>
        <v>-8.1172628110099934E-6</v>
      </c>
      <c r="EG697">
        <f t="shared" si="101"/>
        <v>-7.587187655422665E-6</v>
      </c>
      <c r="EH697">
        <f t="shared" si="101"/>
        <v>-7.0508676172519138E-6</v>
      </c>
      <c r="EI697">
        <f t="shared" si="101"/>
        <v>-6.5089675278568758E-6</v>
      </c>
      <c r="EJ697">
        <f t="shared" si="101"/>
        <v>-5.9621817774635952E-6</v>
      </c>
      <c r="EK697">
        <f t="shared" si="101"/>
        <v>-5.4112333026923417E-6</v>
      </c>
      <c r="EL697">
        <f t="shared" si="101"/>
        <v>-4.8568724292299685E-6</v>
      </c>
      <c r="EM697">
        <f t="shared" si="101"/>
        <v>-4.2998755724045379E-6</v>
      </c>
      <c r="EN697">
        <f t="shared" si="101"/>
        <v>-3.7410437991226576E-6</v>
      </c>
      <c r="EO697">
        <f t="shared" si="101"/>
        <v>-3.1812012553187285E-6</v>
      </c>
      <c r="EP697">
        <f t="shared" si="101"/>
        <v>-2.6211934637389288E-6</v>
      </c>
      <c r="EQ697">
        <f t="shared" si="101"/>
        <v>-2.0618854975344709E-6</v>
      </c>
      <c r="ER697">
        <f t="shared" si="101"/>
        <v>-1.5041600357692905E-6</v>
      </c>
      <c r="ES697">
        <f t="shared" si="101"/>
        <v>-9.4891530754912137E-7</v>
      </c>
      <c r="ET697">
        <f t="shared" si="101"/>
        <v>-3.9706293205407096E-7</v>
      </c>
      <c r="EU697">
        <f t="shared" si="101"/>
        <v>1.504743377025241E-7</v>
      </c>
      <c r="EV697">
        <f t="shared" si="101"/>
        <v>6.9276495905897976E-7</v>
      </c>
      <c r="EW697">
        <f t="shared" ref="EW697:FZ700" si="104">$D$589*(COS($D$593*EW$607))^4-$D$591*(SIN(PI()*$A697/$B$591)*SIN($D$593*EW$607))^2</f>
        <v>1.2288710230340311E-6</v>
      </c>
      <c r="EX697">
        <f t="shared" si="104"/>
        <v>1.7578507475706197E-6</v>
      </c>
      <c r="EY697">
        <f t="shared" si="104"/>
        <v>2.2787610310768376E-6</v>
      </c>
      <c r="EZ697">
        <f t="shared" si="104"/>
        <v>2.7906600563029186E-6</v>
      </c>
      <c r="FA697">
        <f t="shared" si="104"/>
        <v>3.2926099342935031E-6</v>
      </c>
      <c r="FB697">
        <f t="shared" si="104"/>
        <v>3.7836793779035749E-6</v>
      </c>
      <c r="FC697">
        <f t="shared" si="104"/>
        <v>4.2629463941623727E-6</v>
      </c>
      <c r="FD697">
        <f t="shared" si="104"/>
        <v>4.7295009846160559E-6</v>
      </c>
      <c r="FE697">
        <f t="shared" si="104"/>
        <v>5.182447842676113E-6</v>
      </c>
      <c r="FF697">
        <f t="shared" si="104"/>
        <v>5.6209090369471582E-6</v>
      </c>
      <c r="FG697">
        <f t="shared" si="104"/>
        <v>6.044026669506586E-6</v>
      </c>
      <c r="FH697">
        <f t="shared" si="104"/>
        <v>6.450965498157226E-6</v>
      </c>
      <c r="FI697">
        <f t="shared" si="104"/>
        <v>6.8409155117754104E-6</v>
      </c>
      <c r="FJ697">
        <f t="shared" si="104"/>
        <v>7.2130944480273039E-6</v>
      </c>
      <c r="FK697">
        <f t="shared" si="104"/>
        <v>7.5667502429282471E-6</v>
      </c>
      <c r="FL697">
        <f t="shared" si="104"/>
        <v>7.9011634019697227E-6</v>
      </c>
      <c r="FM697">
        <f t="shared" si="104"/>
        <v>8.2156492828372391E-6</v>
      </c>
      <c r="FN697">
        <f t="shared" si="104"/>
        <v>8.5095602800876507E-6</v>
      </c>
      <c r="FO697">
        <f t="shared" si="104"/>
        <v>8.7822879025441917E-6</v>
      </c>
      <c r="FP697">
        <f t="shared" si="104"/>
        <v>9.0332647346017142E-6</v>
      </c>
      <c r="FQ697">
        <f t="shared" si="104"/>
        <v>9.2619662731087425E-6</v>
      </c>
      <c r="FR697">
        <f t="shared" si="104"/>
        <v>9.4679126320075357E-6</v>
      </c>
      <c r="FS697">
        <f t="shared" si="104"/>
        <v>9.6506701074635463E-6</v>
      </c>
      <c r="FT697">
        <f t="shared" si="104"/>
        <v>9.8098525968009369E-6</v>
      </c>
      <c r="FU697">
        <f t="shared" si="104"/>
        <v>9.9451228651765074E-6</v>
      </c>
      <c r="FV697">
        <f t="shared" si="104"/>
        <v>1.0056193654569692E-5</v>
      </c>
      <c r="FW697">
        <f t="shared" si="104"/>
        <v>1.0142828630336246E-5</v>
      </c>
      <c r="FX697">
        <f t="shared" si="104"/>
        <v>1.0204843161265868E-5</v>
      </c>
      <c r="FY697">
        <f t="shared" si="104"/>
        <v>1.0242104929795907E-5</v>
      </c>
      <c r="FZ697">
        <f t="shared" si="104"/>
        <v>1.0254534369760704E-5</v>
      </c>
    </row>
    <row r="698" spans="1:182">
      <c r="A698">
        <f t="shared" si="77"/>
        <v>90</v>
      </c>
      <c r="B698">
        <f t="shared" si="95"/>
        <v>1.0254534369760704E-5</v>
      </c>
      <c r="C698">
        <f t="shared" si="95"/>
        <v>1.02421030457792E-5</v>
      </c>
      <c r="D698">
        <f t="shared" si="95"/>
        <v>1.0204835627494423E-5</v>
      </c>
      <c r="E698">
        <f t="shared" si="95"/>
        <v>1.0142811687955387E-5</v>
      </c>
      <c r="F698">
        <f t="shared" si="95"/>
        <v>1.0056163556187685E-5</v>
      </c>
      <c r="G698">
        <f t="shared" si="95"/>
        <v>9.9450758794301811E-6</v>
      </c>
      <c r="H698">
        <f t="shared" si="95"/>
        <v>9.8097850129017698E-6</v>
      </c>
      <c r="I698">
        <f t="shared" si="95"/>
        <v>9.650578239718693E-6</v>
      </c>
      <c r="J698">
        <f t="shared" si="95"/>
        <v>9.4677928243102762E-6</v>
      </c>
      <c r="K698">
        <f t="shared" si="95"/>
        <v>9.2618149033928949E-6</v>
      </c>
      <c r="L698">
        <f t="shared" si="95"/>
        <v>9.0330782192545307E-6</v>
      </c>
      <c r="M698">
        <f t="shared" si="95"/>
        <v>8.7820627007724864E-6</v>
      </c>
      <c r="N698">
        <f t="shared" si="95"/>
        <v>8.509292898231674E-6</v>
      </c>
      <c r="O698">
        <f t="shared" si="95"/>
        <v>8.2153362786271877E-6</v>
      </c>
      <c r="P698">
        <f t="shared" si="95"/>
        <v>7.9008013887195877E-6</v>
      </c>
      <c r="Q698">
        <f t="shared" si="95"/>
        <v>7.5663358936620058E-6</v>
      </c>
      <c r="R698">
        <f t="shared" si="103"/>
        <v>7.2126244995322817E-6</v>
      </c>
      <c r="S698">
        <f t="shared" si="103"/>
        <v>6.8403867685780467E-6</v>
      </c>
      <c r="T698">
        <f t="shared" si="103"/>
        <v>6.4503748364162539E-6</v>
      </c>
      <c r="U698">
        <f t="shared" si="103"/>
        <v>6.0433710408189297E-6</v>
      </c>
      <c r="V698">
        <f t="shared" si="103"/>
        <v>5.6201854720619781E-6</v>
      </c>
      <c r="W698">
        <f t="shared" si="103"/>
        <v>5.1816534551123336E-6</v>
      </c>
      <c r="X698">
        <f t="shared" si="103"/>
        <v>4.7286329741791588E-6</v>
      </c>
      <c r="Y698">
        <f t="shared" si="103"/>
        <v>4.2620020503559381E-6</v>
      </c>
      <c r="Z698">
        <f t="shared" si="103"/>
        <v>3.7826560832316625E-6</v>
      </c>
      <c r="AA698">
        <f t="shared" si="103"/>
        <v>3.2915051674496199E-6</v>
      </c>
      <c r="AB698">
        <f t="shared" si="103"/>
        <v>2.7894713952418743E-6</v>
      </c>
      <c r="AC698">
        <f t="shared" si="103"/>
        <v>2.2774861559656308E-6</v>
      </c>
      <c r="AD698">
        <f t="shared" si="103"/>
        <v>1.7564874436147633E-6</v>
      </c>
      <c r="AE698">
        <f t="shared" si="103"/>
        <v>1.2274171831759919E-6</v>
      </c>
      <c r="AF698">
        <f t="shared" si="103"/>
        <v>6.9121858654525599E-7</v>
      </c>
      <c r="AG698">
        <f t="shared" si="103"/>
        <v>1.4883354851641936E-7</v>
      </c>
      <c r="AH698">
        <f t="shared" si="103"/>
        <v>-3.987999068971093E-7</v>
      </c>
      <c r="AI698">
        <f t="shared" si="103"/>
        <v>-9.5075011984620568E-7</v>
      </c>
      <c r="AJ698">
        <f t="shared" si="103"/>
        <v>-1.5060942181177002E-6</v>
      </c>
      <c r="AK698">
        <f t="shared" si="103"/>
        <v>-2.0639204614643657E-6</v>
      </c>
      <c r="AL698">
        <f t="shared" si="103"/>
        <v>-2.6233304979936195E-6</v>
      </c>
      <c r="AM698">
        <f t="shared" si="103"/>
        <v>-3.1834415242846007E-6</v>
      </c>
      <c r="AN698">
        <f t="shared" si="103"/>
        <v>-3.7433883414104556E-6</v>
      </c>
      <c r="AO698">
        <f t="shared" si="103"/>
        <v>-4.3023252995840604E-6</v>
      </c>
      <c r="AP698">
        <f t="shared" si="103"/>
        <v>-4.8594281247194041E-6</v>
      </c>
      <c r="AQ698">
        <f t="shared" si="103"/>
        <v>-5.4138956208038408E-6</v>
      </c>
      <c r="AR698">
        <f t="shared" si="103"/>
        <v>-5.964951242606039E-6</v>
      </c>
      <c r="AS698">
        <f t="shared" si="103"/>
        <v>-6.5118445338970152E-6</v>
      </c>
      <c r="AT698">
        <f t="shared" si="103"/>
        <v>-7.0538524270344775E-6</v>
      </c>
      <c r="AU698">
        <f t="shared" si="103"/>
        <v>-7.5902804004501074E-6</v>
      </c>
      <c r="AV698">
        <f t="shared" si="103"/>
        <v>-8.1204634912823282E-6</v>
      </c>
      <c r="AW698">
        <f t="shared" si="103"/>
        <v>-8.6437671611097746E-6</v>
      </c>
      <c r="AX698">
        <f t="shared" si="103"/>
        <v>-9.1595880134599516E-6</v>
      </c>
      <c r="AY698">
        <f t="shared" si="103"/>
        <v>-9.667354362489692E-6</v>
      </c>
      <c r="AZ698">
        <f t="shared" si="103"/>
        <v>-1.016652665295554E-5</v>
      </c>
      <c r="BA698">
        <f t="shared" si="103"/>
        <v>-1.0656597732309688E-5</v>
      </c>
      <c r="BB698">
        <f t="shared" si="103"/>
        <v>-1.1137092976466927E-5</v>
      </c>
      <c r="BC698">
        <f t="shared" si="103"/>
        <v>-1.1607570271486992E-5</v>
      </c>
      <c r="BD698">
        <f t="shared" si="103"/>
        <v>-1.2067619854101025E-5</v>
      </c>
      <c r="BE698">
        <f t="shared" si="103"/>
        <v>-1.2516864014677616E-5</v>
      </c>
      <c r="BF698">
        <f t="shared" si="103"/>
        <v>-1.2954956666869724E-5</v>
      </c>
      <c r="BG698">
        <f t="shared" si="103"/>
        <v>-1.3381582788805271E-5</v>
      </c>
      <c r="BH698">
        <f t="shared" si="103"/>
        <v>-1.3796457741279069E-5</v>
      </c>
      <c r="BI698">
        <f t="shared" si="103"/>
        <v>-1.4199326468968227E-5</v>
      </c>
      <c r="BJ698">
        <f t="shared" si="103"/>
        <v>-1.4589962591225382E-5</v>
      </c>
      <c r="BK698">
        <f t="shared" si="103"/>
        <v>-1.4968167389501036E-5</v>
      </c>
      <c r="BL698">
        <f t="shared" si="103"/>
        <v>-1.5333768698905416E-5</v>
      </c>
      <c r="BM698">
        <f t="shared" si="103"/>
        <v>-1.5686619711840182E-5</v>
      </c>
      <c r="BN698">
        <f t="shared" si="103"/>
        <v>-1.602659770200803E-5</v>
      </c>
      <c r="BO698">
        <f t="shared" si="103"/>
        <v>-1.6353602677442627E-5</v>
      </c>
      <c r="BP698">
        <f t="shared" si="103"/>
        <v>-1.6667555971490808E-5</v>
      </c>
      <c r="BQ698">
        <f t="shared" si="103"/>
        <v>-1.6968398780921768E-5</v>
      </c>
      <c r="BR698">
        <f t="shared" si="103"/>
        <v>-1.7256090660533414E-5</v>
      </c>
      <c r="BS698">
        <f t="shared" si="103"/>
        <v>-1.7530607983773271E-5</v>
      </c>
      <c r="BT698">
        <f t="shared" si="103"/>
        <v>-1.7791942378989056E-5</v>
      </c>
      <c r="BU698">
        <f t="shared" si="103"/>
        <v>-1.8040099150972856E-5</v>
      </c>
      <c r="BV698">
        <f t="shared" si="103"/>
        <v>-1.8275095697461783E-5</v>
      </c>
      <c r="BW698">
        <f t="shared" si="103"/>
        <v>-1.8496959930207477E-5</v>
      </c>
      <c r="BX698">
        <f t="shared" si="103"/>
        <v>-1.8705728710127323E-5</v>
      </c>
      <c r="BY698">
        <f t="shared" si="103"/>
        <v>-1.8901446305901959E-5</v>
      </c>
      <c r="BZ698">
        <f t="shared" si="103"/>
        <v>-1.9084162885187867E-5</v>
      </c>
      <c r="CA698">
        <f t="shared" si="103"/>
        <v>-1.9253933047371096E-5</v>
      </c>
      <c r="CB698">
        <f t="shared" si="102"/>
        <v>-1.9410814406500282E-5</v>
      </c>
      <c r="CC698">
        <f t="shared" si="102"/>
        <v>-1.9554866232705157E-5</v>
      </c>
      <c r="CD698">
        <f t="shared" si="102"/>
        <v>-1.9686148160032638E-5</v>
      </c>
      <c r="CE698">
        <f t="shared" si="102"/>
        <v>-1.980471896821834E-5</v>
      </c>
      <c r="CF698">
        <f t="shared" si="102"/>
        <v>-1.9910635445458768E-5</v>
      </c>
      <c r="CG698">
        <f t="shared" si="102"/>
        <v>-2.0003951338761401E-5</v>
      </c>
      <c r="CH698">
        <f t="shared" si="102"/>
        <v>-2.0084716397928108E-5</v>
      </c>
      <c r="CI698">
        <f t="shared" si="102"/>
        <v>-2.0152975518675319E-5</v>
      </c>
      <c r="CJ698">
        <f t="shared" si="102"/>
        <v>-2.0208767989814244E-5</v>
      </c>
      <c r="CK698">
        <f t="shared" si="88"/>
        <v>-2.0252126848809487E-5</v>
      </c>
      <c r="CL698">
        <f t="shared" ref="CL698:EW701" si="105">$D$589*(COS($D$593*CL$607))^4-$D$591*(SIN(PI()*$A698/$B$591)*SIN($D$593*CL$607))^2</f>
        <v>-2.0283078349407717E-5</v>
      </c>
      <c r="CM698">
        <f t="shared" si="105"/>
        <v>-2.0301641544382479E-5</v>
      </c>
      <c r="CN698">
        <f t="shared" si="105"/>
        <v>-2.0307827985780572E-5</v>
      </c>
      <c r="CO698">
        <f t="shared" si="105"/>
        <v>-2.0301641544382479E-5</v>
      </c>
      <c r="CP698">
        <f t="shared" si="105"/>
        <v>-2.0283078349407717E-5</v>
      </c>
      <c r="CQ698">
        <f t="shared" si="105"/>
        <v>-2.0252126848809487E-5</v>
      </c>
      <c r="CR698">
        <f t="shared" si="105"/>
        <v>-2.0208767989814244E-5</v>
      </c>
      <c r="CS698">
        <f t="shared" si="105"/>
        <v>-2.0152975518675319E-5</v>
      </c>
      <c r="CT698">
        <f t="shared" si="105"/>
        <v>-2.0084716397928108E-5</v>
      </c>
      <c r="CU698">
        <f t="shared" si="105"/>
        <v>-2.0003951338761408E-5</v>
      </c>
      <c r="CV698">
        <f t="shared" si="105"/>
        <v>-1.9910635445458768E-5</v>
      </c>
      <c r="CW698">
        <f t="shared" si="105"/>
        <v>-1.980471896821834E-5</v>
      </c>
      <c r="CX698">
        <f t="shared" si="105"/>
        <v>-1.9686148160032638E-5</v>
      </c>
      <c r="CY698">
        <f t="shared" si="105"/>
        <v>-1.9554866232705157E-5</v>
      </c>
      <c r="CZ698">
        <f t="shared" si="105"/>
        <v>-1.9410814406500285E-5</v>
      </c>
      <c r="DA698">
        <f t="shared" si="105"/>
        <v>-1.9253933047371096E-5</v>
      </c>
      <c r="DB698">
        <f t="shared" si="105"/>
        <v>-1.9084162885187867E-5</v>
      </c>
      <c r="DC698">
        <f t="shared" si="105"/>
        <v>-1.8901446305901959E-5</v>
      </c>
      <c r="DD698">
        <f t="shared" si="105"/>
        <v>-1.8705728710127323E-5</v>
      </c>
      <c r="DE698">
        <f t="shared" si="105"/>
        <v>-1.849695993020748E-5</v>
      </c>
      <c r="DF698">
        <f t="shared" si="105"/>
        <v>-1.8275095697461789E-5</v>
      </c>
      <c r="DG698">
        <f t="shared" si="105"/>
        <v>-1.8040099150972863E-5</v>
      </c>
      <c r="DH698">
        <f t="shared" si="105"/>
        <v>-1.7791942378989059E-5</v>
      </c>
      <c r="DI698">
        <f t="shared" si="105"/>
        <v>-1.7530607983773271E-5</v>
      </c>
      <c r="DJ698">
        <f t="shared" si="105"/>
        <v>-1.7256090660533414E-5</v>
      </c>
      <c r="DK698">
        <f t="shared" si="105"/>
        <v>-1.6968398780921764E-5</v>
      </c>
      <c r="DL698">
        <f t="shared" si="105"/>
        <v>-1.6667555971490808E-5</v>
      </c>
      <c r="DM698">
        <f t="shared" si="105"/>
        <v>-1.635360267744263E-5</v>
      </c>
      <c r="DN698">
        <f t="shared" si="105"/>
        <v>-1.6026597702008027E-5</v>
      </c>
      <c r="DO698">
        <f t="shared" si="105"/>
        <v>-1.5686619711840185E-5</v>
      </c>
      <c r="DP698">
        <f t="shared" si="105"/>
        <v>-1.5333768698905416E-5</v>
      </c>
      <c r="DQ698">
        <f t="shared" si="105"/>
        <v>-1.4968167389501043E-5</v>
      </c>
      <c r="DR698">
        <f t="shared" si="105"/>
        <v>-1.4589962591225387E-5</v>
      </c>
      <c r="DS698">
        <f t="shared" si="105"/>
        <v>-1.4199326468968225E-5</v>
      </c>
      <c r="DT698">
        <f t="shared" si="105"/>
        <v>-1.3796457741279076E-5</v>
      </c>
      <c r="DU698">
        <f t="shared" si="105"/>
        <v>-1.3381582788805268E-5</v>
      </c>
      <c r="DV698">
        <f t="shared" si="105"/>
        <v>-1.2954956666869724E-5</v>
      </c>
      <c r="DW698">
        <f t="shared" si="105"/>
        <v>-1.2516864014677614E-5</v>
      </c>
      <c r="DX698">
        <f t="shared" si="105"/>
        <v>-1.2067619854101025E-5</v>
      </c>
      <c r="DY698">
        <f t="shared" si="105"/>
        <v>-1.1607570271486989E-5</v>
      </c>
      <c r="DZ698">
        <f t="shared" si="105"/>
        <v>-1.1137092976466927E-5</v>
      </c>
      <c r="EA698">
        <f t="shared" si="105"/>
        <v>-1.0656597732309694E-5</v>
      </c>
      <c r="EB698">
        <f t="shared" si="105"/>
        <v>-1.016652665295554E-5</v>
      </c>
      <c r="EC698">
        <f t="shared" si="105"/>
        <v>-9.6673543624896954E-6</v>
      </c>
      <c r="ED698">
        <f t="shared" si="105"/>
        <v>-9.1595880134599516E-6</v>
      </c>
      <c r="EE698">
        <f t="shared" si="105"/>
        <v>-8.6437671611097796E-6</v>
      </c>
      <c r="EF698">
        <f t="shared" si="105"/>
        <v>-8.1204634912823265E-6</v>
      </c>
      <c r="EG698">
        <f t="shared" si="105"/>
        <v>-7.5902804004501125E-6</v>
      </c>
      <c r="EH698">
        <f t="shared" si="105"/>
        <v>-7.0538524270344741E-6</v>
      </c>
      <c r="EI698">
        <f t="shared" si="105"/>
        <v>-6.5118445338970186E-6</v>
      </c>
      <c r="EJ698">
        <f t="shared" si="105"/>
        <v>-5.9649512426060457E-6</v>
      </c>
      <c r="EK698">
        <f t="shared" si="105"/>
        <v>-5.4138956208038408E-6</v>
      </c>
      <c r="EL698">
        <f t="shared" si="105"/>
        <v>-4.8594281247194117E-6</v>
      </c>
      <c r="EM698">
        <f t="shared" si="105"/>
        <v>-4.3023252995840604E-6</v>
      </c>
      <c r="EN698">
        <f t="shared" si="105"/>
        <v>-3.743388341410459E-6</v>
      </c>
      <c r="EO698">
        <f t="shared" si="105"/>
        <v>-3.1834415242845956E-6</v>
      </c>
      <c r="EP698">
        <f t="shared" si="105"/>
        <v>-2.6233304979936238E-6</v>
      </c>
      <c r="EQ698">
        <f t="shared" si="105"/>
        <v>-2.0639204614643607E-6</v>
      </c>
      <c r="ER698">
        <f t="shared" si="105"/>
        <v>-1.5060942181177002E-6</v>
      </c>
      <c r="ES698">
        <f t="shared" si="105"/>
        <v>-9.5075011984621331E-7</v>
      </c>
      <c r="ET698">
        <f t="shared" si="105"/>
        <v>-3.987999068971093E-7</v>
      </c>
      <c r="EU698">
        <f t="shared" si="105"/>
        <v>1.4883354851641174E-7</v>
      </c>
      <c r="EV698">
        <f t="shared" si="105"/>
        <v>6.9121858654525599E-7</v>
      </c>
      <c r="EW698">
        <f t="shared" si="105"/>
        <v>1.2274171831759894E-6</v>
      </c>
      <c r="EX698">
        <f t="shared" si="104"/>
        <v>1.756487443614765E-6</v>
      </c>
      <c r="EY698">
        <f t="shared" si="104"/>
        <v>2.2774861559656248E-6</v>
      </c>
      <c r="EZ698">
        <f t="shared" si="104"/>
        <v>2.789471395241876E-6</v>
      </c>
      <c r="FA698">
        <f t="shared" si="104"/>
        <v>3.2915051674496186E-6</v>
      </c>
      <c r="FB698">
        <f t="shared" si="104"/>
        <v>3.7826560832316566E-6</v>
      </c>
      <c r="FC698">
        <f t="shared" si="104"/>
        <v>4.2620020503559381E-6</v>
      </c>
      <c r="FD698">
        <f t="shared" si="104"/>
        <v>4.7286329741791503E-6</v>
      </c>
      <c r="FE698">
        <f t="shared" si="104"/>
        <v>5.1816534551123336E-6</v>
      </c>
      <c r="FF698">
        <f t="shared" si="104"/>
        <v>5.6201854720619713E-6</v>
      </c>
      <c r="FG698">
        <f t="shared" si="104"/>
        <v>6.0433710408189314E-6</v>
      </c>
      <c r="FH698">
        <f t="shared" si="104"/>
        <v>6.4503748364162522E-6</v>
      </c>
      <c r="FI698">
        <f t="shared" si="104"/>
        <v>6.8403867685780501E-6</v>
      </c>
      <c r="FJ698">
        <f t="shared" si="104"/>
        <v>7.2126244995322808E-6</v>
      </c>
      <c r="FK698">
        <f t="shared" si="104"/>
        <v>7.5663358936619973E-6</v>
      </c>
      <c r="FL698">
        <f t="shared" si="104"/>
        <v>7.9008013887195877E-6</v>
      </c>
      <c r="FM698">
        <f t="shared" si="104"/>
        <v>8.2153362786271826E-6</v>
      </c>
      <c r="FN698">
        <f t="shared" si="104"/>
        <v>8.509292898231674E-6</v>
      </c>
      <c r="FO698">
        <f t="shared" si="104"/>
        <v>8.7820627007724847E-6</v>
      </c>
      <c r="FP698">
        <f t="shared" si="104"/>
        <v>9.0330782192545307E-6</v>
      </c>
      <c r="FQ698">
        <f t="shared" si="104"/>
        <v>9.2618149033928881E-6</v>
      </c>
      <c r="FR698">
        <f t="shared" si="104"/>
        <v>9.4677928243102762E-6</v>
      </c>
      <c r="FS698">
        <f t="shared" si="104"/>
        <v>9.650578239718693E-6</v>
      </c>
      <c r="FT698">
        <f t="shared" si="104"/>
        <v>9.8097850129017681E-6</v>
      </c>
      <c r="FU698">
        <f t="shared" si="104"/>
        <v>9.9450758794301794E-6</v>
      </c>
      <c r="FV698">
        <f t="shared" si="104"/>
        <v>1.0056163556187685E-5</v>
      </c>
      <c r="FW698">
        <f t="shared" si="104"/>
        <v>1.0142811687955387E-5</v>
      </c>
      <c r="FX698">
        <f t="shared" si="104"/>
        <v>1.0204835627494423E-5</v>
      </c>
      <c r="FY698">
        <f t="shared" si="104"/>
        <v>1.02421030457792E-5</v>
      </c>
      <c r="FZ698">
        <f t="shared" si="104"/>
        <v>1.0254534369760704E-5</v>
      </c>
    </row>
    <row r="699" spans="1:182">
      <c r="A699">
        <f t="shared" si="77"/>
        <v>91</v>
      </c>
      <c r="B699">
        <f t="shared" si="95"/>
        <v>1.0254534369760704E-5</v>
      </c>
      <c r="C699">
        <f t="shared" si="95"/>
        <v>1.0242104929795907E-5</v>
      </c>
      <c r="D699">
        <f t="shared" si="95"/>
        <v>1.0204843161265868E-5</v>
      </c>
      <c r="E699">
        <f t="shared" si="95"/>
        <v>1.0142828630336246E-5</v>
      </c>
      <c r="F699">
        <f t="shared" si="95"/>
        <v>1.0056193654569694E-5</v>
      </c>
      <c r="G699">
        <f t="shared" si="95"/>
        <v>9.9451228651765074E-6</v>
      </c>
      <c r="H699">
        <f t="shared" si="95"/>
        <v>9.8098525968009369E-6</v>
      </c>
      <c r="I699">
        <f t="shared" si="95"/>
        <v>9.650670107463548E-6</v>
      </c>
      <c r="J699">
        <f t="shared" si="95"/>
        <v>9.467912632007534E-6</v>
      </c>
      <c r="K699">
        <f t="shared" si="95"/>
        <v>9.2619662731087492E-6</v>
      </c>
      <c r="L699">
        <f t="shared" si="95"/>
        <v>9.0332647346017125E-6</v>
      </c>
      <c r="M699">
        <f t="shared" si="95"/>
        <v>8.7822879025441917E-6</v>
      </c>
      <c r="N699">
        <f t="shared" si="95"/>
        <v>8.5095602800876507E-6</v>
      </c>
      <c r="O699">
        <f t="shared" si="95"/>
        <v>8.2156492828372442E-6</v>
      </c>
      <c r="P699">
        <f t="shared" si="95"/>
        <v>7.9011634019697227E-6</v>
      </c>
      <c r="Q699">
        <f t="shared" si="95"/>
        <v>7.5667502429282556E-6</v>
      </c>
      <c r="R699">
        <f t="shared" si="103"/>
        <v>7.2130944480273047E-6</v>
      </c>
      <c r="S699">
        <f t="shared" si="103"/>
        <v>6.8409155117754071E-6</v>
      </c>
      <c r="T699">
        <f t="shared" si="103"/>
        <v>6.4509654981572277E-6</v>
      </c>
      <c r="U699">
        <f t="shared" si="103"/>
        <v>6.0440266695065851E-6</v>
      </c>
      <c r="V699">
        <f t="shared" si="103"/>
        <v>5.6209090369471658E-6</v>
      </c>
      <c r="W699">
        <f t="shared" si="103"/>
        <v>5.182447842676113E-6</v>
      </c>
      <c r="X699">
        <f t="shared" si="103"/>
        <v>4.7295009846160635E-6</v>
      </c>
      <c r="Y699">
        <f t="shared" si="103"/>
        <v>4.2629463941623727E-6</v>
      </c>
      <c r="Z699">
        <f t="shared" si="103"/>
        <v>3.7836793779035799E-6</v>
      </c>
      <c r="AA699">
        <f t="shared" si="103"/>
        <v>3.2926099342935044E-6</v>
      </c>
      <c r="AB699">
        <f t="shared" si="103"/>
        <v>2.7906600563029161E-6</v>
      </c>
      <c r="AC699">
        <f t="shared" si="103"/>
        <v>2.2787610310768436E-6</v>
      </c>
      <c r="AD699">
        <f t="shared" si="103"/>
        <v>1.7578507475706172E-6</v>
      </c>
      <c r="AE699">
        <f t="shared" si="103"/>
        <v>1.2288710230340327E-6</v>
      </c>
      <c r="AF699">
        <f t="shared" si="103"/>
        <v>6.9276495905897976E-7</v>
      </c>
      <c r="AG699">
        <f t="shared" si="103"/>
        <v>1.5047433770253257E-7</v>
      </c>
      <c r="AH699">
        <f t="shared" si="103"/>
        <v>-3.9706293205407096E-7</v>
      </c>
      <c r="AI699">
        <f t="shared" si="103"/>
        <v>-9.4891530754911206E-7</v>
      </c>
      <c r="AJ699">
        <f t="shared" si="103"/>
        <v>-1.5041600357692905E-6</v>
      </c>
      <c r="AK699">
        <f t="shared" si="103"/>
        <v>-2.0618854975344777E-6</v>
      </c>
      <c r="AL699">
        <f t="shared" si="103"/>
        <v>-2.6211934637389245E-6</v>
      </c>
      <c r="AM699">
        <f t="shared" si="103"/>
        <v>-3.1812012553187344E-6</v>
      </c>
      <c r="AN699">
        <f t="shared" si="103"/>
        <v>-3.7410437991226542E-6</v>
      </c>
      <c r="AO699">
        <f t="shared" si="103"/>
        <v>-4.2998755724045379E-6</v>
      </c>
      <c r="AP699">
        <f t="shared" si="103"/>
        <v>-4.8568724292299608E-6</v>
      </c>
      <c r="AQ699">
        <f t="shared" si="103"/>
        <v>-5.4112333026923417E-6</v>
      </c>
      <c r="AR699">
        <f t="shared" si="103"/>
        <v>-5.9621817774635902E-6</v>
      </c>
      <c r="AS699">
        <f t="shared" si="103"/>
        <v>-6.5089675278568741E-6</v>
      </c>
      <c r="AT699">
        <f t="shared" si="103"/>
        <v>-7.0508676172519172E-6</v>
      </c>
      <c r="AU699">
        <f t="shared" si="103"/>
        <v>-7.5871876554226599E-6</v>
      </c>
      <c r="AV699">
        <f t="shared" si="103"/>
        <v>-8.1172628110099951E-6</v>
      </c>
      <c r="AW699">
        <f t="shared" si="103"/>
        <v>-8.640458677095024E-6</v>
      </c>
      <c r="AX699">
        <f t="shared" si="103"/>
        <v>-9.156171988547507E-6</v>
      </c>
      <c r="AY699">
        <f t="shared" si="103"/>
        <v>-9.6638311905462977E-6</v>
      </c>
      <c r="AZ699">
        <f t="shared" si="103"/>
        <v>-1.0162896858390087E-5</v>
      </c>
      <c r="BA699">
        <f t="shared" si="103"/>
        <v>-1.0652861969434315E-5</v>
      </c>
      <c r="BB699">
        <f t="shared" si="103"/>
        <v>-1.1133252028699835E-5</v>
      </c>
      <c r="BC699">
        <f t="shared" si="103"/>
        <v>-1.1603625050397964E-5</v>
      </c>
      <c r="BD699">
        <f t="shared" si="103"/>
        <v>-1.2063571398300826E-5</v>
      </c>
      <c r="BE699">
        <f t="shared" si="103"/>
        <v>-1.2512713488552611E-5</v>
      </c>
      <c r="BF699">
        <f t="shared" si="103"/>
        <v>-1.2950705359163242E-5</v>
      </c>
      <c r="BG699">
        <f t="shared" si="103"/>
        <v>-1.3377232111047472E-5</v>
      </c>
      <c r="BH699">
        <f t="shared" si="103"/>
        <v>-1.3792009226067216E-5</v>
      </c>
      <c r="BI699">
        <f t="shared" si="103"/>
        <v>-1.4194781768099444E-5</v>
      </c>
      <c r="BJ699">
        <f t="shared" si="103"/>
        <v>-1.4585323473684213E-5</v>
      </c>
      <c r="BK699">
        <f t="shared" si="103"/>
        <v>-1.4963435739304189E-5</v>
      </c>
      <c r="BL699">
        <f t="shared" si="103"/>
        <v>-1.5328946512806375E-5</v>
      </c>
      <c r="BM699">
        <f t="shared" si="103"/>
        <v>-1.5681709096896501E-5</v>
      </c>
      <c r="BN699">
        <f t="shared" si="103"/>
        <v>-1.6021600873014181E-5</v>
      </c>
      <c r="BO699">
        <f t="shared" si="103"/>
        <v>-1.6348521954231616E-5</v>
      </c>
      <c r="BP699">
        <f t="shared" si="103"/>
        <v>-1.6662393776107835E-5</v>
      </c>
      <c r="BQ699">
        <f t="shared" si="103"/>
        <v>-1.696315763467331E-5</v>
      </c>
      <c r="BR699">
        <f t="shared" si="103"/>
        <v>-1.7250773180915423E-5</v>
      </c>
      <c r="BS699">
        <f t="shared" si="103"/>
        <v>-1.7525216881282159E-5</v>
      </c>
      <c r="BT699">
        <f t="shared" si="103"/>
        <v>-1.7786480453819354E-5</v>
      </c>
      <c r="BU699">
        <f t="shared" si="103"/>
        <v>-1.803456928960562E-5</v>
      </c>
      <c r="BV699">
        <f t="shared" si="103"/>
        <v>-1.8269500869147865E-5</v>
      </c>
      <c r="BW699">
        <f t="shared" si="103"/>
        <v>-1.8491303183349943E-5</v>
      </c>
      <c r="BX699">
        <f t="shared" si="103"/>
        <v>-1.8700013168567457E-5</v>
      </c>
      <c r="BY699">
        <f t="shared" si="103"/>
        <v>-1.8895675165113316E-5</v>
      </c>
      <c r="BZ699">
        <f t="shared" si="103"/>
        <v>-1.9078339408383109E-5</v>
      </c>
      <c r="CA699">
        <f t="shared" si="103"/>
        <v>-1.9248060561526259E-5</v>
      </c>
      <c r="CB699">
        <f t="shared" si="102"/>
        <v>-1.9404896298301362E-5</v>
      </c>
      <c r="CC699">
        <f t="shared" si="102"/>
        <v>-1.9548905944421972E-5</v>
      </c>
      <c r="CD699">
        <f t="shared" si="102"/>
        <v>-1.9680149185324929E-5</v>
      </c>
      <c r="CE699">
        <f t="shared" si="102"/>
        <v>-1.9798684847879299E-5</v>
      </c>
      <c r="CF699">
        <f t="shared" si="102"/>
        <v>-1.9904569763101131E-5</v>
      </c>
      <c r="CG699">
        <f t="shared" si="102"/>
        <v>-1.9997857716451363E-5</v>
      </c>
      <c r="CH699">
        <f t="shared" si="102"/>
        <v>-2.0078598491772387E-5</v>
      </c>
      <c r="CI699">
        <f t="shared" si="102"/>
        <v>-2.0146837014366756E-5</v>
      </c>
      <c r="CJ699">
        <f t="shared" si="102"/>
        <v>-2.0202612598141353E-5</v>
      </c>
      <c r="CK699">
        <f t="shared" si="88"/>
        <v>-2.024595830113545E-5</v>
      </c>
      <c r="CL699">
        <f t="shared" si="105"/>
        <v>-2.027690039312427E-5</v>
      </c>
      <c r="CM699">
        <f t="shared" si="105"/>
        <v>-2.029545793834429E-5</v>
      </c>
      <c r="CN699">
        <f t="shared" si="105"/>
        <v>-2.030164249572568E-5</v>
      </c>
      <c r="CO699">
        <f t="shared" si="105"/>
        <v>-2.029545793834429E-5</v>
      </c>
      <c r="CP699">
        <f t="shared" si="105"/>
        <v>-2.027690039312427E-5</v>
      </c>
      <c r="CQ699">
        <f t="shared" si="105"/>
        <v>-2.024595830113545E-5</v>
      </c>
      <c r="CR699">
        <f t="shared" si="105"/>
        <v>-2.0202612598141353E-5</v>
      </c>
      <c r="CS699">
        <f t="shared" si="105"/>
        <v>-2.0146837014366756E-5</v>
      </c>
      <c r="CT699">
        <f t="shared" si="105"/>
        <v>-2.0078598491772387E-5</v>
      </c>
      <c r="CU699">
        <f t="shared" si="105"/>
        <v>-1.9997857716451366E-5</v>
      </c>
      <c r="CV699">
        <f t="shared" si="105"/>
        <v>-1.9904569763101131E-5</v>
      </c>
      <c r="CW699">
        <f t="shared" si="105"/>
        <v>-1.9798684847879299E-5</v>
      </c>
      <c r="CX699">
        <f t="shared" si="105"/>
        <v>-1.9680149185324929E-5</v>
      </c>
      <c r="CY699">
        <f t="shared" si="105"/>
        <v>-1.9548905944421972E-5</v>
      </c>
      <c r="CZ699">
        <f t="shared" si="105"/>
        <v>-1.9404896298301365E-5</v>
      </c>
      <c r="DA699">
        <f t="shared" si="105"/>
        <v>-1.9248060561526259E-5</v>
      </c>
      <c r="DB699">
        <f t="shared" si="105"/>
        <v>-1.9078339408383109E-5</v>
      </c>
      <c r="DC699">
        <f t="shared" si="105"/>
        <v>-1.8895675165113316E-5</v>
      </c>
      <c r="DD699">
        <f t="shared" si="105"/>
        <v>-1.8700013168567457E-5</v>
      </c>
      <c r="DE699">
        <f t="shared" si="105"/>
        <v>-1.8491303183349946E-5</v>
      </c>
      <c r="DF699">
        <f t="shared" si="105"/>
        <v>-1.8269500869147868E-5</v>
      </c>
      <c r="DG699">
        <f t="shared" si="105"/>
        <v>-1.8034569289605623E-5</v>
      </c>
      <c r="DH699">
        <f t="shared" si="105"/>
        <v>-1.7786480453819357E-5</v>
      </c>
      <c r="DI699">
        <f t="shared" si="105"/>
        <v>-1.7525216881282159E-5</v>
      </c>
      <c r="DJ699">
        <f t="shared" si="105"/>
        <v>-1.7250773180915423E-5</v>
      </c>
      <c r="DK699">
        <f t="shared" si="105"/>
        <v>-1.6963157634673306E-5</v>
      </c>
      <c r="DL699">
        <f t="shared" si="105"/>
        <v>-1.6662393776107835E-5</v>
      </c>
      <c r="DM699">
        <f t="shared" si="105"/>
        <v>-1.634852195423162E-5</v>
      </c>
      <c r="DN699">
        <f t="shared" si="105"/>
        <v>-1.6021600873014178E-5</v>
      </c>
      <c r="DO699">
        <f t="shared" si="105"/>
        <v>-1.5681709096896504E-5</v>
      </c>
      <c r="DP699">
        <f t="shared" si="105"/>
        <v>-1.5328946512806375E-5</v>
      </c>
      <c r="DQ699">
        <f t="shared" si="105"/>
        <v>-1.4963435739304189E-5</v>
      </c>
      <c r="DR699">
        <f t="shared" si="105"/>
        <v>-1.4585323473684218E-5</v>
      </c>
      <c r="DS699">
        <f t="shared" si="105"/>
        <v>-1.4194781768099444E-5</v>
      </c>
      <c r="DT699">
        <f t="shared" si="105"/>
        <v>-1.3792009226067221E-5</v>
      </c>
      <c r="DU699">
        <f t="shared" si="105"/>
        <v>-1.3377232111047468E-5</v>
      </c>
      <c r="DV699">
        <f t="shared" si="105"/>
        <v>-1.2950705359163242E-5</v>
      </c>
      <c r="DW699">
        <f t="shared" si="105"/>
        <v>-1.2512713488552607E-5</v>
      </c>
      <c r="DX699">
        <f t="shared" si="105"/>
        <v>-1.2063571398300828E-5</v>
      </c>
      <c r="DY699">
        <f t="shared" si="105"/>
        <v>-1.1603625050397963E-5</v>
      </c>
      <c r="DZ699">
        <f t="shared" si="105"/>
        <v>-1.1133252028699835E-5</v>
      </c>
      <c r="EA699">
        <f t="shared" si="105"/>
        <v>-1.0652861969434323E-5</v>
      </c>
      <c r="EB699">
        <f t="shared" si="105"/>
        <v>-1.0162896858390087E-5</v>
      </c>
      <c r="EC699">
        <f t="shared" si="105"/>
        <v>-9.6638311905462994E-6</v>
      </c>
      <c r="ED699">
        <f t="shared" si="105"/>
        <v>-9.156171988547507E-6</v>
      </c>
      <c r="EE699">
        <f t="shared" si="105"/>
        <v>-8.6404586770950274E-6</v>
      </c>
      <c r="EF699">
        <f t="shared" si="105"/>
        <v>-8.1172628110099934E-6</v>
      </c>
      <c r="EG699">
        <f t="shared" si="105"/>
        <v>-7.587187655422665E-6</v>
      </c>
      <c r="EH699">
        <f t="shared" si="105"/>
        <v>-7.0508676172519138E-6</v>
      </c>
      <c r="EI699">
        <f t="shared" si="105"/>
        <v>-6.5089675278568758E-6</v>
      </c>
      <c r="EJ699">
        <f t="shared" si="105"/>
        <v>-5.9621817774635952E-6</v>
      </c>
      <c r="EK699">
        <f t="shared" si="105"/>
        <v>-5.4112333026923417E-6</v>
      </c>
      <c r="EL699">
        <f t="shared" si="105"/>
        <v>-4.8568724292299685E-6</v>
      </c>
      <c r="EM699">
        <f t="shared" si="105"/>
        <v>-4.2998755724045379E-6</v>
      </c>
      <c r="EN699">
        <f t="shared" si="105"/>
        <v>-3.7410437991226576E-6</v>
      </c>
      <c r="EO699">
        <f t="shared" si="105"/>
        <v>-3.1812012553187285E-6</v>
      </c>
      <c r="EP699">
        <f t="shared" si="105"/>
        <v>-2.6211934637389288E-6</v>
      </c>
      <c r="EQ699">
        <f t="shared" si="105"/>
        <v>-2.0618854975344709E-6</v>
      </c>
      <c r="ER699">
        <f t="shared" si="105"/>
        <v>-1.5041600357692905E-6</v>
      </c>
      <c r="ES699">
        <f t="shared" si="105"/>
        <v>-9.4891530754912137E-7</v>
      </c>
      <c r="ET699">
        <f t="shared" si="105"/>
        <v>-3.9706293205407096E-7</v>
      </c>
      <c r="EU699">
        <f t="shared" si="105"/>
        <v>1.504743377025241E-7</v>
      </c>
      <c r="EV699">
        <f t="shared" si="105"/>
        <v>6.9276495905897976E-7</v>
      </c>
      <c r="EW699">
        <f t="shared" si="105"/>
        <v>1.2288710230340311E-6</v>
      </c>
      <c r="EX699">
        <f t="shared" si="104"/>
        <v>1.7578507475706197E-6</v>
      </c>
      <c r="EY699">
        <f t="shared" si="104"/>
        <v>2.2787610310768376E-6</v>
      </c>
      <c r="EZ699">
        <f t="shared" si="104"/>
        <v>2.7906600563029186E-6</v>
      </c>
      <c r="FA699">
        <f t="shared" si="104"/>
        <v>3.2926099342935031E-6</v>
      </c>
      <c r="FB699">
        <f t="shared" si="104"/>
        <v>3.7836793779035749E-6</v>
      </c>
      <c r="FC699">
        <f t="shared" si="104"/>
        <v>4.2629463941623727E-6</v>
      </c>
      <c r="FD699">
        <f t="shared" si="104"/>
        <v>4.7295009846160559E-6</v>
      </c>
      <c r="FE699">
        <f t="shared" si="104"/>
        <v>5.182447842676113E-6</v>
      </c>
      <c r="FF699">
        <f t="shared" si="104"/>
        <v>5.6209090369471582E-6</v>
      </c>
      <c r="FG699">
        <f t="shared" si="104"/>
        <v>6.044026669506586E-6</v>
      </c>
      <c r="FH699">
        <f t="shared" si="104"/>
        <v>6.450965498157226E-6</v>
      </c>
      <c r="FI699">
        <f t="shared" si="104"/>
        <v>6.8409155117754104E-6</v>
      </c>
      <c r="FJ699">
        <f t="shared" si="104"/>
        <v>7.2130944480273039E-6</v>
      </c>
      <c r="FK699">
        <f t="shared" si="104"/>
        <v>7.5667502429282471E-6</v>
      </c>
      <c r="FL699">
        <f t="shared" si="104"/>
        <v>7.9011634019697227E-6</v>
      </c>
      <c r="FM699">
        <f t="shared" si="104"/>
        <v>8.2156492828372391E-6</v>
      </c>
      <c r="FN699">
        <f t="shared" si="104"/>
        <v>8.5095602800876507E-6</v>
      </c>
      <c r="FO699">
        <f t="shared" si="104"/>
        <v>8.7822879025441917E-6</v>
      </c>
      <c r="FP699">
        <f t="shared" si="104"/>
        <v>9.0332647346017142E-6</v>
      </c>
      <c r="FQ699">
        <f t="shared" si="104"/>
        <v>9.2619662731087425E-6</v>
      </c>
      <c r="FR699">
        <f t="shared" si="104"/>
        <v>9.4679126320075357E-6</v>
      </c>
      <c r="FS699">
        <f t="shared" si="104"/>
        <v>9.6506701074635463E-6</v>
      </c>
      <c r="FT699">
        <f t="shared" si="104"/>
        <v>9.8098525968009369E-6</v>
      </c>
      <c r="FU699">
        <f t="shared" si="104"/>
        <v>9.9451228651765074E-6</v>
      </c>
      <c r="FV699">
        <f t="shared" si="104"/>
        <v>1.0056193654569692E-5</v>
      </c>
      <c r="FW699">
        <f t="shared" si="104"/>
        <v>1.0142828630336246E-5</v>
      </c>
      <c r="FX699">
        <f t="shared" si="104"/>
        <v>1.0204843161265868E-5</v>
      </c>
      <c r="FY699">
        <f t="shared" si="104"/>
        <v>1.0242104929795907E-5</v>
      </c>
      <c r="FZ699">
        <f t="shared" si="104"/>
        <v>1.0254534369760704E-5</v>
      </c>
    </row>
    <row r="700" spans="1:182">
      <c r="A700">
        <f t="shared" si="77"/>
        <v>92</v>
      </c>
      <c r="B700">
        <f t="shared" si="95"/>
        <v>1.0254534369760704E-5</v>
      </c>
      <c r="C700">
        <f t="shared" si="95"/>
        <v>1.0242110579550646E-5</v>
      </c>
      <c r="D700">
        <f t="shared" si="95"/>
        <v>1.0204865753401467E-5</v>
      </c>
      <c r="E700">
        <f t="shared" si="95"/>
        <v>1.0142879436837144E-5</v>
      </c>
      <c r="F700">
        <f t="shared" si="95"/>
        <v>1.0056283913045471E-5</v>
      </c>
      <c r="G700">
        <f t="shared" si="95"/>
        <v>9.9452637651705942E-6</v>
      </c>
      <c r="H700">
        <f t="shared" si="95"/>
        <v>9.8100552661578722E-6</v>
      </c>
      <c r="I700">
        <f t="shared" si="95"/>
        <v>9.650945598771413E-6</v>
      </c>
      <c r="J700">
        <f t="shared" si="95"/>
        <v>9.4682719091320864E-6</v>
      </c>
      <c r="K700">
        <f t="shared" si="95"/>
        <v>9.2624201978356284E-6</v>
      </c>
      <c r="L700">
        <f t="shared" si="95"/>
        <v>9.0338240534030409E-6</v>
      </c>
      <c r="M700">
        <f t="shared" si="95"/>
        <v>8.7829632334856425E-6</v>
      </c>
      <c r="N700">
        <f t="shared" si="95"/>
        <v>8.5103620998919728E-6</v>
      </c>
      <c r="O700">
        <f t="shared" si="95"/>
        <v>8.2165879141199977E-6</v>
      </c>
      <c r="P700">
        <f t="shared" si="95"/>
        <v>7.9022490006627501E-6</v>
      </c>
      <c r="Q700">
        <f t="shared" si="95"/>
        <v>7.5679927859062496E-6</v>
      </c>
      <c r="R700">
        <f t="shared" si="103"/>
        <v>7.2145037209525233E-6</v>
      </c>
      <c r="S700">
        <f t="shared" si="103"/>
        <v>6.8425010971753496E-6</v>
      </c>
      <c r="T700">
        <f t="shared" si="103"/>
        <v>6.4527367637498017E-6</v>
      </c>
      <c r="U700">
        <f t="shared" si="103"/>
        <v>6.0459927567869866E-6</v>
      </c>
      <c r="V700">
        <f t="shared" si="103"/>
        <v>5.6230788500503719E-6</v>
      </c>
      <c r="W700">
        <f t="shared" si="103"/>
        <v>5.1848300375285684E-6</v>
      </c>
      <c r="X700">
        <f t="shared" si="103"/>
        <v>4.7321039583897674E-6</v>
      </c>
      <c r="Y700">
        <f t="shared" si="103"/>
        <v>4.2657782750442168E-6</v>
      </c>
      <c r="Z700">
        <f t="shared" si="103"/>
        <v>3.7867480151924034E-6</v>
      </c>
      <c r="AA700">
        <f t="shared" si="103"/>
        <v>3.2959228888369347E-6</v>
      </c>
      <c r="AB700">
        <f t="shared" si="103"/>
        <v>2.7942245912856418E-6</v>
      </c>
      <c r="AC700">
        <f t="shared" si="103"/>
        <v>2.282584103171539E-6</v>
      </c>
      <c r="AD700">
        <f t="shared" si="103"/>
        <v>1.7619389984623108E-6</v>
      </c>
      <c r="AE700">
        <f t="shared" si="103"/>
        <v>1.2332307713282374E-6</v>
      </c>
      <c r="AF700">
        <f t="shared" si="103"/>
        <v>6.9740219258344285E-7</v>
      </c>
      <c r="AG700">
        <f t="shared" si="103"/>
        <v>1.5539470621199402E-7</v>
      </c>
      <c r="AH700">
        <f t="shared" si="103"/>
        <v>-3.9185412376123966E-7</v>
      </c>
      <c r="AI700">
        <f t="shared" si="103"/>
        <v>-9.4341310609398174E-7</v>
      </c>
      <c r="AJ700">
        <f t="shared" si="103"/>
        <v>-1.4983598452273096E-6</v>
      </c>
      <c r="AK700">
        <f t="shared" si="103"/>
        <v>-2.0557830850348921E-6</v>
      </c>
      <c r="AL700">
        <f t="shared" si="103"/>
        <v>-2.6147849646218857E-6</v>
      </c>
      <c r="AM700">
        <f t="shared" si="103"/>
        <v>-3.1744831778437872E-6</v>
      </c>
      <c r="AN700">
        <f t="shared" si="103"/>
        <v>-3.7340130287228829E-6</v>
      </c>
      <c r="AO700">
        <f t="shared" si="103"/>
        <v>-4.2925293754811887E-6</v>
      </c>
      <c r="AP700">
        <f t="shared" si="103"/>
        <v>-4.8492084564829141E-6</v>
      </c>
      <c r="AQ700">
        <f t="shared" si="103"/>
        <v>-5.4032495919823653E-6</v>
      </c>
      <c r="AR700">
        <f t="shared" si="103"/>
        <v>-5.9538767562029142E-6</v>
      </c>
      <c r="AS700">
        <f t="shared" si="103"/>
        <v>-6.5003400149251352E-6</v>
      </c>
      <c r="AT700">
        <f t="shared" si="103"/>
        <v>-7.0419168244351813E-6</v>
      </c>
      <c r="AU700">
        <f t="shared" si="103"/>
        <v>-7.577913188373732E-6</v>
      </c>
      <c r="AV700">
        <f t="shared" si="103"/>
        <v>-8.1076646697288769E-6</v>
      </c>
      <c r="AW700">
        <f t="shared" si="103"/>
        <v>-8.6305372559289088E-6</v>
      </c>
      <c r="AX700">
        <f t="shared" si="103"/>
        <v>-9.1459280757103289E-6</v>
      </c>
      <c r="AY700">
        <f t="shared" si="103"/>
        <v>-9.6532659671584166E-6</v>
      </c>
      <c r="AZ700">
        <f t="shared" si="103"/>
        <v>-1.0152011897039283E-5</v>
      </c>
      <c r="BA700">
        <f t="shared" si="103"/>
        <v>-1.0641659232259813E-5</v>
      </c>
      <c r="BB700">
        <f t="shared" si="103"/>
        <v>-1.1121733865001756E-5</v>
      </c>
      <c r="BC700">
        <f t="shared" si="103"/>
        <v>-1.1591794193775056E-5</v>
      </c>
      <c r="BD700">
        <f t="shared" si="103"/>
        <v>-1.2051430963320013E-5</v>
      </c>
      <c r="BE700">
        <f t="shared" si="103"/>
        <v>-1.2500266966954342E-5</v>
      </c>
      <c r="BF700">
        <f t="shared" si="103"/>
        <v>-1.2937956615607368E-5</v>
      </c>
      <c r="BG700">
        <f t="shared" si="103"/>
        <v>-1.3364185378404748E-5</v>
      </c>
      <c r="BH700">
        <f t="shared" si="103"/>
        <v>-1.3778669100262195E-5</v>
      </c>
      <c r="BI700">
        <f t="shared" si="103"/>
        <v>-1.4181153202511053E-5</v>
      </c>
      <c r="BJ700">
        <f t="shared" si="103"/>
        <v>-1.4571411773110823E-5</v>
      </c>
      <c r="BK700">
        <f t="shared" si="103"/>
        <v>-1.4949246553500535E-5</v>
      </c>
      <c r="BL700">
        <f t="shared" si="103"/>
        <v>-1.5314485829600216E-5</v>
      </c>
      <c r="BM700">
        <f t="shared" si="103"/>
        <v>-1.566698323489334E-5</v>
      </c>
      <c r="BN700">
        <f t="shared" si="103"/>
        <v>-1.6006616473899051E-5</v>
      </c>
      <c r="BO700">
        <f t="shared" si="103"/>
        <v>-1.6333285974677194E-5</v>
      </c>
      <c r="BP700">
        <f t="shared" si="103"/>
        <v>-1.6646913479298805E-5</v>
      </c>
      <c r="BQ700">
        <f t="shared" si="103"/>
        <v>-1.6947440581457302E-5</v>
      </c>
      <c r="BR700">
        <f t="shared" si="103"/>
        <v>-1.7234827220591276E-5</v>
      </c>
      <c r="BS700">
        <f t="shared" si="103"/>
        <v>-1.7509050142036761E-5</v>
      </c>
      <c r="BT700">
        <f t="shared" si="103"/>
        <v>-1.7770101332824704E-5</v>
      </c>
      <c r="BU700">
        <f t="shared" si="103"/>
        <v>-1.8017986442788168E-5</v>
      </c>
      <c r="BV700">
        <f t="shared" si="103"/>
        <v>-1.8252723200642588E-5</v>
      </c>
      <c r="BW700">
        <f t="shared" si="103"/>
        <v>-1.8474339834652036E-5</v>
      </c>
      <c r="BX700">
        <f t="shared" si="103"/>
        <v>-1.8682873507394819E-5</v>
      </c>
      <c r="BY700">
        <f t="shared" si="103"/>
        <v>-1.887836877399346E-5</v>
      </c>
      <c r="BZ700">
        <f t="shared" si="103"/>
        <v>-1.9060876072978285E-5</v>
      </c>
      <c r="CA700">
        <f t="shared" si="103"/>
        <v>-1.9230450258711162E-5</v>
      </c>
      <c r="CB700">
        <f t="shared" si="102"/>
        <v>-1.9387149184007832E-5</v>
      </c>
      <c r="CC700">
        <f t="shared" si="102"/>
        <v>-1.9531032341265567E-5</v>
      </c>
      <c r="CD700">
        <f t="shared" si="102"/>
        <v>-1.96621595700284E-5</v>
      </c>
      <c r="CE700">
        <f t="shared" si="102"/>
        <v>-1.9780589838508328E-5</v>
      </c>
      <c r="CF700">
        <f t="shared" si="102"/>
        <v>-1.9886380106127833E-5</v>
      </c>
      <c r="CG700">
        <f t="shared" si="102"/>
        <v>-1.9979584273661374E-5</v>
      </c>
      <c r="CH700">
        <f t="shared" si="102"/>
        <v>-2.0060252227031464E-5</v>
      </c>
      <c r="CI700">
        <f t="shared" si="102"/>
        <v>-2.0128428980262988E-5</v>
      </c>
      <c r="CJ700">
        <f t="shared" si="102"/>
        <v>-2.018415392251928E-5</v>
      </c>
      <c r="CK700">
        <f t="shared" si="88"/>
        <v>-2.0227460173538497E-5</v>
      </c>
      <c r="CL700">
        <f t="shared" si="105"/>
        <v>-2.0258374051162014E-5</v>
      </c>
      <c r="CM700">
        <f t="shared" si="105"/>
        <v>-2.0276914654001176E-5</v>
      </c>
      <c r="CN700">
        <f t="shared" si="105"/>
        <v>-2.0283093561627825E-5</v>
      </c>
      <c r="CO700">
        <f t="shared" si="105"/>
        <v>-2.0276914654001176E-5</v>
      </c>
      <c r="CP700">
        <f t="shared" si="105"/>
        <v>-2.0258374051162014E-5</v>
      </c>
      <c r="CQ700">
        <f t="shared" si="105"/>
        <v>-2.0227460173538497E-5</v>
      </c>
      <c r="CR700">
        <f t="shared" si="105"/>
        <v>-2.018415392251928E-5</v>
      </c>
      <c r="CS700">
        <f t="shared" si="105"/>
        <v>-2.0128428980262988E-5</v>
      </c>
      <c r="CT700">
        <f t="shared" si="105"/>
        <v>-2.0060252227031464E-5</v>
      </c>
      <c r="CU700">
        <f t="shared" si="105"/>
        <v>-1.997958427366138E-5</v>
      </c>
      <c r="CV700">
        <f t="shared" si="105"/>
        <v>-1.9886380106127833E-5</v>
      </c>
      <c r="CW700">
        <f t="shared" si="105"/>
        <v>-1.9780589838508328E-5</v>
      </c>
      <c r="CX700">
        <f t="shared" si="105"/>
        <v>-1.96621595700284E-5</v>
      </c>
      <c r="CY700">
        <f t="shared" si="105"/>
        <v>-1.9531032341265567E-5</v>
      </c>
      <c r="CZ700">
        <f t="shared" si="105"/>
        <v>-1.9387149184007838E-5</v>
      </c>
      <c r="DA700">
        <f t="shared" si="105"/>
        <v>-1.9230450258711162E-5</v>
      </c>
      <c r="DB700">
        <f t="shared" si="105"/>
        <v>-1.9060876072978285E-5</v>
      </c>
      <c r="DC700">
        <f t="shared" si="105"/>
        <v>-1.887836877399346E-5</v>
      </c>
      <c r="DD700">
        <f t="shared" si="105"/>
        <v>-1.8682873507394819E-5</v>
      </c>
      <c r="DE700">
        <f t="shared" si="105"/>
        <v>-1.847433983465204E-5</v>
      </c>
      <c r="DF700">
        <f t="shared" si="105"/>
        <v>-1.8252723200642591E-5</v>
      </c>
      <c r="DG700">
        <f t="shared" si="105"/>
        <v>-1.8017986442788172E-5</v>
      </c>
      <c r="DH700">
        <f t="shared" si="105"/>
        <v>-1.7770101332824707E-5</v>
      </c>
      <c r="DI700">
        <f t="shared" si="105"/>
        <v>-1.7509050142036761E-5</v>
      </c>
      <c r="DJ700">
        <f t="shared" si="105"/>
        <v>-1.7234827220591276E-5</v>
      </c>
      <c r="DK700">
        <f t="shared" si="105"/>
        <v>-1.6947440581457296E-5</v>
      </c>
      <c r="DL700">
        <f t="shared" si="105"/>
        <v>-1.6646913479298805E-5</v>
      </c>
      <c r="DM700">
        <f t="shared" si="105"/>
        <v>-1.6333285974677201E-5</v>
      </c>
      <c r="DN700">
        <f t="shared" si="105"/>
        <v>-1.6006616473899048E-5</v>
      </c>
      <c r="DO700">
        <f t="shared" si="105"/>
        <v>-1.5666983234893344E-5</v>
      </c>
      <c r="DP700">
        <f t="shared" si="105"/>
        <v>-1.5314485829600216E-5</v>
      </c>
      <c r="DQ700">
        <f t="shared" si="105"/>
        <v>-1.4949246553500542E-5</v>
      </c>
      <c r="DR700">
        <f t="shared" si="105"/>
        <v>-1.4571411773110828E-5</v>
      </c>
      <c r="DS700">
        <f t="shared" si="105"/>
        <v>-1.4181153202511052E-5</v>
      </c>
      <c r="DT700">
        <f t="shared" si="105"/>
        <v>-1.3778669100262198E-5</v>
      </c>
      <c r="DU700">
        <f t="shared" si="105"/>
        <v>-1.3364185378404745E-5</v>
      </c>
      <c r="DV700">
        <f t="shared" si="105"/>
        <v>-1.2937956615607368E-5</v>
      </c>
      <c r="DW700">
        <f t="shared" si="105"/>
        <v>-1.2500266966954339E-5</v>
      </c>
      <c r="DX700">
        <f t="shared" si="105"/>
        <v>-1.2051430963320015E-5</v>
      </c>
      <c r="DY700">
        <f t="shared" si="105"/>
        <v>-1.1591794193775055E-5</v>
      </c>
      <c r="DZ700">
        <f t="shared" si="105"/>
        <v>-1.1121733865001756E-5</v>
      </c>
      <c r="EA700">
        <f t="shared" si="105"/>
        <v>-1.064165923225982E-5</v>
      </c>
      <c r="EB700">
        <f t="shared" si="105"/>
        <v>-1.0152011897039283E-5</v>
      </c>
      <c r="EC700">
        <f t="shared" si="105"/>
        <v>-9.6532659671584217E-6</v>
      </c>
      <c r="ED700">
        <f t="shared" si="105"/>
        <v>-9.1459280757103289E-6</v>
      </c>
      <c r="EE700">
        <f t="shared" si="105"/>
        <v>-8.6305372559289139E-6</v>
      </c>
      <c r="EF700">
        <f t="shared" si="105"/>
        <v>-8.1076646697288752E-6</v>
      </c>
      <c r="EG700">
        <f t="shared" si="105"/>
        <v>-7.5779131883737371E-6</v>
      </c>
      <c r="EH700">
        <f t="shared" si="105"/>
        <v>-7.0419168244351779E-6</v>
      </c>
      <c r="EI700">
        <f t="shared" si="105"/>
        <v>-6.5003400149251386E-6</v>
      </c>
      <c r="EJ700">
        <f t="shared" si="105"/>
        <v>-5.953876756202921E-6</v>
      </c>
      <c r="EK700">
        <f t="shared" si="105"/>
        <v>-5.4032495919823653E-6</v>
      </c>
      <c r="EL700">
        <f t="shared" si="105"/>
        <v>-4.8492084564829217E-6</v>
      </c>
      <c r="EM700">
        <f t="shared" si="105"/>
        <v>-4.2925293754811887E-6</v>
      </c>
      <c r="EN700">
        <f t="shared" si="105"/>
        <v>-3.7340130287228846E-6</v>
      </c>
      <c r="EO700">
        <f t="shared" si="105"/>
        <v>-3.1744831778437805E-6</v>
      </c>
      <c r="EP700">
        <f t="shared" si="105"/>
        <v>-2.6147849646218899E-6</v>
      </c>
      <c r="EQ700">
        <f t="shared" si="105"/>
        <v>-2.0557830850348861E-6</v>
      </c>
      <c r="ER700">
        <f t="shared" si="105"/>
        <v>-1.4983598452273096E-6</v>
      </c>
      <c r="ES700">
        <f t="shared" si="105"/>
        <v>-9.4341310609399021E-7</v>
      </c>
      <c r="ET700">
        <f t="shared" si="105"/>
        <v>-3.9185412376123966E-7</v>
      </c>
      <c r="EU700">
        <f t="shared" si="105"/>
        <v>1.5539470621198639E-7</v>
      </c>
      <c r="EV700">
        <f t="shared" si="105"/>
        <v>6.9740219258344285E-7</v>
      </c>
      <c r="EW700">
        <f t="shared" si="105"/>
        <v>1.2332307713282348E-6</v>
      </c>
      <c r="EX700">
        <f t="shared" si="104"/>
        <v>1.7619389984623125E-6</v>
      </c>
      <c r="EY700">
        <f t="shared" si="104"/>
        <v>2.2825841031715331E-6</v>
      </c>
      <c r="EZ700">
        <f t="shared" si="104"/>
        <v>2.7942245912856443E-6</v>
      </c>
      <c r="FA700">
        <f t="shared" si="104"/>
        <v>3.2959228888369339E-6</v>
      </c>
      <c r="FB700">
        <f t="shared" si="104"/>
        <v>3.7867480151923975E-6</v>
      </c>
      <c r="FC700">
        <f t="shared" si="104"/>
        <v>4.2657782750442168E-6</v>
      </c>
      <c r="FD700">
        <f t="shared" si="104"/>
        <v>4.7321039583897598E-6</v>
      </c>
      <c r="FE700">
        <f t="shared" si="104"/>
        <v>5.1848300375285692E-6</v>
      </c>
      <c r="FF700">
        <f t="shared" si="104"/>
        <v>5.6230788500503651E-6</v>
      </c>
      <c r="FG700">
        <f t="shared" si="104"/>
        <v>6.0459927567869883E-6</v>
      </c>
      <c r="FH700">
        <f t="shared" si="104"/>
        <v>6.4527367637498E-6</v>
      </c>
      <c r="FI700">
        <f t="shared" si="104"/>
        <v>6.842501097175353E-6</v>
      </c>
      <c r="FJ700">
        <f t="shared" si="104"/>
        <v>7.2145037209525225E-6</v>
      </c>
      <c r="FK700">
        <f t="shared" si="104"/>
        <v>7.567992785906242E-6</v>
      </c>
      <c r="FL700">
        <f t="shared" si="104"/>
        <v>7.9022490006627501E-6</v>
      </c>
      <c r="FM700">
        <f t="shared" si="104"/>
        <v>8.2165879141199926E-6</v>
      </c>
      <c r="FN700">
        <f t="shared" si="104"/>
        <v>8.5103620998919745E-6</v>
      </c>
      <c r="FO700">
        <f t="shared" si="104"/>
        <v>8.7829632334856408E-6</v>
      </c>
      <c r="FP700">
        <f t="shared" si="104"/>
        <v>9.0338240534030425E-6</v>
      </c>
      <c r="FQ700">
        <f t="shared" si="104"/>
        <v>9.2624201978356233E-6</v>
      </c>
      <c r="FR700">
        <f t="shared" si="104"/>
        <v>9.4682719091320864E-6</v>
      </c>
      <c r="FS700">
        <f t="shared" si="104"/>
        <v>9.650945598771413E-6</v>
      </c>
      <c r="FT700">
        <f t="shared" si="104"/>
        <v>9.8100552661578705E-6</v>
      </c>
      <c r="FU700">
        <f t="shared" si="104"/>
        <v>9.9452637651705942E-6</v>
      </c>
      <c r="FV700">
        <f t="shared" si="104"/>
        <v>1.0056283913045471E-5</v>
      </c>
      <c r="FW700">
        <f t="shared" si="104"/>
        <v>1.0142879436837144E-5</v>
      </c>
      <c r="FX700">
        <f t="shared" si="104"/>
        <v>1.0204865753401467E-5</v>
      </c>
      <c r="FY700">
        <f t="shared" si="104"/>
        <v>1.0242110579550646E-5</v>
      </c>
      <c r="FZ700">
        <f t="shared" si="104"/>
        <v>1.0254534369760704E-5</v>
      </c>
    </row>
    <row r="701" spans="1:182">
      <c r="A701">
        <f t="shared" si="77"/>
        <v>93</v>
      </c>
      <c r="B701">
        <f t="shared" si="95"/>
        <v>1.0254534369760704E-5</v>
      </c>
      <c r="C701">
        <f t="shared" si="95"/>
        <v>1.0242119988160059E-5</v>
      </c>
      <c r="D701">
        <f t="shared" si="95"/>
        <v>1.0204903376376179E-5</v>
      </c>
      <c r="E701">
        <f t="shared" si="95"/>
        <v>1.0142964045558183E-5</v>
      </c>
      <c r="F701">
        <f t="shared" si="95"/>
        <v>1.0056434221648973E-5</v>
      </c>
      <c r="G701">
        <f t="shared" si="95"/>
        <v>9.9454984077475046E-6</v>
      </c>
      <c r="H701">
        <f t="shared" si="95"/>
        <v>9.810392774051179E-6</v>
      </c>
      <c r="I701">
        <f t="shared" si="95"/>
        <v>9.6514043779985677E-6</v>
      </c>
      <c r="J701">
        <f t="shared" si="95"/>
        <v>9.4688702179600965E-6</v>
      </c>
      <c r="K701">
        <f t="shared" si="95"/>
        <v>9.2631761245361768E-6</v>
      </c>
      <c r="L701">
        <f t="shared" si="95"/>
        <v>9.0347554942147127E-6</v>
      </c>
      <c r="M701">
        <f t="shared" si="95"/>
        <v>8.7840878708101114E-6</v>
      </c>
      <c r="N701">
        <f t="shared" si="95"/>
        <v>8.511697380750724E-6</v>
      </c>
      <c r="O701">
        <f t="shared" si="95"/>
        <v>8.2181510288978161E-6</v>
      </c>
      <c r="P701">
        <f t="shared" si="95"/>
        <v>7.9040568621638855E-6</v>
      </c>
      <c r="Q701">
        <f t="shared" si="95"/>
        <v>7.5700620087487695E-6</v>
      </c>
      <c r="R701">
        <f t="shared" si="103"/>
        <v>7.2168506013259613E-6</v>
      </c>
      <c r="S701">
        <f t="shared" si="103"/>
        <v>6.8451415929863063E-6</v>
      </c>
      <c r="T701">
        <f t="shared" si="103"/>
        <v>6.4556864751796947E-6</v>
      </c>
      <c r="U701">
        <f t="shared" si="103"/>
        <v>6.0492669072856349E-6</v>
      </c>
      <c r="V701">
        <f t="shared" si="103"/>
        <v>5.6266922677885655E-6</v>
      </c>
      <c r="W701">
        <f t="shared" si="103"/>
        <v>5.1887971373322236E-6</v>
      </c>
      <c r="X701">
        <f t="shared" si="103"/>
        <v>4.736438724177685E-6</v>
      </c>
      <c r="Y701">
        <f t="shared" si="103"/>
        <v>4.2704942427908324E-6</v>
      </c>
      <c r="Z701">
        <f t="shared" ref="Z701:CK716" si="106">$D$589*(COS($D$593*Z$607))^4-$D$591*(SIN(PI()*$A701/$B$591)*SIN($D$593*Z$607))^2</f>
        <v>3.7918582564362828E-6</v>
      </c>
      <c r="AA701">
        <f t="shared" si="106"/>
        <v>3.3014399947551221E-6</v>
      </c>
      <c r="AB701">
        <f t="shared" si="106"/>
        <v>2.8001606573532481E-6</v>
      </c>
      <c r="AC701">
        <f t="shared" si="106"/>
        <v>2.2889507144252692E-6</v>
      </c>
      <c r="AD701">
        <f t="shared" si="106"/>
        <v>1.7687472153858798E-6</v>
      </c>
      <c r="AE701">
        <f t="shared" si="106"/>
        <v>1.2404911163768761E-6</v>
      </c>
      <c r="AF701">
        <f t="shared" si="106"/>
        <v>7.051246373639088E-7</v>
      </c>
      <c r="AG701">
        <f t="shared" si="106"/>
        <v>1.6358865933369716E-7</v>
      </c>
      <c r="AH701">
        <f t="shared" si="106"/>
        <v>-3.8317982814916513E-7</v>
      </c>
      <c r="AI701">
        <f t="shared" si="106"/>
        <v>-9.3425021906574124E-7</v>
      </c>
      <c r="AJ701">
        <f t="shared" si="106"/>
        <v>-1.4887007131304831E-6</v>
      </c>
      <c r="AK701">
        <f t="shared" si="106"/>
        <v>-2.0456206588152401E-6</v>
      </c>
      <c r="AL701">
        <f t="shared" si="106"/>
        <v>-2.6041128084115259E-6</v>
      </c>
      <c r="AM701">
        <f t="shared" si="106"/>
        <v>-3.1632954768023172E-6</v>
      </c>
      <c r="AN701">
        <f t="shared" si="106"/>
        <v>-3.7223045961218585E-6</v>
      </c>
      <c r="AO701">
        <f t="shared" si="106"/>
        <v>-4.2802956590233645E-6</v>
      </c>
      <c r="AP701">
        <f t="shared" si="106"/>
        <v>-4.8364455438485065E-6</v>
      </c>
      <c r="AQ701">
        <f t="shared" si="106"/>
        <v>-5.3899542155956163E-6</v>
      </c>
      <c r="AR701">
        <f t="shared" si="106"/>
        <v>-5.9400462972131258E-6</v>
      </c>
      <c r="AS701">
        <f t="shared" si="106"/>
        <v>-6.4859725063973426E-6</v>
      </c>
      <c r="AT701">
        <f t="shared" si="106"/>
        <v>-7.0270109537465546E-6</v>
      </c>
      <c r="AU701">
        <f t="shared" si="106"/>
        <v>-7.5624682988128035E-6</v>
      </c>
      <c r="AV701">
        <f t="shared" si="106"/>
        <v>-8.0916807612956449E-6</v>
      </c>
      <c r="AW701">
        <f t="shared" si="106"/>
        <v>-8.6140149853348377E-6</v>
      </c>
      <c r="AX701">
        <f t="shared" si="106"/>
        <v>-9.1288687555782552E-6</v>
      </c>
      <c r="AY701">
        <f t="shared" si="106"/>
        <v>-9.6356715644233069E-6</v>
      </c>
      <c r="AZ701">
        <f t="shared" si="106"/>
        <v>-1.0133885030551832E-5</v>
      </c>
      <c r="BA701">
        <f t="shared" si="106"/>
        <v>-1.0623003169595777E-5</v>
      </c>
      <c r="BB701">
        <f t="shared" si="106"/>
        <v>-1.1102552518480917E-5</v>
      </c>
      <c r="BC701">
        <f t="shared" si="106"/>
        <v>-1.1572092115694667E-5</v>
      </c>
      <c r="BD701">
        <f t="shared" si="106"/>
        <v>-1.2031213340408511E-5</v>
      </c>
      <c r="BE701">
        <f t="shared" si="106"/>
        <v>-1.2479539614052134E-5</v>
      </c>
      <c r="BF701">
        <f t="shared" si="106"/>
        <v>-1.2916725968582332E-5</v>
      </c>
      <c r="BG701">
        <f t="shared" si="106"/>
        <v>-1.3342458486311127E-5</v>
      </c>
      <c r="BH701">
        <f t="shared" si="106"/>
        <v>-1.3756453616752405E-5</v>
      </c>
      <c r="BI701">
        <f t="shared" si="106"/>
        <v>-1.4158457376510898E-5</v>
      </c>
      <c r="BJ701">
        <f t="shared" si="106"/>
        <v>-1.4548244438769424E-5</v>
      </c>
      <c r="BK701">
        <f t="shared" si="106"/>
        <v>-1.4925617119427317E-5</v>
      </c>
      <c r="BL701">
        <f t="shared" si="106"/>
        <v>-1.5290404267401924E-5</v>
      </c>
      <c r="BM701">
        <f t="shared" si="106"/>
        <v>-1.5642460067025211E-5</v>
      </c>
      <c r="BN701">
        <f t="shared" si="106"/>
        <v>-1.59816627608448E-5</v>
      </c>
      <c r="BO701">
        <f t="shared" si="106"/>
        <v>-1.6307913301473519E-5</v>
      </c>
      <c r="BP701">
        <f t="shared" si="106"/>
        <v>-1.6621133941420823E-5</v>
      </c>
      <c r="BQ701">
        <f t="shared" si="106"/>
        <v>-1.6921266770082058E-5</v>
      </c>
      <c r="BR701">
        <f t="shared" si="106"/>
        <v>-1.7208272207257337E-5</v>
      </c>
      <c r="BS701">
        <f t="shared" si="106"/>
        <v>-1.7482127462718555E-5</v>
      </c>
      <c r="BT701">
        <f t="shared" si="106"/>
        <v>-1.7742824971441035E-5</v>
      </c>
      <c r="BU701">
        <f t="shared" si="106"/>
        <v>-1.7990370814164956E-5</v>
      </c>
      <c r="BV701">
        <f t="shared" si="106"/>
        <v>-1.8224783132950616E-5</v>
      </c>
      <c r="BW701">
        <f t="shared" si="106"/>
        <v>-1.844609055134113E-5</v>
      </c>
      <c r="BX701">
        <f t="shared" si="106"/>
        <v>-1.8654330608646397E-5</v>
      </c>
      <c r="BY701">
        <f t="shared" si="106"/>
        <v>-1.8849548217714113E-5</v>
      </c>
      <c r="BZ701">
        <f t="shared" si="106"/>
        <v>-1.9031794155357559E-5</v>
      </c>
      <c r="CA701">
        <f t="shared" si="106"/>
        <v>-1.9201123594367113E-5</v>
      </c>
      <c r="CB701">
        <f t="shared" si="106"/>
        <v>-1.9357594685744721E-5</v>
      </c>
      <c r="CC701">
        <f t="shared" si="106"/>
        <v>-1.9501267199468174E-5</v>
      </c>
      <c r="CD701">
        <f t="shared" si="106"/>
        <v>-1.963220123171821E-5</v>
      </c>
      <c r="CE701">
        <f t="shared" si="106"/>
        <v>-1.9750455986087016E-5</v>
      </c>
      <c r="CF701">
        <f t="shared" si="106"/>
        <v>-1.9856088635833981E-5</v>
      </c>
      <c r="CG701">
        <f t="shared" si="106"/>
        <v>-1.9949153273766666E-5</v>
      </c>
      <c r="CH701">
        <f t="shared" si="106"/>
        <v>-2.0029699955802911E-5</v>
      </c>
      <c r="CI701">
        <f t="shared" si="106"/>
        <v>-2.0097773843718035E-5</v>
      </c>
      <c r="CJ701">
        <f t="shared" si="106"/>
        <v>-2.0153414452000922E-5</v>
      </c>
      <c r="CK701">
        <f t="shared" si="106"/>
        <v>-2.0196655003137674E-5</v>
      </c>
      <c r="CL701">
        <f t="shared" si="105"/>
        <v>-2.0227521895014866E-5</v>
      </c>
      <c r="CM701">
        <f t="shared" si="105"/>
        <v>-2.0246034283488726E-5</v>
      </c>
      <c r="CN701">
        <f t="shared" si="105"/>
        <v>-2.0252203782505964E-5</v>
      </c>
      <c r="CO701">
        <f t="shared" si="105"/>
        <v>-2.0246034283488726E-5</v>
      </c>
      <c r="CP701">
        <f t="shared" si="105"/>
        <v>-2.0227521895014866E-5</v>
      </c>
      <c r="CQ701">
        <f t="shared" si="105"/>
        <v>-2.0196655003137674E-5</v>
      </c>
      <c r="CR701">
        <f t="shared" si="105"/>
        <v>-2.0153414452000922E-5</v>
      </c>
      <c r="CS701">
        <f t="shared" si="105"/>
        <v>-2.0097773843718035E-5</v>
      </c>
      <c r="CT701">
        <f t="shared" si="105"/>
        <v>-2.0029699955802911E-5</v>
      </c>
      <c r="CU701">
        <f t="shared" si="105"/>
        <v>-1.9949153273766673E-5</v>
      </c>
      <c r="CV701">
        <f t="shared" si="105"/>
        <v>-1.9856088635833981E-5</v>
      </c>
      <c r="CW701">
        <f t="shared" si="105"/>
        <v>-1.9750455986087016E-5</v>
      </c>
      <c r="CX701">
        <f t="shared" si="105"/>
        <v>-1.963220123171821E-5</v>
      </c>
      <c r="CY701">
        <f t="shared" si="105"/>
        <v>-1.9501267199468174E-5</v>
      </c>
      <c r="CZ701">
        <f t="shared" si="105"/>
        <v>-1.9357594685744724E-5</v>
      </c>
      <c r="DA701">
        <f t="shared" si="105"/>
        <v>-1.9201123594367113E-5</v>
      </c>
      <c r="DB701">
        <f t="shared" si="105"/>
        <v>-1.9031794155357559E-5</v>
      </c>
      <c r="DC701">
        <f t="shared" si="105"/>
        <v>-1.8849548217714113E-5</v>
      </c>
      <c r="DD701">
        <f t="shared" si="105"/>
        <v>-1.8654330608646397E-5</v>
      </c>
      <c r="DE701">
        <f t="shared" si="105"/>
        <v>-1.8446090551341134E-5</v>
      </c>
      <c r="DF701">
        <f t="shared" si="105"/>
        <v>-1.8224783132950619E-5</v>
      </c>
      <c r="DG701">
        <f t="shared" si="105"/>
        <v>-1.799037081416496E-5</v>
      </c>
      <c r="DH701">
        <f t="shared" si="105"/>
        <v>-1.7742824971441041E-5</v>
      </c>
      <c r="DI701">
        <f t="shared" si="105"/>
        <v>-1.7482127462718555E-5</v>
      </c>
      <c r="DJ701">
        <f t="shared" si="105"/>
        <v>-1.7208272207257337E-5</v>
      </c>
      <c r="DK701">
        <f t="shared" si="105"/>
        <v>-1.6921266770082051E-5</v>
      </c>
      <c r="DL701">
        <f t="shared" si="105"/>
        <v>-1.6621133941420823E-5</v>
      </c>
      <c r="DM701">
        <f t="shared" si="105"/>
        <v>-1.6307913301473526E-5</v>
      </c>
      <c r="DN701">
        <f t="shared" si="105"/>
        <v>-1.5981662760844796E-5</v>
      </c>
      <c r="DO701">
        <f t="shared" si="105"/>
        <v>-1.5642460067025214E-5</v>
      </c>
      <c r="DP701">
        <f t="shared" si="105"/>
        <v>-1.5290404267401924E-5</v>
      </c>
      <c r="DQ701">
        <f t="shared" si="105"/>
        <v>-1.492561711942732E-5</v>
      </c>
      <c r="DR701">
        <f t="shared" si="105"/>
        <v>-1.4548244438769431E-5</v>
      </c>
      <c r="DS701">
        <f t="shared" si="105"/>
        <v>-1.4158457376510896E-5</v>
      </c>
      <c r="DT701">
        <f t="shared" si="105"/>
        <v>-1.375645361675241E-5</v>
      </c>
      <c r="DU701">
        <f t="shared" si="105"/>
        <v>-1.3342458486311124E-5</v>
      </c>
      <c r="DV701">
        <f t="shared" si="105"/>
        <v>-1.2916725968582334E-5</v>
      </c>
      <c r="DW701">
        <f t="shared" si="105"/>
        <v>-1.2479539614052132E-5</v>
      </c>
      <c r="DX701">
        <f t="shared" si="105"/>
        <v>-1.2031213340408513E-5</v>
      </c>
      <c r="DY701">
        <f t="shared" si="105"/>
        <v>-1.1572092115694662E-5</v>
      </c>
      <c r="DZ701">
        <f t="shared" si="105"/>
        <v>-1.1102552518480917E-5</v>
      </c>
      <c r="EA701">
        <f t="shared" si="105"/>
        <v>-1.0623003169595782E-5</v>
      </c>
      <c r="EB701">
        <f t="shared" si="105"/>
        <v>-1.0133885030551832E-5</v>
      </c>
      <c r="EC701">
        <f t="shared" si="105"/>
        <v>-9.635671564423312E-6</v>
      </c>
      <c r="ED701">
        <f t="shared" si="105"/>
        <v>-9.1288687555782552E-6</v>
      </c>
      <c r="EE701">
        <f t="shared" si="105"/>
        <v>-8.6140149853348428E-6</v>
      </c>
      <c r="EF701">
        <f t="shared" si="105"/>
        <v>-8.0916807612956432E-6</v>
      </c>
      <c r="EG701">
        <f t="shared" si="105"/>
        <v>-7.5624682988128086E-6</v>
      </c>
      <c r="EH701">
        <f t="shared" si="105"/>
        <v>-7.0270109537465512E-6</v>
      </c>
      <c r="EI701">
        <f t="shared" si="105"/>
        <v>-6.4859725063973459E-6</v>
      </c>
      <c r="EJ701">
        <f t="shared" si="105"/>
        <v>-5.9400462972131326E-6</v>
      </c>
      <c r="EK701">
        <f t="shared" si="105"/>
        <v>-5.3899542155956163E-6</v>
      </c>
      <c r="EL701">
        <f t="shared" si="105"/>
        <v>-4.8364455438485141E-6</v>
      </c>
      <c r="EM701">
        <f t="shared" si="105"/>
        <v>-4.2802956590233645E-6</v>
      </c>
      <c r="EN701">
        <f t="shared" si="105"/>
        <v>-3.7223045961218602E-6</v>
      </c>
      <c r="EO701">
        <f t="shared" si="105"/>
        <v>-3.1632954768023104E-6</v>
      </c>
      <c r="EP701">
        <f t="shared" si="105"/>
        <v>-2.6041128084115302E-6</v>
      </c>
      <c r="EQ701">
        <f t="shared" si="105"/>
        <v>-2.045620658815235E-6</v>
      </c>
      <c r="ER701">
        <f t="shared" si="105"/>
        <v>-1.4887007131304831E-6</v>
      </c>
      <c r="ES701">
        <f t="shared" si="105"/>
        <v>-9.3425021906574886E-7</v>
      </c>
      <c r="ET701">
        <f t="shared" si="105"/>
        <v>-3.8317982814916513E-7</v>
      </c>
      <c r="EU701">
        <f t="shared" si="105"/>
        <v>1.6358865933368953E-7</v>
      </c>
      <c r="EV701">
        <f t="shared" si="105"/>
        <v>7.051246373639088E-7</v>
      </c>
      <c r="EW701">
        <f t="shared" ref="EW701:FZ704" si="107">$D$589*(COS($D$593*EW$607))^4-$D$591*(SIN(PI()*$A701/$B$591)*SIN($D$593*EW$607))^2</f>
        <v>1.2404911163768744E-6</v>
      </c>
      <c r="EX701">
        <f t="shared" si="107"/>
        <v>1.7687472153858815E-6</v>
      </c>
      <c r="EY701">
        <f t="shared" si="107"/>
        <v>2.2889507144252624E-6</v>
      </c>
      <c r="EZ701">
        <f t="shared" si="107"/>
        <v>2.8001606573532498E-6</v>
      </c>
      <c r="FA701">
        <f t="shared" si="107"/>
        <v>3.3014399947551209E-6</v>
      </c>
      <c r="FB701">
        <f t="shared" si="107"/>
        <v>3.7918582564362773E-6</v>
      </c>
      <c r="FC701">
        <f t="shared" si="107"/>
        <v>4.2704942427908324E-6</v>
      </c>
      <c r="FD701">
        <f t="shared" si="107"/>
        <v>4.7364387241776774E-6</v>
      </c>
      <c r="FE701">
        <f t="shared" si="107"/>
        <v>5.1887971373322244E-6</v>
      </c>
      <c r="FF701">
        <f t="shared" si="107"/>
        <v>5.6266922677885579E-6</v>
      </c>
      <c r="FG701">
        <f t="shared" si="107"/>
        <v>6.0492669072856366E-6</v>
      </c>
      <c r="FH701">
        <f t="shared" si="107"/>
        <v>6.4556864751796938E-6</v>
      </c>
      <c r="FI701">
        <f t="shared" si="107"/>
        <v>6.8451415929863097E-6</v>
      </c>
      <c r="FJ701">
        <f t="shared" si="107"/>
        <v>7.2168506013259605E-6</v>
      </c>
      <c r="FK701">
        <f t="shared" si="107"/>
        <v>7.570062008748761E-6</v>
      </c>
      <c r="FL701">
        <f t="shared" si="107"/>
        <v>7.9040568621638855E-6</v>
      </c>
      <c r="FM701">
        <f t="shared" si="107"/>
        <v>8.218151028897811E-6</v>
      </c>
      <c r="FN701">
        <f t="shared" si="107"/>
        <v>8.511697380750724E-6</v>
      </c>
      <c r="FO701">
        <f t="shared" si="107"/>
        <v>8.7840878708101097E-6</v>
      </c>
      <c r="FP701">
        <f t="shared" si="107"/>
        <v>9.0347554942147127E-6</v>
      </c>
      <c r="FQ701">
        <f t="shared" si="107"/>
        <v>9.2631761245361717E-6</v>
      </c>
      <c r="FR701">
        <f t="shared" si="107"/>
        <v>9.4688702179600965E-6</v>
      </c>
      <c r="FS701">
        <f t="shared" si="107"/>
        <v>9.6514043779985677E-6</v>
      </c>
      <c r="FT701">
        <f t="shared" si="107"/>
        <v>9.810392774051179E-6</v>
      </c>
      <c r="FU701">
        <f t="shared" si="107"/>
        <v>9.9454984077475029E-6</v>
      </c>
      <c r="FV701">
        <f t="shared" si="107"/>
        <v>1.0056434221648972E-5</v>
      </c>
      <c r="FW701">
        <f t="shared" si="107"/>
        <v>1.0142964045558183E-5</v>
      </c>
      <c r="FX701">
        <f t="shared" si="107"/>
        <v>1.0204903376376179E-5</v>
      </c>
      <c r="FY701">
        <f t="shared" si="107"/>
        <v>1.0242119988160059E-5</v>
      </c>
      <c r="FZ701">
        <f t="shared" si="107"/>
        <v>1.0254534369760704E-5</v>
      </c>
    </row>
    <row r="702" spans="1:182">
      <c r="A702">
        <f t="shared" si="77"/>
        <v>94</v>
      </c>
      <c r="B702">
        <f t="shared" si="95"/>
        <v>1.0254534369760704E-5</v>
      </c>
      <c r="C702">
        <f t="shared" si="95"/>
        <v>1.0242133144161208E-5</v>
      </c>
      <c r="D702">
        <f t="shared" si="95"/>
        <v>1.0204955984352207E-5</v>
      </c>
      <c r="E702">
        <f t="shared" si="95"/>
        <v>1.0143082353416673E-5</v>
      </c>
      <c r="F702">
        <f t="shared" si="95"/>
        <v>1.0056644397252316E-5</v>
      </c>
      <c r="G702">
        <f t="shared" si="95"/>
        <v>9.9458265070313981E-6</v>
      </c>
      <c r="H702">
        <f t="shared" si="95"/>
        <v>9.8108647092794821E-6</v>
      </c>
      <c r="I702">
        <f t="shared" si="95"/>
        <v>9.6520458861931929E-6</v>
      </c>
      <c r="J702">
        <f t="shared" si="95"/>
        <v>9.4697068295444205E-6</v>
      </c>
      <c r="K702">
        <f t="shared" si="95"/>
        <v>9.2642331322301512E-6</v>
      </c>
      <c r="L702">
        <f t="shared" si="95"/>
        <v>9.0360579222195749E-6</v>
      </c>
      <c r="M702">
        <f t="shared" si="95"/>
        <v>8.7856604443202552E-6</v>
      </c>
      <c r="N702">
        <f t="shared" si="95"/>
        <v>8.5135644958298591E-6</v>
      </c>
      <c r="O702">
        <f t="shared" si="95"/>
        <v>8.2203367227561208E-6</v>
      </c>
      <c r="P702">
        <f t="shared" si="95"/>
        <v>7.9065847838723679E-6</v>
      </c>
      <c r="Q702">
        <f t="shared" si="95"/>
        <v>7.5729553904265195E-6</v>
      </c>
      <c r="R702">
        <f t="shared" ref="R702:CA702" si="108">$D$589*(COS($D$593*R$607))^4-$D$591*(SIN(PI()*$A702/$B$591)*SIN($D$593*R$607))^2</f>
        <v>7.2201322298353901E-6</v>
      </c>
      <c r="S702">
        <f t="shared" si="108"/>
        <v>6.8488337821708655E-6</v>
      </c>
      <c r="T702">
        <f t="shared" si="108"/>
        <v>6.4598110386778982E-6</v>
      </c>
      <c r="U702">
        <f t="shared" si="108"/>
        <v>6.0538451319544934E-6</v>
      </c>
      <c r="V702">
        <f t="shared" si="108"/>
        <v>5.6317448877688354E-6</v>
      </c>
      <c r="W702">
        <f t="shared" si="108"/>
        <v>5.1943443087870509E-6</v>
      </c>
      <c r="X702">
        <f t="shared" si="108"/>
        <v>4.7425000007354244E-6</v>
      </c>
      <c r="Y702">
        <f t="shared" si="108"/>
        <v>4.277088551721959E-6</v>
      </c>
      <c r="Z702">
        <f t="shared" si="108"/>
        <v>3.799003875593434E-6</v>
      </c>
      <c r="AA702">
        <f t="shared" si="108"/>
        <v>3.3091545303043496E-6</v>
      </c>
      <c r="AB702">
        <f t="shared" si="108"/>
        <v>2.8084610223236121E-6</v>
      </c>
      <c r="AC702">
        <f t="shared" si="108"/>
        <v>2.2978531081029198E-6</v>
      </c>
      <c r="AD702">
        <f t="shared" si="108"/>
        <v>1.7782671035777266E-6</v>
      </c>
      <c r="AE702">
        <f t="shared" si="108"/>
        <v>1.2506432125678771E-6</v>
      </c>
      <c r="AF702">
        <f t="shared" si="108"/>
        <v>7.1592288479096085E-7</v>
      </c>
      <c r="AG702">
        <f t="shared" si="108"/>
        <v>1.7504621399794864E-7</v>
      </c>
      <c r="AH702">
        <f t="shared" si="108"/>
        <v>-3.7105061351087694E-7</v>
      </c>
      <c r="AI702">
        <f t="shared" si="108"/>
        <v>-9.2143781003079803E-7</v>
      </c>
      <c r="AJ702">
        <f t="shared" si="108"/>
        <v>-1.4751944076433999E-6</v>
      </c>
      <c r="AK702">
        <f t="shared" si="108"/>
        <v>-2.0314106002264696E-6</v>
      </c>
      <c r="AL702">
        <f t="shared" si="108"/>
        <v>-2.5891899974862703E-6</v>
      </c>
      <c r="AM702">
        <f t="shared" si="108"/>
        <v>-3.147651782684712E-6</v>
      </c>
      <c r="AN702">
        <f t="shared" si="108"/>
        <v>-3.7059327662411681E-6</v>
      </c>
      <c r="AO702">
        <f t="shared" si="108"/>
        <v>-4.2631893279301134E-6</v>
      </c>
      <c r="AP702">
        <f t="shared" si="108"/>
        <v>-4.8185992409698084E-6</v>
      </c>
      <c r="AQ702">
        <f t="shared" si="108"/>
        <v>-5.3713633719002268E-6</v>
      </c>
      <c r="AR702">
        <f t="shared" si="108"/>
        <v>-5.9207072507780901E-6</v>
      </c>
      <c r="AS702">
        <f t="shared" si="108"/>
        <v>-6.4658825068694929E-6</v>
      </c>
      <c r="AT702">
        <f t="shared" si="108"/>
        <v>-7.006168165693396E-6</v>
      </c>
      <c r="AU702">
        <f t="shared" si="108"/>
        <v>-7.5408718039586994E-6</v>
      </c>
      <c r="AV702">
        <f t="shared" si="108"/>
        <v>-8.0693305596405953E-6</v>
      </c>
      <c r="AW702">
        <f t="shared" si="108"/>
        <v>-8.5909119951544791E-6</v>
      </c>
      <c r="AX702">
        <f t="shared" si="108"/>
        <v>-9.105014812305086E-6</v>
      </c>
      <c r="AY702">
        <f t="shared" si="108"/>
        <v>-9.6110694184104883E-6</v>
      </c>
      <c r="AZ702">
        <f t="shared" si="108"/>
        <v>-1.0108538343722318E-5</v>
      </c>
      <c r="BA702">
        <f t="shared" si="108"/>
        <v>-1.0596916510980815E-5</v>
      </c>
      <c r="BB702">
        <f t="shared" si="108"/>
        <v>-1.1075731358653399E-5</v>
      </c>
      <c r="BC702">
        <f t="shared" si="108"/>
        <v>-1.1544542820104063E-5</v>
      </c>
      <c r="BD702">
        <f t="shared" si="108"/>
        <v>-1.2002943161625556E-5</v>
      </c>
      <c r="BE702">
        <f t="shared" si="108"/>
        <v>-1.2450556682932694E-5</v>
      </c>
      <c r="BF702">
        <f t="shared" si="108"/>
        <v>-1.2887039284361209E-5</v>
      </c>
      <c r="BG702">
        <f t="shared" si="108"/>
        <v>-1.331207790563786E-5</v>
      </c>
      <c r="BH702">
        <f t="shared" si="108"/>
        <v>-1.3725389841682483E-5</v>
      </c>
      <c r="BI702">
        <f t="shared" si="108"/>
        <v>-1.4126721941466938E-5</v>
      </c>
      <c r="BJ702">
        <f t="shared" si="108"/>
        <v>-1.4515849696488269E-5</v>
      </c>
      <c r="BK702">
        <f t="shared" si="108"/>
        <v>-1.4892576225910109E-5</v>
      </c>
      <c r="BL702">
        <f t="shared" si="108"/>
        <v>-1.5256731165885559E-5</v>
      </c>
      <c r="BM702">
        <f t="shared" si="108"/>
        <v>-1.5608169470994652E-5</v>
      </c>
      <c r="BN702">
        <f t="shared" si="108"/>
        <v>-1.5946770136106949E-5</v>
      </c>
      <c r="BO702">
        <f t="shared" si="108"/>
        <v>-1.6272434847314538E-5</v>
      </c>
      <c r="BP702">
        <f t="shared" si="108"/>
        <v>-1.6585086570869767E-5</v>
      </c>
      <c r="BQ702">
        <f t="shared" si="108"/>
        <v>-1.6884668089304971E-5</v>
      </c>
      <c r="BR702">
        <f t="shared" si="108"/>
        <v>-1.7171140494106863E-5</v>
      </c>
      <c r="BS702">
        <f t="shared" si="108"/>
        <v>-1.7444481644465171E-5</v>
      </c>
      <c r="BT702">
        <f t="shared" si="108"/>
        <v>-1.7704684601713096E-5</v>
      </c>
      <c r="BU702">
        <f t="shared" si="108"/>
        <v>-1.7951756049125606E-5</v>
      </c>
      <c r="BV702">
        <f t="shared" si="108"/>
        <v>-1.8185714706740614E-5</v>
      </c>
      <c r="BW702">
        <f t="shared" si="108"/>
        <v>-1.840658975081748E-5</v>
      </c>
      <c r="BX702">
        <f t="shared" si="108"/>
        <v>-1.8614419247447612E-5</v>
      </c>
      <c r="BY702">
        <f t="shared" si="108"/>
        <v>-1.8809248609683657E-5</v>
      </c>
      <c r="BZ702">
        <f t="shared" si="108"/>
        <v>-1.8991129087357833E-5</v>
      </c>
      <c r="CA702">
        <f t="shared" si="108"/>
        <v>-1.916011629851721E-5</v>
      </c>
      <c r="CB702">
        <f t="shared" si="106"/>
        <v>-1.9316268811115649E-5</v>
      </c>
      <c r="CC702">
        <f t="shared" si="106"/>
        <v>-1.9459646783270108E-5</v>
      </c>
      <c r="CD702">
        <f t="shared" si="106"/>
        <v>-1.9590310670014864E-5</v>
      </c>
      <c r="CE702">
        <f t="shared" si="106"/>
        <v>-1.9708320004072779E-5</v>
      </c>
      <c r="CF702">
        <f t="shared" si="106"/>
        <v>-1.9813732257710097E-5</v>
      </c>
      <c r="CG702">
        <f t="shared" si="106"/>
        <v>-1.9906601792253083E-5</v>
      </c>
      <c r="CH702">
        <f t="shared" si="106"/>
        <v>-1.9986978901323002E-5</v>
      </c>
      <c r="CI702">
        <f t="shared" si="106"/>
        <v>-2.0054908953293717E-5</v>
      </c>
      <c r="CJ702">
        <f t="shared" si="106"/>
        <v>-2.0110431637896055E-5</v>
      </c>
      <c r="CK702">
        <f t="shared" si="106"/>
        <v>-2.0153580321287957E-5</v>
      </c>
      <c r="CL702">
        <f t="shared" ref="CL702:EW705" si="109">$D$589*(COS($D$593*CL$607))^4-$D$591*(SIN(PI()*$A702/$B$591)*SIN($D$593*CL$607))^2</f>
        <v>-2.0184381513282685E-5</v>
      </c>
      <c r="CM702">
        <f t="shared" si="109"/>
        <v>-2.0202854449781664E-5</v>
      </c>
      <c r="CN702">
        <f t="shared" si="109"/>
        <v>-2.0209010792797756E-5</v>
      </c>
      <c r="CO702">
        <f t="shared" si="109"/>
        <v>-2.0202854449781664E-5</v>
      </c>
      <c r="CP702">
        <f t="shared" si="109"/>
        <v>-2.0184381513282685E-5</v>
      </c>
      <c r="CQ702">
        <f t="shared" si="109"/>
        <v>-2.0153580321287957E-5</v>
      </c>
      <c r="CR702">
        <f t="shared" si="109"/>
        <v>-2.0110431637896055E-5</v>
      </c>
      <c r="CS702">
        <f t="shared" si="109"/>
        <v>-2.0054908953293717E-5</v>
      </c>
      <c r="CT702">
        <f t="shared" si="109"/>
        <v>-1.9986978901323002E-5</v>
      </c>
      <c r="CU702">
        <f t="shared" si="109"/>
        <v>-1.990660179225309E-5</v>
      </c>
      <c r="CV702">
        <f t="shared" si="109"/>
        <v>-1.9813732257710097E-5</v>
      </c>
      <c r="CW702">
        <f t="shared" si="109"/>
        <v>-1.9708320004072779E-5</v>
      </c>
      <c r="CX702">
        <f t="shared" si="109"/>
        <v>-1.9590310670014864E-5</v>
      </c>
      <c r="CY702">
        <f t="shared" si="109"/>
        <v>-1.9459646783270108E-5</v>
      </c>
      <c r="CZ702">
        <f t="shared" si="109"/>
        <v>-1.9316268811115653E-5</v>
      </c>
      <c r="DA702">
        <f t="shared" si="109"/>
        <v>-1.916011629851721E-5</v>
      </c>
      <c r="DB702">
        <f t="shared" si="109"/>
        <v>-1.8991129087357833E-5</v>
      </c>
      <c r="DC702">
        <f t="shared" si="109"/>
        <v>-1.8809248609683657E-5</v>
      </c>
      <c r="DD702">
        <f t="shared" si="109"/>
        <v>-1.8614419247447612E-5</v>
      </c>
      <c r="DE702">
        <f t="shared" si="109"/>
        <v>-1.8406589750817483E-5</v>
      </c>
      <c r="DF702">
        <f t="shared" si="109"/>
        <v>-1.8185714706740618E-5</v>
      </c>
      <c r="DG702">
        <f t="shared" si="109"/>
        <v>-1.795175604912561E-5</v>
      </c>
      <c r="DH702">
        <f t="shared" si="109"/>
        <v>-1.7704684601713096E-5</v>
      </c>
      <c r="DI702">
        <f t="shared" si="109"/>
        <v>-1.7444481644465171E-5</v>
      </c>
      <c r="DJ702">
        <f t="shared" si="109"/>
        <v>-1.7171140494106863E-5</v>
      </c>
      <c r="DK702">
        <f t="shared" si="109"/>
        <v>-1.6884668089304968E-5</v>
      </c>
      <c r="DL702">
        <f t="shared" si="109"/>
        <v>-1.6585086570869767E-5</v>
      </c>
      <c r="DM702">
        <f t="shared" si="109"/>
        <v>-1.6272434847314542E-5</v>
      </c>
      <c r="DN702">
        <f t="shared" si="109"/>
        <v>-1.5946770136106949E-5</v>
      </c>
      <c r="DO702">
        <f t="shared" si="109"/>
        <v>-1.5608169470994655E-5</v>
      </c>
      <c r="DP702">
        <f t="shared" si="109"/>
        <v>-1.5256731165885559E-5</v>
      </c>
      <c r="DQ702">
        <f t="shared" si="109"/>
        <v>-1.4892576225910112E-5</v>
      </c>
      <c r="DR702">
        <f t="shared" si="109"/>
        <v>-1.4515849696488272E-5</v>
      </c>
      <c r="DS702">
        <f t="shared" si="109"/>
        <v>-1.4126721941466938E-5</v>
      </c>
      <c r="DT702">
        <f t="shared" si="109"/>
        <v>-1.3725389841682486E-5</v>
      </c>
      <c r="DU702">
        <f t="shared" si="109"/>
        <v>-1.3312077905637857E-5</v>
      </c>
      <c r="DV702">
        <f t="shared" si="109"/>
        <v>-1.2887039284361209E-5</v>
      </c>
      <c r="DW702">
        <f t="shared" si="109"/>
        <v>-1.2450556682932693E-5</v>
      </c>
      <c r="DX702">
        <f t="shared" si="109"/>
        <v>-1.2002943161625558E-5</v>
      </c>
      <c r="DY702">
        <f t="shared" si="109"/>
        <v>-1.1544542820104058E-5</v>
      </c>
      <c r="DZ702">
        <f t="shared" si="109"/>
        <v>-1.1075731358653399E-5</v>
      </c>
      <c r="EA702">
        <f t="shared" si="109"/>
        <v>-1.059691651098082E-5</v>
      </c>
      <c r="EB702">
        <f t="shared" si="109"/>
        <v>-1.0108538343722318E-5</v>
      </c>
      <c r="EC702">
        <f t="shared" si="109"/>
        <v>-9.6110694184104933E-6</v>
      </c>
      <c r="ED702">
        <f t="shared" si="109"/>
        <v>-9.105014812305086E-6</v>
      </c>
      <c r="EE702">
        <f t="shared" si="109"/>
        <v>-8.5909119951544825E-6</v>
      </c>
      <c r="EF702">
        <f t="shared" si="109"/>
        <v>-8.0693305596405936E-6</v>
      </c>
      <c r="EG702">
        <f t="shared" si="109"/>
        <v>-7.5408718039587045E-6</v>
      </c>
      <c r="EH702">
        <f t="shared" si="109"/>
        <v>-7.0061681656933926E-6</v>
      </c>
      <c r="EI702">
        <f t="shared" si="109"/>
        <v>-6.4658825068694946E-6</v>
      </c>
      <c r="EJ702">
        <f t="shared" si="109"/>
        <v>-5.9207072507780952E-6</v>
      </c>
      <c r="EK702">
        <f t="shared" si="109"/>
        <v>-5.3713633719002268E-6</v>
      </c>
      <c r="EL702">
        <f t="shared" si="109"/>
        <v>-4.818599240969816E-6</v>
      </c>
      <c r="EM702">
        <f t="shared" si="109"/>
        <v>-4.2631893279301134E-6</v>
      </c>
      <c r="EN702">
        <f t="shared" si="109"/>
        <v>-3.7059327662411698E-6</v>
      </c>
      <c r="EO702">
        <f t="shared" si="109"/>
        <v>-3.1476517826847069E-6</v>
      </c>
      <c r="EP702">
        <f t="shared" si="109"/>
        <v>-2.5891899974862737E-6</v>
      </c>
      <c r="EQ702">
        <f t="shared" si="109"/>
        <v>-2.0314106002264645E-6</v>
      </c>
      <c r="ER702">
        <f t="shared" si="109"/>
        <v>-1.4751944076433999E-6</v>
      </c>
      <c r="ES702">
        <f t="shared" si="109"/>
        <v>-9.2143781003080735E-7</v>
      </c>
      <c r="ET702">
        <f t="shared" si="109"/>
        <v>-3.7105061351087694E-7</v>
      </c>
      <c r="EU702">
        <f t="shared" si="109"/>
        <v>1.7504621399794017E-7</v>
      </c>
      <c r="EV702">
        <f t="shared" si="109"/>
        <v>7.1592288479096085E-7</v>
      </c>
      <c r="EW702">
        <f t="shared" si="109"/>
        <v>1.2506432125678754E-6</v>
      </c>
      <c r="EX702">
        <f t="shared" si="107"/>
        <v>1.7782671035777283E-6</v>
      </c>
      <c r="EY702">
        <f t="shared" si="107"/>
        <v>2.2978531081029139E-6</v>
      </c>
      <c r="EZ702">
        <f t="shared" si="107"/>
        <v>2.8084610223236137E-6</v>
      </c>
      <c r="FA702">
        <f t="shared" si="107"/>
        <v>3.3091545303043483E-6</v>
      </c>
      <c r="FB702">
        <f t="shared" si="107"/>
        <v>3.7990038755934285E-6</v>
      </c>
      <c r="FC702">
        <f t="shared" si="107"/>
        <v>4.277088551721959E-6</v>
      </c>
      <c r="FD702">
        <f t="shared" si="107"/>
        <v>4.7425000007354168E-6</v>
      </c>
      <c r="FE702">
        <f t="shared" si="107"/>
        <v>5.1943443087870526E-6</v>
      </c>
      <c r="FF702">
        <f t="shared" si="107"/>
        <v>5.6317448877688278E-6</v>
      </c>
      <c r="FG702">
        <f t="shared" si="107"/>
        <v>6.053845131954495E-6</v>
      </c>
      <c r="FH702">
        <f t="shared" si="107"/>
        <v>6.4598110386778965E-6</v>
      </c>
      <c r="FI702">
        <f t="shared" si="107"/>
        <v>6.8488337821708689E-6</v>
      </c>
      <c r="FJ702">
        <f t="shared" si="107"/>
        <v>7.2201322298353901E-6</v>
      </c>
      <c r="FK702">
        <f t="shared" si="107"/>
        <v>7.5729553904265119E-6</v>
      </c>
      <c r="FL702">
        <f t="shared" si="107"/>
        <v>7.9065847838723679E-6</v>
      </c>
      <c r="FM702">
        <f t="shared" si="107"/>
        <v>8.2203367227561157E-6</v>
      </c>
      <c r="FN702">
        <f t="shared" si="107"/>
        <v>8.5135644958298608E-6</v>
      </c>
      <c r="FO702">
        <f t="shared" si="107"/>
        <v>8.7856604443202535E-6</v>
      </c>
      <c r="FP702">
        <f t="shared" si="107"/>
        <v>9.0360579222195749E-6</v>
      </c>
      <c r="FQ702">
        <f t="shared" si="107"/>
        <v>9.2642331322301461E-6</v>
      </c>
      <c r="FR702">
        <f t="shared" si="107"/>
        <v>9.4697068295444222E-6</v>
      </c>
      <c r="FS702">
        <f t="shared" si="107"/>
        <v>9.6520458861931929E-6</v>
      </c>
      <c r="FT702">
        <f t="shared" si="107"/>
        <v>9.8108647092794804E-6</v>
      </c>
      <c r="FU702">
        <f t="shared" si="107"/>
        <v>9.9458265070313981E-6</v>
      </c>
      <c r="FV702">
        <f t="shared" si="107"/>
        <v>1.0056644397252315E-5</v>
      </c>
      <c r="FW702">
        <f t="shared" si="107"/>
        <v>1.0143082353416673E-5</v>
      </c>
      <c r="FX702">
        <f t="shared" si="107"/>
        <v>1.0204955984352207E-5</v>
      </c>
      <c r="FY702">
        <f t="shared" si="107"/>
        <v>1.0242133144161208E-5</v>
      </c>
      <c r="FZ702">
        <f t="shared" si="107"/>
        <v>1.0254534369760704E-5</v>
      </c>
    </row>
    <row r="703" spans="1:182">
      <c r="A703">
        <f t="shared" si="77"/>
        <v>95</v>
      </c>
      <c r="B703">
        <f t="shared" si="95"/>
        <v>1.0254534369760704E-5</v>
      </c>
      <c r="C703">
        <f t="shared" si="95"/>
        <v>1.0242150031525528E-5</v>
      </c>
      <c r="D703">
        <f t="shared" si="95"/>
        <v>1.0205023513234838E-5</v>
      </c>
      <c r="E703">
        <f t="shared" si="95"/>
        <v>1.014323421627271E-5</v>
      </c>
      <c r="F703">
        <f t="shared" si="95"/>
        <v>1.0056914183788904E-5</v>
      </c>
      <c r="G703">
        <f t="shared" si="95"/>
        <v>9.9462476632838403E-6</v>
      </c>
      <c r="H703">
        <f t="shared" si="95"/>
        <v>9.8114704968623987E-6</v>
      </c>
      <c r="I703">
        <f t="shared" si="95"/>
        <v>9.6528693417763701E-6</v>
      </c>
      <c r="J703">
        <f t="shared" si="95"/>
        <v>9.4707807246027147E-6</v>
      </c>
      <c r="K703">
        <f t="shared" si="95"/>
        <v>9.2655899331164938E-6</v>
      </c>
      <c r="L703">
        <f t="shared" si="95"/>
        <v>9.0377297506097261E-6</v>
      </c>
      <c r="M703">
        <f t="shared" si="95"/>
        <v>8.7876790380774884E-6</v>
      </c>
      <c r="N703">
        <f t="shared" si="95"/>
        <v>8.5159611703372629E-6</v>
      </c>
      <c r="O703">
        <f t="shared" si="95"/>
        <v>8.2231423327636264E-6</v>
      </c>
      <c r="P703">
        <f t="shared" si="95"/>
        <v>7.9098296859049929E-6</v>
      </c>
      <c r="Q703">
        <f t="shared" ref="Q703:CB707" si="110">$D$589*(COS($D$593*Q$607))^4-$D$591*(SIN(PI()*$A703/$B$591)*SIN($D$593*Q$607))^2</f>
        <v>7.5766694057996174E-6</v>
      </c>
      <c r="R703">
        <f t="shared" si="110"/>
        <v>7.2243446083219679E-6</v>
      </c>
      <c r="S703">
        <f t="shared" si="110"/>
        <v>6.8535731663652476E-6</v>
      </c>
      <c r="T703">
        <f t="shared" si="110"/>
        <v>6.4651054290991277E-6</v>
      </c>
      <c r="U703">
        <f t="shared" si="110"/>
        <v>6.0597218529320232E-6</v>
      </c>
      <c r="V703">
        <f t="shared" si="110"/>
        <v>5.6382305541520333E-6</v>
      </c>
      <c r="W703">
        <f t="shared" si="110"/>
        <v>5.201464793519109E-6</v>
      </c>
      <c r="X703">
        <f t="shared" si="110"/>
        <v>4.7502804033311647E-6</v>
      </c>
      <c r="Y703">
        <f t="shared" si="110"/>
        <v>4.2855531676879391E-6</v>
      </c>
      <c r="Z703">
        <f t="shared" si="110"/>
        <v>3.808176166827613E-6</v>
      </c>
      <c r="AA703">
        <f t="shared" si="110"/>
        <v>3.3190570965113821E-6</v>
      </c>
      <c r="AB703">
        <f t="shared" si="110"/>
        <v>2.8191155734805907E-6</v>
      </c>
      <c r="AC703">
        <f t="shared" si="110"/>
        <v>2.3092804380091061E-6</v>
      </c>
      <c r="AD703">
        <f t="shared" si="110"/>
        <v>1.7904870645205159E-6</v>
      </c>
      <c r="AE703">
        <f t="shared" si="110"/>
        <v>1.2636746911358438E-6</v>
      </c>
      <c r="AF703">
        <f t="shared" si="110"/>
        <v>7.2978377886345226E-7</v>
      </c>
      <c r="AG703">
        <f t="shared" si="110"/>
        <v>1.8975341093928801E-7</v>
      </c>
      <c r="AH703">
        <f t="shared" si="110"/>
        <v>-3.5548125742605451E-7</v>
      </c>
      <c r="AI703">
        <f t="shared" si="110"/>
        <v>-9.049914889359649E-7</v>
      </c>
      <c r="AJ703">
        <f t="shared" si="110"/>
        <v>-1.4578573841188062E-6</v>
      </c>
      <c r="AK703">
        <f t="shared" si="110"/>
        <v>-2.0131702220360771E-6</v>
      </c>
      <c r="AL703">
        <f t="shared" si="110"/>
        <v>-2.5700347129925503E-6</v>
      </c>
      <c r="AM703">
        <f t="shared" si="110"/>
        <v>-3.1275711549225321E-6</v>
      </c>
      <c r="AN703">
        <f t="shared" si="110"/>
        <v>-3.6849174856336288E-6</v>
      </c>
      <c r="AO703">
        <f t="shared" si="110"/>
        <v>-4.2412312236308443E-6</v>
      </c>
      <c r="AP703">
        <f t="shared" si="110"/>
        <v>-4.7956912908178705E-6</v>
      </c>
      <c r="AQ703">
        <f t="shared" si="110"/>
        <v>-5.3474997109755372E-6</v>
      </c>
      <c r="AR703">
        <f t="shared" si="110"/>
        <v>-5.8958831785469312E-6</v>
      </c>
      <c r="AS703">
        <f t="shared" si="110"/>
        <v>-6.4400944929113849E-6</v>
      </c>
      <c r="AT703">
        <f t="shared" si="110"/>
        <v>-6.9794138540023642E-6</v>
      </c>
      <c r="AU703">
        <f t="shared" si="110"/>
        <v>-7.5131500158137132E-6</v>
      </c>
      <c r="AV703">
        <f t="shared" si="110"/>
        <v>-8.0406412950416581E-6</v>
      </c>
      <c r="AW703">
        <f t="shared" si="110"/>
        <v>-8.5612564328226215E-6</v>
      </c>
      <c r="AX703">
        <f t="shared" si="110"/>
        <v>-9.0743953082462742E-6</v>
      </c>
      <c r="AY703">
        <f t="shared" si="110"/>
        <v>-9.5794895030452088E-6</v>
      </c>
      <c r="AZ703">
        <f t="shared" si="110"/>
        <v>-1.0076002717584289E-5</v>
      </c>
      <c r="BA703">
        <f t="shared" si="110"/>
        <v>-1.0563431038990119E-5</v>
      </c>
      <c r="BB703">
        <f t="shared" si="110"/>
        <v>-1.1041303062970969E-5</v>
      </c>
      <c r="BC703">
        <f t="shared" si="110"/>
        <v>-1.1509179871576273E-5</v>
      </c>
      <c r="BD703">
        <f t="shared" si="110"/>
        <v>-1.196665486982931E-5</v>
      </c>
      <c r="BE703">
        <f t="shared" si="110"/>
        <v>-1.2413353484833121E-5</v>
      </c>
      <c r="BF703">
        <f t="shared" si="110"/>
        <v>-1.2848932731595834E-5</v>
      </c>
      <c r="BG703">
        <f t="shared" si="110"/>
        <v>-1.3273080650442728E-5</v>
      </c>
      <c r="BH703">
        <f t="shared" si="110"/>
        <v>-1.3685515621477336E-5</v>
      </c>
      <c r="BI703">
        <f t="shared" si="110"/>
        <v>-1.408598556211831E-5</v>
      </c>
      <c r="BJ703">
        <f t="shared" si="110"/>
        <v>-1.4474267014270795E-5</v>
      </c>
      <c r="BK703">
        <f t="shared" si="110"/>
        <v>-1.4850164128188107E-5</v>
      </c>
      <c r="BL703">
        <f t="shared" si="110"/>
        <v>-1.5213507550538383E-5</v>
      </c>
      <c r="BM703">
        <f t="shared" si="110"/>
        <v>-1.5564153224610871E-5</v>
      </c>
      <c r="BN703">
        <f t="shared" si="110"/>
        <v>-1.5901981110973963E-5</v>
      </c>
      <c r="BO703">
        <f t="shared" si="110"/>
        <v>-1.6226893837231603E-5</v>
      </c>
      <c r="BP703">
        <f t="shared" si="110"/>
        <v>-1.6538815285813974E-5</v>
      </c>
      <c r="BQ703">
        <f t="shared" si="110"/>
        <v>-1.6837689128980983E-5</v>
      </c>
      <c r="BR703">
        <f t="shared" si="110"/>
        <v>-1.7123477320412635E-5</v>
      </c>
      <c r="BS703">
        <f t="shared" si="110"/>
        <v>-1.7396158552907265E-5</v>
      </c>
      <c r="BT703">
        <f t="shared" si="110"/>
        <v>-1.7655726691806329E-5</v>
      </c>
      <c r="BU703">
        <f t="shared" si="110"/>
        <v>-1.7902189193813169E-5</v>
      </c>
      <c r="BV703">
        <f t="shared" si="110"/>
        <v>-1.8135565520871873E-5</v>
      </c>
      <c r="BW703">
        <f t="shared" si="110"/>
        <v>-1.8355885558721889E-5</v>
      </c>
      <c r="BX703">
        <f t="shared" si="110"/>
        <v>-1.8563188049644224E-5</v>
      </c>
      <c r="BY703">
        <f t="shared" si="110"/>
        <v>-1.8757519048766787E-5</v>
      </c>
      <c r="BZ703">
        <f t="shared" si="110"/>
        <v>-1.893893041310049E-5</v>
      </c>
      <c r="CA703">
        <f t="shared" si="110"/>
        <v>-1.9107478332234748E-5</v>
      </c>
      <c r="CB703">
        <f t="shared" si="106"/>
        <v>-1.9263221909333084E-5</v>
      </c>
      <c r="CC703">
        <f t="shared" si="106"/>
        <v>-1.9406221800737374E-5</v>
      </c>
      <c r="CD703">
        <f t="shared" si="106"/>
        <v>-1.9536538922115048E-5</v>
      </c>
      <c r="CE703">
        <f t="shared" si="106"/>
        <v>-1.9654233228669154E-5</v>
      </c>
      <c r="CF703">
        <f t="shared" si="106"/>
        <v>-1.9759362576478425E-5</v>
      </c>
      <c r="CG703">
        <f t="shared" si="106"/>
        <v>-1.9851981671546295E-5</v>
      </c>
      <c r="CH703">
        <f t="shared" si="106"/>
        <v>-1.9932141112615952E-5</v>
      </c>
      <c r="CI703">
        <f t="shared" si="106"/>
        <v>-1.9999886533256195E-5</v>
      </c>
      <c r="CJ703">
        <f t="shared" si="106"/>
        <v>-2.0055257848142672E-5</v>
      </c>
      <c r="CK703">
        <f t="shared" si="106"/>
        <v>-2.0098288607854025E-5</v>
      </c>
      <c r="CL703">
        <f t="shared" si="109"/>
        <v>-2.0129005465875348E-5</v>
      </c>
      <c r="CM703">
        <f t="shared" si="109"/>
        <v>-2.0147427760856022E-5</v>
      </c>
      <c r="CN703">
        <f t="shared" si="109"/>
        <v>-2.0153567216507787E-5</v>
      </c>
      <c r="CO703">
        <f t="shared" si="109"/>
        <v>-2.0147427760856022E-5</v>
      </c>
      <c r="CP703">
        <f t="shared" si="109"/>
        <v>-2.0129005465875348E-5</v>
      </c>
      <c r="CQ703">
        <f t="shared" si="109"/>
        <v>-2.0098288607854025E-5</v>
      </c>
      <c r="CR703">
        <f t="shared" si="109"/>
        <v>-2.0055257848142672E-5</v>
      </c>
      <c r="CS703">
        <f t="shared" si="109"/>
        <v>-1.9999886533256195E-5</v>
      </c>
      <c r="CT703">
        <f t="shared" si="109"/>
        <v>-1.9932141112615952E-5</v>
      </c>
      <c r="CU703">
        <f t="shared" si="109"/>
        <v>-1.9851981671546298E-5</v>
      </c>
      <c r="CV703">
        <f t="shared" si="109"/>
        <v>-1.9759362576478425E-5</v>
      </c>
      <c r="CW703">
        <f t="shared" si="109"/>
        <v>-1.9654233228669154E-5</v>
      </c>
      <c r="CX703">
        <f t="shared" si="109"/>
        <v>-1.9536538922115048E-5</v>
      </c>
      <c r="CY703">
        <f t="shared" si="109"/>
        <v>-1.9406221800737374E-5</v>
      </c>
      <c r="CZ703">
        <f t="shared" si="109"/>
        <v>-1.9263221909333087E-5</v>
      </c>
      <c r="DA703">
        <f t="shared" si="109"/>
        <v>-1.9107478332234748E-5</v>
      </c>
      <c r="DB703">
        <f t="shared" si="109"/>
        <v>-1.893893041310049E-5</v>
      </c>
      <c r="DC703">
        <f t="shared" si="109"/>
        <v>-1.8757519048766787E-5</v>
      </c>
      <c r="DD703">
        <f t="shared" si="109"/>
        <v>-1.8563188049644224E-5</v>
      </c>
      <c r="DE703">
        <f t="shared" si="109"/>
        <v>-1.8355885558721893E-5</v>
      </c>
      <c r="DF703">
        <f t="shared" si="109"/>
        <v>-1.8135565520871876E-5</v>
      </c>
      <c r="DG703">
        <f t="shared" si="109"/>
        <v>-1.7902189193813172E-5</v>
      </c>
      <c r="DH703">
        <f t="shared" si="109"/>
        <v>-1.7655726691806332E-5</v>
      </c>
      <c r="DI703">
        <f t="shared" si="109"/>
        <v>-1.7396158552907265E-5</v>
      </c>
      <c r="DJ703">
        <f t="shared" si="109"/>
        <v>-1.7123477320412635E-5</v>
      </c>
      <c r="DK703">
        <f t="shared" si="109"/>
        <v>-1.6837689128980979E-5</v>
      </c>
      <c r="DL703">
        <f t="shared" si="109"/>
        <v>-1.6538815285813974E-5</v>
      </c>
      <c r="DM703">
        <f t="shared" si="109"/>
        <v>-1.6226893837231607E-5</v>
      </c>
      <c r="DN703">
        <f t="shared" si="109"/>
        <v>-1.5901981110973956E-5</v>
      </c>
      <c r="DO703">
        <f t="shared" si="109"/>
        <v>-1.5564153224610875E-5</v>
      </c>
      <c r="DP703">
        <f t="shared" si="109"/>
        <v>-1.5213507550538383E-5</v>
      </c>
      <c r="DQ703">
        <f t="shared" si="109"/>
        <v>-1.485016412818811E-5</v>
      </c>
      <c r="DR703">
        <f t="shared" si="109"/>
        <v>-1.4474267014270799E-5</v>
      </c>
      <c r="DS703">
        <f t="shared" si="109"/>
        <v>-1.4085985562118309E-5</v>
      </c>
      <c r="DT703">
        <f t="shared" si="109"/>
        <v>-1.3685515621477342E-5</v>
      </c>
      <c r="DU703">
        <f t="shared" si="109"/>
        <v>-1.3273080650442725E-5</v>
      </c>
      <c r="DV703">
        <f t="shared" si="109"/>
        <v>-1.2848932731595834E-5</v>
      </c>
      <c r="DW703">
        <f t="shared" si="109"/>
        <v>-1.2413353484833116E-5</v>
      </c>
      <c r="DX703">
        <f t="shared" si="109"/>
        <v>-1.1966654869829312E-5</v>
      </c>
      <c r="DY703">
        <f t="shared" si="109"/>
        <v>-1.1509179871576271E-5</v>
      </c>
      <c r="DZ703">
        <f t="shared" si="109"/>
        <v>-1.1041303062970969E-5</v>
      </c>
      <c r="EA703">
        <f t="shared" si="109"/>
        <v>-1.0563431038990125E-5</v>
      </c>
      <c r="EB703">
        <f t="shared" si="109"/>
        <v>-1.0076002717584289E-5</v>
      </c>
      <c r="EC703">
        <f t="shared" si="109"/>
        <v>-9.5794895030452138E-6</v>
      </c>
      <c r="ED703">
        <f t="shared" si="109"/>
        <v>-9.0743953082462742E-6</v>
      </c>
      <c r="EE703">
        <f t="shared" si="109"/>
        <v>-8.5612564328226249E-6</v>
      </c>
      <c r="EF703">
        <f t="shared" si="109"/>
        <v>-8.0406412950416564E-6</v>
      </c>
      <c r="EG703">
        <f t="shared" si="109"/>
        <v>-7.5131500158137183E-6</v>
      </c>
      <c r="EH703">
        <f t="shared" si="109"/>
        <v>-6.9794138540023608E-6</v>
      </c>
      <c r="EI703">
        <f t="shared" si="109"/>
        <v>-6.4400944929113883E-6</v>
      </c>
      <c r="EJ703">
        <f t="shared" si="109"/>
        <v>-5.8958831785469363E-6</v>
      </c>
      <c r="EK703">
        <f t="shared" si="109"/>
        <v>-5.3474997109755372E-6</v>
      </c>
      <c r="EL703">
        <f t="shared" si="109"/>
        <v>-4.7956912908178798E-6</v>
      </c>
      <c r="EM703">
        <f t="shared" si="109"/>
        <v>-4.2412312236308443E-6</v>
      </c>
      <c r="EN703">
        <f t="shared" si="109"/>
        <v>-3.6849174856336322E-6</v>
      </c>
      <c r="EO703">
        <f t="shared" si="109"/>
        <v>-3.1275711549225253E-6</v>
      </c>
      <c r="EP703">
        <f t="shared" si="109"/>
        <v>-2.5700347129925529E-6</v>
      </c>
      <c r="EQ703">
        <f t="shared" si="109"/>
        <v>-2.0131702220360711E-6</v>
      </c>
      <c r="ER703">
        <f t="shared" si="109"/>
        <v>-1.4578573841188062E-6</v>
      </c>
      <c r="ES703">
        <f t="shared" si="109"/>
        <v>-9.0499148893597252E-7</v>
      </c>
      <c r="ET703">
        <f t="shared" si="109"/>
        <v>-3.5548125742605451E-7</v>
      </c>
      <c r="EU703">
        <f t="shared" si="109"/>
        <v>1.8975341093927954E-7</v>
      </c>
      <c r="EV703">
        <f t="shared" si="109"/>
        <v>7.2978377886345226E-7</v>
      </c>
      <c r="EW703">
        <f t="shared" si="109"/>
        <v>1.2636746911358413E-6</v>
      </c>
      <c r="EX703">
        <f t="shared" si="107"/>
        <v>1.7904870645205184E-6</v>
      </c>
      <c r="EY703">
        <f t="shared" si="107"/>
        <v>2.3092804380091001E-6</v>
      </c>
      <c r="EZ703">
        <f t="shared" si="107"/>
        <v>2.8191155734805924E-6</v>
      </c>
      <c r="FA703">
        <f t="shared" si="107"/>
        <v>3.3190570965113812E-6</v>
      </c>
      <c r="FB703">
        <f t="shared" si="107"/>
        <v>3.8081761668276083E-6</v>
      </c>
      <c r="FC703">
        <f t="shared" si="107"/>
        <v>4.2855531676879391E-6</v>
      </c>
      <c r="FD703">
        <f t="shared" si="107"/>
        <v>4.7502804033311562E-6</v>
      </c>
      <c r="FE703">
        <f t="shared" si="107"/>
        <v>5.2014647935191107E-6</v>
      </c>
      <c r="FF703">
        <f t="shared" si="107"/>
        <v>5.6382305541520256E-6</v>
      </c>
      <c r="FG703">
        <f t="shared" si="107"/>
        <v>6.0597218529320241E-6</v>
      </c>
      <c r="FH703">
        <f t="shared" si="107"/>
        <v>6.4651054290991268E-6</v>
      </c>
      <c r="FI703">
        <f t="shared" si="107"/>
        <v>6.853573166365251E-6</v>
      </c>
      <c r="FJ703">
        <f t="shared" si="107"/>
        <v>7.2243446083219679E-6</v>
      </c>
      <c r="FK703">
        <f t="shared" si="107"/>
        <v>7.576669405799609E-6</v>
      </c>
      <c r="FL703">
        <f t="shared" si="107"/>
        <v>7.9098296859049929E-6</v>
      </c>
      <c r="FM703">
        <f t="shared" si="107"/>
        <v>8.2231423327636213E-6</v>
      </c>
      <c r="FN703">
        <f t="shared" si="107"/>
        <v>8.5159611703372629E-6</v>
      </c>
      <c r="FO703">
        <f t="shared" si="107"/>
        <v>8.7876790380774884E-6</v>
      </c>
      <c r="FP703">
        <f t="shared" si="107"/>
        <v>9.0377297506097261E-6</v>
      </c>
      <c r="FQ703">
        <f t="shared" si="107"/>
        <v>9.2655899331164887E-6</v>
      </c>
      <c r="FR703">
        <f t="shared" si="107"/>
        <v>9.4707807246027164E-6</v>
      </c>
      <c r="FS703">
        <f t="shared" si="107"/>
        <v>9.6528693417763701E-6</v>
      </c>
      <c r="FT703">
        <f t="shared" si="107"/>
        <v>9.811470496862397E-6</v>
      </c>
      <c r="FU703">
        <f t="shared" si="107"/>
        <v>9.9462476632838403E-6</v>
      </c>
      <c r="FV703">
        <f t="shared" si="107"/>
        <v>1.0056914183788902E-5</v>
      </c>
      <c r="FW703">
        <f t="shared" si="107"/>
        <v>1.014323421627271E-5</v>
      </c>
      <c r="FX703">
        <f t="shared" si="107"/>
        <v>1.0205023513234836E-5</v>
      </c>
      <c r="FY703">
        <f t="shared" si="107"/>
        <v>1.0242150031525528E-5</v>
      </c>
      <c r="FZ703">
        <f t="shared" si="107"/>
        <v>1.0254534369760704E-5</v>
      </c>
    </row>
    <row r="704" spans="1:182">
      <c r="A704">
        <f t="shared" si="77"/>
        <v>96</v>
      </c>
      <c r="B704">
        <f t="shared" ref="B704:Q719" si="111">$D$589*(COS($D$593*B$607))^4-$D$591*(SIN(PI()*$A704/$B$591)*SIN($D$593*B$607))^2</f>
        <v>1.0254534369760704E-5</v>
      </c>
      <c r="C704">
        <f t="shared" si="111"/>
        <v>1.0242170629678368E-5</v>
      </c>
      <c r="D704">
        <f t="shared" si="111"/>
        <v>1.0205105880750525E-5</v>
      </c>
      <c r="E704">
        <f t="shared" si="111"/>
        <v>1.0143419449104797E-5</v>
      </c>
      <c r="F704">
        <f t="shared" si="111"/>
        <v>1.0057243252565398E-5</v>
      </c>
      <c r="G704">
        <f t="shared" si="111"/>
        <v>9.9467613633908099E-6</v>
      </c>
      <c r="H704">
        <f t="shared" si="111"/>
        <v>9.8122093987410753E-6</v>
      </c>
      <c r="I704">
        <f t="shared" si="111"/>
        <v>9.6538737414943161E-6</v>
      </c>
      <c r="J704">
        <f t="shared" si="111"/>
        <v>9.4720905947592709E-6</v>
      </c>
      <c r="K704">
        <f t="shared" si="111"/>
        <v>9.2672448741423269E-6</v>
      </c>
      <c r="L704">
        <f t="shared" si="111"/>
        <v>9.0397689425198017E-6</v>
      </c>
      <c r="M704">
        <f t="shared" si="111"/>
        <v>8.7901411927362599E-6</v>
      </c>
      <c r="N704">
        <f t="shared" si="111"/>
        <v>8.518884484294227E-6</v>
      </c>
      <c r="O704">
        <f t="shared" si="111"/>
        <v>8.2265644407167092E-6</v>
      </c>
      <c r="P704">
        <f t="shared" si="111"/>
        <v>7.9137876148484734E-6</v>
      </c>
      <c r="Q704">
        <f t="shared" si="111"/>
        <v>7.5811995299124313E-6</v>
      </c>
      <c r="R704">
        <f t="shared" si="110"/>
        <v>7.2294826046513776E-6</v>
      </c>
      <c r="S704">
        <f t="shared" si="110"/>
        <v>6.8593539713598551E-6</v>
      </c>
      <c r="T704">
        <f t="shared" si="110"/>
        <v>6.4715631960441955E-6</v>
      </c>
      <c r="U704">
        <f t="shared" si="110"/>
        <v>6.0668899103389516E-6</v>
      </c>
      <c r="V704">
        <f t="shared" si="110"/>
        <v>5.6461413651527108E-6</v>
      </c>
      <c r="W704">
        <f t="shared" si="110"/>
        <v>5.210149916314581E-6</v>
      </c>
      <c r="X704">
        <f t="shared" si="110"/>
        <v>4.7597704527428247E-6</v>
      </c>
      <c r="Y704">
        <f t="shared" si="110"/>
        <v>4.2958777778580918E-6</v>
      </c>
      <c r="Z704">
        <f t="shared" si="110"/>
        <v>3.8193639551148348E-6</v>
      </c>
      <c r="AA704">
        <f t="shared" si="110"/>
        <v>3.3311356286246722E-6</v>
      </c>
      <c r="AB704">
        <f t="shared" si="110"/>
        <v>2.8321113298948059E-6</v>
      </c>
      <c r="AC704">
        <f t="shared" si="110"/>
        <v>2.323218781702582E-6</v>
      </c>
      <c r="AD704">
        <f t="shared" si="110"/>
        <v>1.8053922100741806E-6</v>
      </c>
      <c r="AE704">
        <f t="shared" si="110"/>
        <v>1.2795696752314829E-6</v>
      </c>
      <c r="AF704">
        <f t="shared" si="110"/>
        <v>7.466904322170649E-7</v>
      </c>
      <c r="AG704">
        <f t="shared" si="110"/>
        <v>2.0769233170371239E-7</v>
      </c>
      <c r="AH704">
        <f t="shared" si="110"/>
        <v>-3.3649072875680648E-7</v>
      </c>
      <c r="AI704">
        <f t="shared" si="110"/>
        <v>-8.8493129309012823E-7</v>
      </c>
      <c r="AJ704">
        <f t="shared" si="110"/>
        <v>-1.4367107650493E-6</v>
      </c>
      <c r="AK704">
        <f t="shared" si="110"/>
        <v>-1.9909217473351719E-6</v>
      </c>
      <c r="AL704">
        <f t="shared" si="110"/>
        <v>-2.546670292693869E-6</v>
      </c>
      <c r="AM704">
        <f t="shared" si="110"/>
        <v>-3.1030780586675177E-6</v>
      </c>
      <c r="AN704">
        <f t="shared" si="110"/>
        <v>-3.6592843581815108E-6</v>
      </c>
      <c r="AO704">
        <f t="shared" si="110"/>
        <v>-4.2144480986932597E-6</v>
      </c>
      <c r="AP704">
        <f t="shared" si="110"/>
        <v>-4.767749603201248E-6</v>
      </c>
      <c r="AQ704">
        <f t="shared" si="110"/>
        <v>-5.318392307016473E-6</v>
      </c>
      <c r="AR704">
        <f t="shared" si="110"/>
        <v>-5.8656043248278123E-6</v>
      </c>
      <c r="AS704">
        <f t="shared" si="110"/>
        <v>-6.4086398832456869E-6</v>
      </c>
      <c r="AT704">
        <f t="shared" si="110"/>
        <v>-6.9467806146810682E-6</v>
      </c>
      <c r="AU704">
        <f t="shared" si="110"/>
        <v>-7.479336709106493E-6</v>
      </c>
      <c r="AV704">
        <f t="shared" si="110"/>
        <v>-8.0056479209485035E-6</v>
      </c>
      <c r="AW704">
        <f t="shared" si="110"/>
        <v>-8.525084429073869E-6</v>
      </c>
      <c r="AX704">
        <f t="shared" si="110"/>
        <v>-9.0370475485509443E-6</v>
      </c>
      <c r="AY704">
        <f t="shared" si="110"/>
        <v>-9.5409702935898292E-6</v>
      </c>
      <c r="AZ704">
        <f t="shared" si="110"/>
        <v>-1.0036317791786464E-5</v>
      </c>
      <c r="BA704">
        <f t="shared" si="110"/>
        <v>-1.0522587550513256E-5</v>
      </c>
      <c r="BB704">
        <f t="shared" si="110"/>
        <v>-1.0999309577008638E-5</v>
      </c>
      <c r="BC704">
        <f t="shared" si="110"/>
        <v>-1.1466046354416841E-5</v>
      </c>
      <c r="BD704">
        <f t="shared" si="110"/>
        <v>-1.1922392676713542E-5</v>
      </c>
      <c r="BE704">
        <f t="shared" si="110"/>
        <v>-1.2367975346119576E-5</v>
      </c>
      <c r="BF704">
        <f t="shared" si="110"/>
        <v>-1.2802452737250889E-5</v>
      </c>
      <c r="BG704">
        <f t="shared" si="110"/>
        <v>-1.3225514232874117E-5</v>
      </c>
      <c r="BH704">
        <f t="shared" si="110"/>
        <v>-1.3636879536732138E-5</v>
      </c>
      <c r="BI704">
        <f t="shared" si="110"/>
        <v>-1.4036297869468287E-5</v>
      </c>
      <c r="BJ704">
        <f t="shared" si="110"/>
        <v>-1.442354705420996E-5</v>
      </c>
      <c r="BK704">
        <f t="shared" si="110"/>
        <v>-1.4798432498869295E-5</v>
      </c>
      <c r="BL704">
        <f t="shared" si="110"/>
        <v>-1.5160786082677596E-5</v>
      </c>
      <c r="BM704">
        <f t="shared" si="110"/>
        <v>-1.5510464954889896E-5</v>
      </c>
      <c r="BN704">
        <f t="shared" si="110"/>
        <v>-1.5847350253973729E-5</v>
      </c>
      <c r="BO704">
        <f t="shared" si="110"/>
        <v>-1.6171345755930443E-5</v>
      </c>
      <c r="BP704">
        <f t="shared" si="110"/>
        <v>-1.6482376460686747E-5</v>
      </c>
      <c r="BQ704">
        <f t="shared" si="110"/>
        <v>-1.6780387125736688E-5</v>
      </c>
      <c r="BR704">
        <f t="shared" si="110"/>
        <v>-1.7065340756409848E-5</v>
      </c>
      <c r="BS704">
        <f t="shared" si="110"/>
        <v>-1.7337217062288286E-5</v>
      </c>
      <c r="BT704">
        <f t="shared" si="110"/>
        <v>-1.7596010889392556E-5</v>
      </c>
      <c r="BU704">
        <f t="shared" si="110"/>
        <v>-1.7841730637805646E-5</v>
      </c>
      <c r="BV704">
        <f t="shared" si="110"/>
        <v>-1.8074396674402496E-5</v>
      </c>
      <c r="BW704">
        <f t="shared" si="110"/>
        <v>-1.829403975030205E-5</v>
      </c>
      <c r="BX704">
        <f t="shared" si="110"/>
        <v>-1.8500699432559185E-5</v>
      </c>
      <c r="BY704">
        <f t="shared" si="110"/>
        <v>-1.8694422559465148E-5</v>
      </c>
      <c r="BZ704">
        <f t="shared" si="110"/>
        <v>-1.887526172862952E-5</v>
      </c>
      <c r="CA704">
        <f t="shared" si="110"/>
        <v>-1.9043273826773383E-5</v>
      </c>
      <c r="CB704">
        <f t="shared" si="106"/>
        <v>-1.9198518609875599E-5</v>
      </c>
      <c r="CC704">
        <f t="shared" si="106"/>
        <v>-1.9341057341981695E-5</v>
      </c>
      <c r="CD704">
        <f t="shared" si="106"/>
        <v>-1.9470951500610671E-5</v>
      </c>
      <c r="CE704">
        <f t="shared" si="106"/>
        <v>-1.958826155628054E-5</v>
      </c>
      <c r="CF704">
        <f t="shared" si="106"/>
        <v>-1.9693045833220529E-5</v>
      </c>
      <c r="CG704">
        <f t="shared" si="106"/>
        <v>-1.9785359457849788E-5</v>
      </c>
      <c r="CH704">
        <f t="shared" si="106"/>
        <v>-1.9865253401080183E-5</v>
      </c>
      <c r="CI704">
        <f t="shared" si="106"/>
        <v>-1.9932773619948713E-5</v>
      </c>
      <c r="CJ704">
        <f t="shared" si="106"/>
        <v>-1.9987960303504719E-5</v>
      </c>
      <c r="CK704">
        <f t="shared" si="106"/>
        <v>-2.0030847227271666E-5</v>
      </c>
      <c r="CL704">
        <f t="shared" si="109"/>
        <v>-2.0061461219976588E-5</v>
      </c>
      <c r="CM704">
        <f t="shared" si="109"/>
        <v>-2.0079821745594414E-5</v>
      </c>
      <c r="CN704">
        <f t="shared" si="109"/>
        <v>-2.008594060309334E-5</v>
      </c>
      <c r="CO704">
        <f t="shared" si="109"/>
        <v>-2.0079821745594414E-5</v>
      </c>
      <c r="CP704">
        <f t="shared" si="109"/>
        <v>-2.0061461219976588E-5</v>
      </c>
      <c r="CQ704">
        <f t="shared" si="109"/>
        <v>-2.0030847227271666E-5</v>
      </c>
      <c r="CR704">
        <f t="shared" si="109"/>
        <v>-1.9987960303504719E-5</v>
      </c>
      <c r="CS704">
        <f t="shared" si="109"/>
        <v>-1.9932773619948713E-5</v>
      </c>
      <c r="CT704">
        <f t="shared" si="109"/>
        <v>-1.9865253401080183E-5</v>
      </c>
      <c r="CU704">
        <f t="shared" si="109"/>
        <v>-1.9785359457849792E-5</v>
      </c>
      <c r="CV704">
        <f t="shared" si="109"/>
        <v>-1.9693045833220529E-5</v>
      </c>
      <c r="CW704">
        <f t="shared" si="109"/>
        <v>-1.958826155628054E-5</v>
      </c>
      <c r="CX704">
        <f t="shared" si="109"/>
        <v>-1.9470951500610671E-5</v>
      </c>
      <c r="CY704">
        <f t="shared" si="109"/>
        <v>-1.9341057341981695E-5</v>
      </c>
      <c r="CZ704">
        <f t="shared" si="109"/>
        <v>-1.9198518609875603E-5</v>
      </c>
      <c r="DA704">
        <f t="shared" si="109"/>
        <v>-1.9043273826773383E-5</v>
      </c>
      <c r="DB704">
        <f t="shared" si="109"/>
        <v>-1.887526172862952E-5</v>
      </c>
      <c r="DC704">
        <f t="shared" si="109"/>
        <v>-1.8694422559465148E-5</v>
      </c>
      <c r="DD704">
        <f t="shared" si="109"/>
        <v>-1.8500699432559185E-5</v>
      </c>
      <c r="DE704">
        <f t="shared" si="109"/>
        <v>-1.8294039750302057E-5</v>
      </c>
      <c r="DF704">
        <f t="shared" si="109"/>
        <v>-1.8074396674402496E-5</v>
      </c>
      <c r="DG704">
        <f t="shared" si="109"/>
        <v>-1.7841730637805653E-5</v>
      </c>
      <c r="DH704">
        <f t="shared" si="109"/>
        <v>-1.759601088939256E-5</v>
      </c>
      <c r="DI704">
        <f t="shared" si="109"/>
        <v>-1.7337217062288286E-5</v>
      </c>
      <c r="DJ704">
        <f t="shared" si="109"/>
        <v>-1.7065340756409848E-5</v>
      </c>
      <c r="DK704">
        <f t="shared" si="109"/>
        <v>-1.6780387125736685E-5</v>
      </c>
      <c r="DL704">
        <f t="shared" si="109"/>
        <v>-1.6482376460686747E-5</v>
      </c>
      <c r="DM704">
        <f t="shared" si="109"/>
        <v>-1.6171345755930446E-5</v>
      </c>
      <c r="DN704">
        <f t="shared" si="109"/>
        <v>-1.5847350253973722E-5</v>
      </c>
      <c r="DO704">
        <f t="shared" si="109"/>
        <v>-1.5510464954889903E-5</v>
      </c>
      <c r="DP704">
        <f t="shared" si="109"/>
        <v>-1.5160786082677596E-5</v>
      </c>
      <c r="DQ704">
        <f t="shared" si="109"/>
        <v>-1.4798432498869302E-5</v>
      </c>
      <c r="DR704">
        <f t="shared" si="109"/>
        <v>-1.4423547054209963E-5</v>
      </c>
      <c r="DS704">
        <f t="shared" si="109"/>
        <v>-1.4036297869468285E-5</v>
      </c>
      <c r="DT704">
        <f t="shared" si="109"/>
        <v>-1.3636879536732142E-5</v>
      </c>
      <c r="DU704">
        <f t="shared" si="109"/>
        <v>-1.322551423287411E-5</v>
      </c>
      <c r="DV704">
        <f t="shared" si="109"/>
        <v>-1.2802452737250891E-5</v>
      </c>
      <c r="DW704">
        <f t="shared" si="109"/>
        <v>-1.2367975346119574E-5</v>
      </c>
      <c r="DX704">
        <f t="shared" si="109"/>
        <v>-1.1922392676713544E-5</v>
      </c>
      <c r="DY704">
        <f t="shared" si="109"/>
        <v>-1.146604635441684E-5</v>
      </c>
      <c r="DZ704">
        <f t="shared" si="109"/>
        <v>-1.0999309577008638E-5</v>
      </c>
      <c r="EA704">
        <f t="shared" si="109"/>
        <v>-1.0522587550513261E-5</v>
      </c>
      <c r="EB704">
        <f t="shared" si="109"/>
        <v>-1.0036317791786464E-5</v>
      </c>
      <c r="EC704">
        <f t="shared" si="109"/>
        <v>-9.5409702935898326E-6</v>
      </c>
      <c r="ED704">
        <f t="shared" si="109"/>
        <v>-9.0370475485509443E-6</v>
      </c>
      <c r="EE704">
        <f t="shared" si="109"/>
        <v>-8.5250844290738741E-6</v>
      </c>
      <c r="EF704">
        <f t="shared" si="109"/>
        <v>-8.0056479209485018E-6</v>
      </c>
      <c r="EG704">
        <f t="shared" si="109"/>
        <v>-7.4793367091064964E-6</v>
      </c>
      <c r="EH704">
        <f t="shared" si="109"/>
        <v>-6.9467806146810648E-6</v>
      </c>
      <c r="EI704">
        <f t="shared" si="109"/>
        <v>-6.4086398832456902E-6</v>
      </c>
      <c r="EJ704">
        <f t="shared" si="109"/>
        <v>-5.8656043248278191E-6</v>
      </c>
      <c r="EK704">
        <f t="shared" si="109"/>
        <v>-5.318392307016473E-6</v>
      </c>
      <c r="EL704">
        <f t="shared" si="109"/>
        <v>-4.7677496032012573E-6</v>
      </c>
      <c r="EM704">
        <f t="shared" si="109"/>
        <v>-4.2144480986932597E-6</v>
      </c>
      <c r="EN704">
        <f t="shared" si="109"/>
        <v>-3.6592843581815133E-6</v>
      </c>
      <c r="EO704">
        <f t="shared" si="109"/>
        <v>-3.1030780586675109E-6</v>
      </c>
      <c r="EP704">
        <f t="shared" si="109"/>
        <v>-2.5466702926938724E-6</v>
      </c>
      <c r="EQ704">
        <f t="shared" si="109"/>
        <v>-1.9909217473351668E-6</v>
      </c>
      <c r="ER704">
        <f t="shared" si="109"/>
        <v>-1.4367107650493E-6</v>
      </c>
      <c r="ES704">
        <f t="shared" si="109"/>
        <v>-8.8493129309013585E-7</v>
      </c>
      <c r="ET704">
        <f t="shared" si="109"/>
        <v>-3.3649072875680648E-7</v>
      </c>
      <c r="EU704">
        <f t="shared" si="109"/>
        <v>2.0769233170370392E-7</v>
      </c>
      <c r="EV704">
        <f t="shared" si="109"/>
        <v>7.466904322170649E-7</v>
      </c>
      <c r="EW704">
        <f t="shared" si="109"/>
        <v>1.2795696752314812E-6</v>
      </c>
      <c r="EX704">
        <f t="shared" si="107"/>
        <v>1.8053922100741823E-6</v>
      </c>
      <c r="EY704">
        <f t="shared" si="107"/>
        <v>2.3232187817025752E-6</v>
      </c>
      <c r="EZ704">
        <f t="shared" si="107"/>
        <v>2.8321113298948076E-6</v>
      </c>
      <c r="FA704">
        <f t="shared" si="107"/>
        <v>3.3311356286246709E-6</v>
      </c>
      <c r="FB704">
        <f t="shared" si="107"/>
        <v>3.8193639551148289E-6</v>
      </c>
      <c r="FC704">
        <f t="shared" si="107"/>
        <v>4.2958777778580918E-6</v>
      </c>
      <c r="FD704">
        <f t="shared" si="107"/>
        <v>4.7597704527428179E-6</v>
      </c>
      <c r="FE704">
        <f t="shared" si="107"/>
        <v>5.210149916314581E-6</v>
      </c>
      <c r="FF704">
        <f t="shared" si="107"/>
        <v>5.6461413651527032E-6</v>
      </c>
      <c r="FG704">
        <f t="shared" si="107"/>
        <v>6.0668899103389524E-6</v>
      </c>
      <c r="FH704">
        <f t="shared" si="107"/>
        <v>6.4715631960441939E-6</v>
      </c>
      <c r="FI704">
        <f t="shared" si="107"/>
        <v>6.8593539713598593E-6</v>
      </c>
      <c r="FJ704">
        <f t="shared" si="107"/>
        <v>7.2294826046513776E-6</v>
      </c>
      <c r="FK704">
        <f t="shared" si="107"/>
        <v>7.5811995299124229E-6</v>
      </c>
      <c r="FL704">
        <f t="shared" si="107"/>
        <v>7.9137876148484734E-6</v>
      </c>
      <c r="FM704">
        <f t="shared" si="107"/>
        <v>8.2265644407167041E-6</v>
      </c>
      <c r="FN704">
        <f t="shared" si="107"/>
        <v>8.518884484294227E-6</v>
      </c>
      <c r="FO704">
        <f t="shared" si="107"/>
        <v>8.7901411927362582E-6</v>
      </c>
      <c r="FP704">
        <f t="shared" si="107"/>
        <v>9.0397689425198017E-6</v>
      </c>
      <c r="FQ704">
        <f t="shared" si="107"/>
        <v>9.2672448741423201E-6</v>
      </c>
      <c r="FR704">
        <f t="shared" si="107"/>
        <v>9.4720905947592709E-6</v>
      </c>
      <c r="FS704">
        <f t="shared" si="107"/>
        <v>9.6538737414943161E-6</v>
      </c>
      <c r="FT704">
        <f t="shared" si="107"/>
        <v>9.8122093987410736E-6</v>
      </c>
      <c r="FU704">
        <f t="shared" si="107"/>
        <v>9.9467613633908099E-6</v>
      </c>
      <c r="FV704">
        <f t="shared" si="107"/>
        <v>1.0057243252565398E-5</v>
      </c>
      <c r="FW704">
        <f t="shared" si="107"/>
        <v>1.0143419449104797E-5</v>
      </c>
      <c r="FX704">
        <f t="shared" si="107"/>
        <v>1.0205105880750525E-5</v>
      </c>
      <c r="FY704">
        <f t="shared" si="107"/>
        <v>1.0242170629678368E-5</v>
      </c>
      <c r="FZ704">
        <f t="shared" si="107"/>
        <v>1.0254534369760704E-5</v>
      </c>
    </row>
    <row r="705" spans="1:182">
      <c r="A705">
        <f t="shared" si="77"/>
        <v>97</v>
      </c>
      <c r="B705">
        <f t="shared" si="111"/>
        <v>1.0254534369760704E-5</v>
      </c>
      <c r="C705">
        <f t="shared" si="111"/>
        <v>1.0242194913524055E-5</v>
      </c>
      <c r="D705">
        <f t="shared" si="111"/>
        <v>1.0205202986547142E-5</v>
      </c>
      <c r="E705">
        <f t="shared" si="111"/>
        <v>1.0143637826235261E-5</v>
      </c>
      <c r="F705">
        <f t="shared" si="111"/>
        <v>1.0057631202662185E-5</v>
      </c>
      <c r="G705">
        <f t="shared" si="111"/>
        <v>9.9473669814878582E-6</v>
      </c>
      <c r="H705">
        <f t="shared" si="111"/>
        <v>9.8130805146773913E-6</v>
      </c>
      <c r="I705">
        <f t="shared" si="111"/>
        <v>9.6550578616406886E-6</v>
      </c>
      <c r="J705">
        <f t="shared" si="111"/>
        <v>9.473634844139071E-6</v>
      </c>
      <c r="K705">
        <f t="shared" si="111"/>
        <v>9.2691959390169312E-6</v>
      </c>
      <c r="L705">
        <f t="shared" si="111"/>
        <v>9.0421730135085703E-6</v>
      </c>
      <c r="M705">
        <f t="shared" si="111"/>
        <v>8.7930439085403833E-6</v>
      </c>
      <c r="N705">
        <f t="shared" si="111"/>
        <v>8.5223308760929961E-6</v>
      </c>
      <c r="O705">
        <f t="shared" si="111"/>
        <v>8.2305988773039651E-6</v>
      </c>
      <c r="P705">
        <f t="shared" si="111"/>
        <v>7.9184537485760637E-6</v>
      </c>
      <c r="Q705">
        <f t="shared" si="111"/>
        <v>7.5865402435065406E-6</v>
      </c>
      <c r="R705">
        <f t="shared" si="110"/>
        <v>7.235539958966539E-6</v>
      </c>
      <c r="S705">
        <f t="shared" si="110"/>
        <v>6.8661691541342684E-6</v>
      </c>
      <c r="T705">
        <f t="shared" si="110"/>
        <v>6.4791764717188214E-6</v>
      </c>
      <c r="U705">
        <f t="shared" si="110"/>
        <v>6.0753405710014857E-6</v>
      </c>
      <c r="V705">
        <f t="shared" si="110"/>
        <v>5.655467682666231E-6</v>
      </c>
      <c r="W705">
        <f t="shared" si="110"/>
        <v>5.2203890956891765E-6</v>
      </c>
      <c r="X705">
        <f t="shared" si="110"/>
        <v>4.7709585868070268E-6</v>
      </c>
      <c r="Y705">
        <f t="shared" si="110"/>
        <v>4.3080498032853116E-6</v>
      </c>
      <c r="Z705">
        <f t="shared" si="110"/>
        <v>3.8325536098584172E-6</v>
      </c>
      <c r="AA705">
        <f t="shared" si="110"/>
        <v>3.3453754108133936E-6</v>
      </c>
      <c r="AB705">
        <f t="shared" si="110"/>
        <v>2.8474324582389106E-6</v>
      </c>
      <c r="AC705">
        <f t="shared" si="110"/>
        <v>2.3396511574585942E-6</v>
      </c>
      <c r="AD705">
        <f t="shared" si="110"/>
        <v>1.8229643806148249E-6</v>
      </c>
      <c r="AE705">
        <f t="shared" si="110"/>
        <v>1.298308799265113E-6</v>
      </c>
      <c r="AF705">
        <f t="shared" si="110"/>
        <v>7.6662224669895635E-7</v>
      </c>
      <c r="AG705">
        <f t="shared" si="110"/>
        <v>2.2884112047955397E-7</v>
      </c>
      <c r="AH705">
        <f t="shared" si="110"/>
        <v>-3.1410216453705097E-7</v>
      </c>
      <c r="AI705">
        <f t="shared" si="110"/>
        <v>-8.6128166275189451E-7</v>
      </c>
      <c r="AJ705">
        <f t="shared" si="110"/>
        <v>-1.4117803143328367E-6</v>
      </c>
      <c r="AK705">
        <f t="shared" si="110"/>
        <v>-1.9646922824630633E-6</v>
      </c>
      <c r="AL705">
        <f t="shared" si="110"/>
        <v>-2.5191252025373525E-6</v>
      </c>
      <c r="AM705">
        <f t="shared" si="110"/>
        <v>-3.0742023349845787E-6</v>
      </c>
      <c r="AN705">
        <f t="shared" si="110"/>
        <v>-3.6290646139021265E-6</v>
      </c>
      <c r="AO705">
        <f t="shared" si="110"/>
        <v>-4.1828725842294662E-6</v>
      </c>
      <c r="AP705">
        <f t="shared" si="110"/>
        <v>-4.7348082207622167E-6</v>
      </c>
      <c r="AQ705">
        <f t="shared" si="110"/>
        <v>-5.2840766229110975E-6</v>
      </c>
      <c r="AR705">
        <f t="shared" si="110"/>
        <v>-5.8299075797398836E-6</v>
      </c>
      <c r="AS705">
        <f t="shared" si="110"/>
        <v>-6.3715570004690614E-6</v>
      </c>
      <c r="AT705">
        <f t="shared" si="110"/>
        <v>-6.9083082063048581E-6</v>
      </c>
      <c r="AU705">
        <f t="shared" si="110"/>
        <v>-7.4394730801427067E-6</v>
      </c>
      <c r="AV705">
        <f t="shared" si="110"/>
        <v>-7.9643930713971495E-6</v>
      </c>
      <c r="AW705">
        <f t="shared" si="110"/>
        <v>-8.4824400539229286E-6</v>
      </c>
      <c r="AX705">
        <f t="shared" si="110"/>
        <v>-8.9930170357113054E-6</v>
      </c>
      <c r="AY705">
        <f t="shared" si="110"/>
        <v>-9.4955587197676338E-6</v>
      </c>
      <c r="AZ705">
        <f t="shared" si="110"/>
        <v>-9.989531916297926E-6</v>
      </c>
      <c r="BA705">
        <f t="shared" si="110"/>
        <v>-1.0474435807049477E-5</v>
      </c>
      <c r="BB705">
        <f t="shared" si="110"/>
        <v>-1.0949802063360455E-5</v>
      </c>
      <c r="BC705">
        <f t="shared" si="110"/>
        <v>-1.1415194820172215E-5</v>
      </c>
      <c r="BD705">
        <f t="shared" si="110"/>
        <v>-1.1870210508942492E-5</v>
      </c>
      <c r="BE705">
        <f t="shared" si="110"/>
        <v>-1.2314477553064118E-5</v>
      </c>
      <c r="BF705">
        <f t="shared" si="110"/>
        <v>-1.2747655930039789E-5</v>
      </c>
      <c r="BG705">
        <f t="shared" si="110"/>
        <v>-1.3169436605284782E-5</v>
      </c>
      <c r="BH705">
        <f t="shared" si="110"/>
        <v>-1.3579540843024325E-5</v>
      </c>
      <c r="BI705">
        <f t="shared" si="110"/>
        <v>-1.3977719400316558E-5</v>
      </c>
      <c r="BJ705">
        <f t="shared" si="110"/>
        <v>-1.436375161076428E-5</v>
      </c>
      <c r="BK705">
        <f t="shared" si="110"/>
        <v>-1.4737444364975359E-5</v>
      </c>
      <c r="BL705">
        <f t="shared" si="110"/>
        <v>-1.5098630995290676E-5</v>
      </c>
      <c r="BM705">
        <f t="shared" si="110"/>
        <v>-1.5447170072718346E-5</v>
      </c>
      <c r="BN705">
        <f t="shared" si="110"/>
        <v>-1.5782944124390266E-5</v>
      </c>
      <c r="BO705">
        <f t="shared" si="110"/>
        <v>-1.6105858280191597E-5</v>
      </c>
      <c r="BP705">
        <f t="shared" si="110"/>
        <v>-1.6415838857502766E-5</v>
      </c>
      <c r="BQ705">
        <f t="shared" si="110"/>
        <v>-1.6712831893236343E-5</v>
      </c>
      <c r="BR705">
        <f t="shared" si="110"/>
        <v>-1.6996801632546481E-5</v>
      </c>
      <c r="BS705">
        <f t="shared" si="110"/>
        <v>-1.7267728983735317E-5</v>
      </c>
      <c r="BT705">
        <f t="shared" si="110"/>
        <v>-1.7525609948978511E-5</v>
      </c>
      <c r="BU705">
        <f t="shared" si="110"/>
        <v>-1.7770454040540613E-5</v>
      </c>
      <c r="BV705">
        <f t="shared" si="110"/>
        <v>-1.8002282692149554E-5</v>
      </c>
      <c r="BW705">
        <f t="shared" si="110"/>
        <v>-1.8221127675148896E-5</v>
      </c>
      <c r="BX705">
        <f t="shared" si="110"/>
        <v>-1.8427029528946781E-5</v>
      </c>
      <c r="BY705">
        <f t="shared" si="110"/>
        <v>-1.8620036015131691E-5</v>
      </c>
      <c r="BZ705">
        <f t="shared" si="110"/>
        <v>-1.8800200604429545E-5</v>
      </c>
      <c r="CA705">
        <f t="shared" si="110"/>
        <v>-1.8967581005433075E-5</v>
      </c>
      <c r="CB705">
        <f t="shared" si="110"/>
        <v>-1.9122237743746799E-5</v>
      </c>
      <c r="CC705">
        <f t="shared" si="106"/>
        <v>-1.9264232799858256E-5</v>
      </c>
      <c r="CD705">
        <f t="shared" si="106"/>
        <v>-1.9393628313671879E-5</v>
      </c>
      <c r="CE705">
        <f t="shared" si="106"/>
        <v>-1.9510485363227577E-5</v>
      </c>
      <c r="CF705">
        <f t="shared" si="106"/>
        <v>-1.9614862824672762E-5</v>
      </c>
      <c r="CG705">
        <f t="shared" si="106"/>
        <v>-1.9706816320068597E-5</v>
      </c>
      <c r="CH705">
        <f t="shared" si="106"/>
        <v>-1.9786397259088929E-5</v>
      </c>
      <c r="CI705">
        <f t="shared" si="106"/>
        <v>-1.9853651980118197E-5</v>
      </c>
      <c r="CJ705">
        <f t="shared" si="106"/>
        <v>-1.9908620995673944E-5</v>
      </c>
      <c r="CK705">
        <f t="shared" si="106"/>
        <v>-1.9951338346474562E-5</v>
      </c>
      <c r="CL705">
        <f t="shared" si="109"/>
        <v>-1.9981831067845639E-5</v>
      </c>
      <c r="CM705">
        <f t="shared" si="109"/>
        <v>-2.0000118771512531E-5</v>
      </c>
      <c r="CN705">
        <f t="shared" si="109"/>
        <v>-2.0006213345165774E-5</v>
      </c>
      <c r="CO705">
        <f t="shared" si="109"/>
        <v>-2.0000118771512531E-5</v>
      </c>
      <c r="CP705">
        <f t="shared" si="109"/>
        <v>-1.9981831067845639E-5</v>
      </c>
      <c r="CQ705">
        <f t="shared" si="109"/>
        <v>-1.9951338346474562E-5</v>
      </c>
      <c r="CR705">
        <f t="shared" si="109"/>
        <v>-1.9908620995673944E-5</v>
      </c>
      <c r="CS705">
        <f t="shared" si="109"/>
        <v>-1.9853651980118197E-5</v>
      </c>
      <c r="CT705">
        <f t="shared" si="109"/>
        <v>-1.9786397259088929E-5</v>
      </c>
      <c r="CU705">
        <f t="shared" si="109"/>
        <v>-1.97068163200686E-5</v>
      </c>
      <c r="CV705">
        <f t="shared" si="109"/>
        <v>-1.9614862824672762E-5</v>
      </c>
      <c r="CW705">
        <f t="shared" si="109"/>
        <v>-1.9510485363227577E-5</v>
      </c>
      <c r="CX705">
        <f t="shared" si="109"/>
        <v>-1.9393628313671879E-5</v>
      </c>
      <c r="CY705">
        <f t="shared" si="109"/>
        <v>-1.9264232799858256E-5</v>
      </c>
      <c r="CZ705">
        <f t="shared" si="109"/>
        <v>-1.9122237743746806E-5</v>
      </c>
      <c r="DA705">
        <f t="shared" si="109"/>
        <v>-1.8967581005433075E-5</v>
      </c>
      <c r="DB705">
        <f t="shared" si="109"/>
        <v>-1.8800200604429545E-5</v>
      </c>
      <c r="DC705">
        <f t="shared" si="109"/>
        <v>-1.8620036015131691E-5</v>
      </c>
      <c r="DD705">
        <f t="shared" si="109"/>
        <v>-1.8427029528946781E-5</v>
      </c>
      <c r="DE705">
        <f t="shared" si="109"/>
        <v>-1.82211276751489E-5</v>
      </c>
      <c r="DF705">
        <f t="shared" si="109"/>
        <v>-1.8002282692149557E-5</v>
      </c>
      <c r="DG705">
        <f t="shared" si="109"/>
        <v>-1.7770454040540616E-5</v>
      </c>
      <c r="DH705">
        <f t="shared" si="109"/>
        <v>-1.7525609948978514E-5</v>
      </c>
      <c r="DI705">
        <f t="shared" si="109"/>
        <v>-1.7267728983735317E-5</v>
      </c>
      <c r="DJ705">
        <f t="shared" si="109"/>
        <v>-1.6996801632546481E-5</v>
      </c>
      <c r="DK705">
        <f t="shared" si="109"/>
        <v>-1.6712831893236336E-5</v>
      </c>
      <c r="DL705">
        <f t="shared" si="109"/>
        <v>-1.6415838857502766E-5</v>
      </c>
      <c r="DM705">
        <f t="shared" si="109"/>
        <v>-1.61058582801916E-5</v>
      </c>
      <c r="DN705">
        <f t="shared" si="109"/>
        <v>-1.5782944124390262E-5</v>
      </c>
      <c r="DO705">
        <f t="shared" si="109"/>
        <v>-1.5447170072718349E-5</v>
      </c>
      <c r="DP705">
        <f t="shared" si="109"/>
        <v>-1.5098630995290676E-5</v>
      </c>
      <c r="DQ705">
        <f t="shared" si="109"/>
        <v>-1.4737444364975363E-5</v>
      </c>
      <c r="DR705">
        <f t="shared" si="109"/>
        <v>-1.4363751610764286E-5</v>
      </c>
      <c r="DS705">
        <f t="shared" si="109"/>
        <v>-1.3977719400316557E-5</v>
      </c>
      <c r="DT705">
        <f t="shared" si="109"/>
        <v>-1.3579540843024332E-5</v>
      </c>
      <c r="DU705">
        <f t="shared" si="109"/>
        <v>-1.3169436605284779E-5</v>
      </c>
      <c r="DV705">
        <f t="shared" si="109"/>
        <v>-1.2747655930039791E-5</v>
      </c>
      <c r="DW705">
        <f t="shared" si="109"/>
        <v>-1.2314477553064116E-5</v>
      </c>
      <c r="DX705">
        <f t="shared" si="109"/>
        <v>-1.1870210508942492E-5</v>
      </c>
      <c r="DY705">
        <f t="shared" si="109"/>
        <v>-1.141519482017221E-5</v>
      </c>
      <c r="DZ705">
        <f t="shared" si="109"/>
        <v>-1.0949802063360455E-5</v>
      </c>
      <c r="EA705">
        <f t="shared" si="109"/>
        <v>-1.0474435807049485E-5</v>
      </c>
      <c r="EB705">
        <f t="shared" si="109"/>
        <v>-9.989531916297926E-6</v>
      </c>
      <c r="EC705">
        <f t="shared" si="109"/>
        <v>-9.4955587197676372E-6</v>
      </c>
      <c r="ED705">
        <f t="shared" si="109"/>
        <v>-8.9930170357113054E-6</v>
      </c>
      <c r="EE705">
        <f t="shared" si="109"/>
        <v>-8.482440053922932E-6</v>
      </c>
      <c r="EF705">
        <f t="shared" si="109"/>
        <v>-7.9643930713971478E-6</v>
      </c>
      <c r="EG705">
        <f t="shared" si="109"/>
        <v>-7.4394730801427118E-6</v>
      </c>
      <c r="EH705">
        <f t="shared" si="109"/>
        <v>-6.9083082063048547E-6</v>
      </c>
      <c r="EI705">
        <f t="shared" si="109"/>
        <v>-6.3715570004690648E-6</v>
      </c>
      <c r="EJ705">
        <f t="shared" si="109"/>
        <v>-5.8299075797398904E-6</v>
      </c>
      <c r="EK705">
        <f t="shared" si="109"/>
        <v>-5.2840766229110975E-6</v>
      </c>
      <c r="EL705">
        <f t="shared" si="109"/>
        <v>-4.7348082207622243E-6</v>
      </c>
      <c r="EM705">
        <f t="shared" si="109"/>
        <v>-4.1828725842294662E-6</v>
      </c>
      <c r="EN705">
        <f t="shared" si="109"/>
        <v>-3.629064613902129E-6</v>
      </c>
      <c r="EO705">
        <f t="shared" si="109"/>
        <v>-3.0742023349845728E-6</v>
      </c>
      <c r="EP705">
        <f t="shared" si="109"/>
        <v>-2.5191252025373567E-6</v>
      </c>
      <c r="EQ705">
        <f t="shared" si="109"/>
        <v>-1.9646922824630574E-6</v>
      </c>
      <c r="ER705">
        <f t="shared" si="109"/>
        <v>-1.4117803143328367E-6</v>
      </c>
      <c r="ES705">
        <f t="shared" si="109"/>
        <v>-8.6128166275190214E-7</v>
      </c>
      <c r="ET705">
        <f t="shared" si="109"/>
        <v>-3.1410216453705097E-7</v>
      </c>
      <c r="EU705">
        <f t="shared" si="109"/>
        <v>2.288411204795455E-7</v>
      </c>
      <c r="EV705">
        <f t="shared" si="109"/>
        <v>7.6662224669895635E-7</v>
      </c>
      <c r="EW705">
        <f t="shared" ref="EW705:FZ708" si="112">$D$589*(COS($D$593*EW$607))^4-$D$591*(SIN(PI()*$A705/$B$591)*SIN($D$593*EW$607))^2</f>
        <v>1.2983087992651105E-6</v>
      </c>
      <c r="EX705">
        <f t="shared" si="112"/>
        <v>1.8229643806148275E-6</v>
      </c>
      <c r="EY705">
        <f t="shared" si="112"/>
        <v>2.3396511574585874E-6</v>
      </c>
      <c r="EZ705">
        <f t="shared" si="112"/>
        <v>2.8474324582389131E-6</v>
      </c>
      <c r="FA705">
        <f t="shared" si="112"/>
        <v>3.3453754108133932E-6</v>
      </c>
      <c r="FB705">
        <f t="shared" si="112"/>
        <v>3.8325536098584113E-6</v>
      </c>
      <c r="FC705">
        <f t="shared" si="112"/>
        <v>4.3080498032853116E-6</v>
      </c>
      <c r="FD705">
        <f t="shared" si="112"/>
        <v>4.7709585868070192E-6</v>
      </c>
      <c r="FE705">
        <f t="shared" si="112"/>
        <v>5.2203890956891782E-6</v>
      </c>
      <c r="FF705">
        <f t="shared" si="112"/>
        <v>5.6554676826662225E-6</v>
      </c>
      <c r="FG705">
        <f t="shared" si="112"/>
        <v>6.0753405710014865E-6</v>
      </c>
      <c r="FH705">
        <f t="shared" si="112"/>
        <v>6.4791764717188197E-6</v>
      </c>
      <c r="FI705">
        <f t="shared" si="112"/>
        <v>6.8661691541342726E-6</v>
      </c>
      <c r="FJ705">
        <f t="shared" si="112"/>
        <v>7.2355399589665382E-6</v>
      </c>
      <c r="FK705">
        <f t="shared" si="112"/>
        <v>7.5865402435065322E-6</v>
      </c>
      <c r="FL705">
        <f t="shared" si="112"/>
        <v>7.9184537485760637E-6</v>
      </c>
      <c r="FM705">
        <f t="shared" si="112"/>
        <v>8.23059887730396E-6</v>
      </c>
      <c r="FN705">
        <f t="shared" si="112"/>
        <v>8.5223308760929961E-6</v>
      </c>
      <c r="FO705">
        <f t="shared" si="112"/>
        <v>8.7930439085403816E-6</v>
      </c>
      <c r="FP705">
        <f t="shared" si="112"/>
        <v>9.0421730135085703E-6</v>
      </c>
      <c r="FQ705">
        <f t="shared" si="112"/>
        <v>9.2691959390169262E-6</v>
      </c>
      <c r="FR705">
        <f t="shared" si="112"/>
        <v>9.4736348441390726E-6</v>
      </c>
      <c r="FS705">
        <f t="shared" si="112"/>
        <v>9.6550578616406869E-6</v>
      </c>
      <c r="FT705">
        <f t="shared" si="112"/>
        <v>9.8130805146773896E-6</v>
      </c>
      <c r="FU705">
        <f t="shared" si="112"/>
        <v>9.9473669814878565E-6</v>
      </c>
      <c r="FV705">
        <f t="shared" si="112"/>
        <v>1.0057631202662185E-5</v>
      </c>
      <c r="FW705">
        <f t="shared" si="112"/>
        <v>1.0143637826235261E-5</v>
      </c>
      <c r="FX705">
        <f t="shared" si="112"/>
        <v>1.0205202986547142E-5</v>
      </c>
      <c r="FY705">
        <f t="shared" si="112"/>
        <v>1.0242194913524055E-5</v>
      </c>
      <c r="FZ705">
        <f t="shared" si="112"/>
        <v>1.0254534369760704E-5</v>
      </c>
    </row>
    <row r="706" spans="1:182">
      <c r="A706">
        <f t="shared" si="77"/>
        <v>98</v>
      </c>
      <c r="B706">
        <f t="shared" si="111"/>
        <v>1.0254534369760704E-5</v>
      </c>
      <c r="C706">
        <f t="shared" si="111"/>
        <v>1.0242222853476459E-5</v>
      </c>
      <c r="D706">
        <f t="shared" si="111"/>
        <v>1.0205314712316232E-5</v>
      </c>
      <c r="E706">
        <f t="shared" si="111"/>
        <v>1.0143889081605207E-5</v>
      </c>
      <c r="F706">
        <f t="shared" si="111"/>
        <v>1.0058077561421831E-5</v>
      </c>
      <c r="G706">
        <f t="shared" si="111"/>
        <v>9.9480637797226196E-6</v>
      </c>
      <c r="H706">
        <f t="shared" si="111"/>
        <v>9.8140827833507628E-6</v>
      </c>
      <c r="I706">
        <f t="shared" si="111"/>
        <v>9.6564202595474894E-6</v>
      </c>
      <c r="J706">
        <f t="shared" si="111"/>
        <v>9.4754115913121225E-6</v>
      </c>
      <c r="K706">
        <f t="shared" si="111"/>
        <v>9.2714407506682977E-6</v>
      </c>
      <c r="L706">
        <f t="shared" si="111"/>
        <v>9.0449390345858515E-6</v>
      </c>
      <c r="M706">
        <f t="shared" si="111"/>
        <v>8.7963836489777786E-6</v>
      </c>
      <c r="N706">
        <f t="shared" si="111"/>
        <v>8.5262961468360404E-6</v>
      </c>
      <c r="O706">
        <f t="shared" si="111"/>
        <v>8.2352407271858691E-6</v>
      </c>
      <c r="P706">
        <f t="shared" si="111"/>
        <v>7.9238224021225767E-6</v>
      </c>
      <c r="Q706">
        <f t="shared" si="111"/>
        <v>7.5926850397451059E-6</v>
      </c>
      <c r="R706">
        <f t="shared" si="110"/>
        <v>7.242509291314281E-6</v>
      </c>
      <c r="S706">
        <f t="shared" si="110"/>
        <v>6.8740104114380748E-6</v>
      </c>
      <c r="T706">
        <f t="shared" si="110"/>
        <v>6.4879359805193293E-6</v>
      </c>
      <c r="U706">
        <f t="shared" si="110"/>
        <v>6.08506353909133E-6</v>
      </c>
      <c r="V706">
        <f t="shared" si="110"/>
        <v>5.6661981440113122E-6</v>
      </c>
      <c r="W706">
        <f t="shared" si="110"/>
        <v>5.2321698567800568E-6</v>
      </c>
      <c r="X706">
        <f t="shared" si="110"/>
        <v>4.7838311745058113E-6</v>
      </c>
      <c r="Y706">
        <f t="shared" si="110"/>
        <v>4.3220544142315709E-6</v>
      </c>
      <c r="Z706">
        <f t="shared" si="110"/>
        <v>3.8477290614957657E-6</v>
      </c>
      <c r="AA706">
        <f t="shared" si="110"/>
        <v>3.3617590940964214E-6</v>
      </c>
      <c r="AB706">
        <f t="shared" si="110"/>
        <v>2.8650602920780586E-6</v>
      </c>
      <c r="AC706">
        <f t="shared" si="110"/>
        <v>2.3585575449584981E-6</v>
      </c>
      <c r="AD706">
        <f t="shared" si="110"/>
        <v>1.8431821671594309E-6</v>
      </c>
      <c r="AE706">
        <f t="shared" si="110"/>
        <v>1.3198692325006372E-6</v>
      </c>
      <c r="AF706">
        <f t="shared" si="110"/>
        <v>7.895549384634412E-7</v>
      </c>
      <c r="AG706">
        <f t="shared" si="110"/>
        <v>2.5317401072540317E-7</v>
      </c>
      <c r="AH706">
        <f t="shared" si="110"/>
        <v>-2.8834284178359625E-7</v>
      </c>
      <c r="AI706">
        <f t="shared" si="110"/>
        <v>-8.3407141135288064E-7</v>
      </c>
      <c r="AJ706">
        <f t="shared" si="110"/>
        <v>-1.3830964058833689E-6</v>
      </c>
      <c r="AK706">
        <f t="shared" si="110"/>
        <v>-1.9345137839823587E-6</v>
      </c>
      <c r="AL706">
        <f t="shared" si="110"/>
        <v>-2.4874330019723598E-6</v>
      </c>
      <c r="AM706">
        <f t="shared" si="110"/>
        <v>-3.0409791644950683E-6</v>
      </c>
      <c r="AN706">
        <f t="shared" si="110"/>
        <v>-3.5942950708988931E-6</v>
      </c>
      <c r="AO706">
        <f t="shared" si="110"/>
        <v>-4.1465431501400129E-6</v>
      </c>
      <c r="AP706">
        <f t="shared" si="110"/>
        <v>-4.6969072775010478E-6</v>
      </c>
      <c r="AQ706">
        <f t="shared" si="110"/>
        <v>-5.2445944670345777E-6</v>
      </c>
      <c r="AR706">
        <f t="shared" si="110"/>
        <v>-5.7888364342683775E-6</v>
      </c>
      <c r="AS706">
        <f t="shared" si="110"/>
        <v>-6.3288910243619932E-6</v>
      </c>
      <c r="AT706">
        <f t="shared" si="110"/>
        <v>-6.8640435015771166E-6</v>
      </c>
      <c r="AU706">
        <f t="shared" si="110"/>
        <v>-7.393607696613737E-6</v>
      </c>
      <c r="AV706">
        <f t="shared" si="110"/>
        <v>-7.9169270090669499E-6</v>
      </c>
      <c r="AW706">
        <f t="shared" si="110"/>
        <v>-8.433375262972054E-6</v>
      </c>
      <c r="AX706">
        <f t="shared" si="110"/>
        <v>-8.9423574141248705E-6</v>
      </c>
      <c r="AY706">
        <f t="shared" si="110"/>
        <v>-9.4433101085862126E-6</v>
      </c>
      <c r="AZ706">
        <f t="shared" si="110"/>
        <v>-9.9357020925011572E-6</v>
      </c>
      <c r="BA706">
        <f t="shared" si="110"/>
        <v>-1.0419034474080996E-5</v>
      </c>
      <c r="BB706">
        <f t="shared" si="110"/>
        <v>-1.089284083930575E-5</v>
      </c>
      <c r="BC706">
        <f t="shared" si="110"/>
        <v>-1.1356687223603785E-5</v>
      </c>
      <c r="BD706">
        <f t="shared" si="110"/>
        <v>-1.1810171942449547E-5</v>
      </c>
      <c r="BE706">
        <f t="shared" si="110"/>
        <v>-1.2252925284486885E-5</v>
      </c>
      <c r="BF706">
        <f t="shared" si="110"/>
        <v>-1.2684609071431312E-5</v>
      </c>
      <c r="BG706">
        <f t="shared" si="110"/>
        <v>-1.3104916089625855E-5</v>
      </c>
      <c r="BH706">
        <f t="shared" si="110"/>
        <v>-1.3513569398719839E-5</v>
      </c>
      <c r="BI706">
        <f t="shared" si="110"/>
        <v>-1.3910321523504466E-5</v>
      </c>
      <c r="BJ706">
        <f t="shared" si="110"/>
        <v>-1.429495353547083E-5</v>
      </c>
      <c r="BK706">
        <f t="shared" si="110"/>
        <v>-1.4667274031152942E-5</v>
      </c>
      <c r="BL706">
        <f t="shared" si="110"/>
        <v>-1.502711801477734E-5</v>
      </c>
      <c r="BM706">
        <f t="shared" si="110"/>
        <v>-1.5374345693160308E-5</v>
      </c>
      <c r="BN706">
        <f t="shared" si="110"/>
        <v>-1.5708841191171477E-5</v>
      </c>
      <c r="BO706">
        <f t="shared" si="110"/>
        <v>-1.6030511196416686E-5</v>
      </c>
      <c r="BP706">
        <f t="shared" si="110"/>
        <v>-1.6339283542082175E-5</v>
      </c>
      <c r="BQ706">
        <f t="shared" si="110"/>
        <v>-1.6635105737124659E-5</v>
      </c>
      <c r="BR706">
        <f t="shared" si="110"/>
        <v>-1.6917943453187327E-5</v>
      </c>
      <c r="BS706">
        <f t="shared" si="110"/>
        <v>-1.7187778977768252E-5</v>
      </c>
      <c r="BT706">
        <f t="shared" si="110"/>
        <v>-1.744460964326565E-5</v>
      </c>
      <c r="BU706">
        <f t="shared" si="110"/>
        <v>-1.768844624157252E-5</v>
      </c>
      <c r="BV706">
        <f t="shared" si="110"/>
        <v>-1.7919311433892119E-5</v>
      </c>
      <c r="BW706">
        <f t="shared" si="110"/>
        <v>-1.8137238165394764E-5</v>
      </c>
      <c r="BX706">
        <f t="shared" si="110"/>
        <v>-1.8342268094236581E-5</v>
      </c>
      <c r="BY706">
        <f t="shared" si="110"/>
        <v>-1.8534450044312319E-5</v>
      </c>
      <c r="BZ706">
        <f t="shared" si="110"/>
        <v>-1.8713838490918122E-5</v>
      </c>
      <c r="CA706">
        <f t="shared" si="110"/>
        <v>-1.8880492088257036E-5</v>
      </c>
      <c r="CB706">
        <f t="shared" si="110"/>
        <v>-1.9034472247431906E-5</v>
      </c>
      <c r="CC706">
        <f t="shared" si="106"/>
        <v>-1.9175841773237711E-5</v>
      </c>
      <c r="CD706">
        <f t="shared" si="106"/>
        <v>-1.9304663567691219E-5</v>
      </c>
      <c r="CE706">
        <f t="shared" si="106"/>
        <v>-1.9420999407821E-5</v>
      </c>
      <c r="CF706">
        <f t="shared" si="106"/>
        <v>-1.9524908804787876E-5</v>
      </c>
      <c r="CG706">
        <f t="shared" si="106"/>
        <v>-1.9616447950917455E-5</v>
      </c>
      <c r="CH706">
        <f t="shared" si="106"/>
        <v>-1.9695668760704363E-5</v>
      </c>
      <c r="CI706">
        <f t="shared" si="106"/>
        <v>-1.976261801129502E-5</v>
      </c>
      <c r="CJ706">
        <f t="shared" si="106"/>
        <v>-1.9817336587375647E-5</v>
      </c>
      <c r="CK706">
        <f t="shared" si="106"/>
        <v>-1.9859858834786566E-5</v>
      </c>
      <c r="CL706">
        <f t="shared" ref="CL706:EW709" si="113">$D$589*(COS($D$593*CL$607))^4-$D$591*(SIN(PI()*$A706/$B$591)*SIN($D$593*CL$607))^2</f>
        <v>-1.9890212026556788E-5</v>
      </c>
      <c r="CM706">
        <f t="shared" si="113"/>
        <v>-1.9908415944406993E-5</v>
      </c>
      <c r="CN706">
        <f t="shared" si="113"/>
        <v>-1.9914482578107831E-5</v>
      </c>
      <c r="CO706">
        <f t="shared" si="113"/>
        <v>-1.9908415944406993E-5</v>
      </c>
      <c r="CP706">
        <f t="shared" si="113"/>
        <v>-1.9890212026556788E-5</v>
      </c>
      <c r="CQ706">
        <f t="shared" si="113"/>
        <v>-1.9859858834786566E-5</v>
      </c>
      <c r="CR706">
        <f t="shared" si="113"/>
        <v>-1.9817336587375647E-5</v>
      </c>
      <c r="CS706">
        <f t="shared" si="113"/>
        <v>-1.976261801129502E-5</v>
      </c>
      <c r="CT706">
        <f t="shared" si="113"/>
        <v>-1.9695668760704363E-5</v>
      </c>
      <c r="CU706">
        <f t="shared" si="113"/>
        <v>-1.9616447950917458E-5</v>
      </c>
      <c r="CV706">
        <f t="shared" si="113"/>
        <v>-1.9524908804787876E-5</v>
      </c>
      <c r="CW706">
        <f t="shared" si="113"/>
        <v>-1.9420999407821E-5</v>
      </c>
      <c r="CX706">
        <f t="shared" si="113"/>
        <v>-1.9304663567691219E-5</v>
      </c>
      <c r="CY706">
        <f t="shared" si="113"/>
        <v>-1.9175841773237711E-5</v>
      </c>
      <c r="CZ706">
        <f t="shared" si="113"/>
        <v>-1.9034472247431909E-5</v>
      </c>
      <c r="DA706">
        <f t="shared" si="113"/>
        <v>-1.8880492088257036E-5</v>
      </c>
      <c r="DB706">
        <f t="shared" si="113"/>
        <v>-1.8713838490918122E-5</v>
      </c>
      <c r="DC706">
        <f t="shared" si="113"/>
        <v>-1.8534450044312319E-5</v>
      </c>
      <c r="DD706">
        <f t="shared" si="113"/>
        <v>-1.8342268094236581E-5</v>
      </c>
      <c r="DE706">
        <f t="shared" si="113"/>
        <v>-1.8137238165394767E-5</v>
      </c>
      <c r="DF706">
        <f t="shared" si="113"/>
        <v>-1.7919311433892126E-5</v>
      </c>
      <c r="DG706">
        <f t="shared" si="113"/>
        <v>-1.768844624157252E-5</v>
      </c>
      <c r="DH706">
        <f t="shared" si="113"/>
        <v>-1.7444609643265653E-5</v>
      </c>
      <c r="DI706">
        <f t="shared" si="113"/>
        <v>-1.7187778977768252E-5</v>
      </c>
      <c r="DJ706">
        <f t="shared" si="113"/>
        <v>-1.6917943453187327E-5</v>
      </c>
      <c r="DK706">
        <f t="shared" si="113"/>
        <v>-1.6635105737124655E-5</v>
      </c>
      <c r="DL706">
        <f t="shared" si="113"/>
        <v>-1.6339283542082175E-5</v>
      </c>
      <c r="DM706">
        <f t="shared" si="113"/>
        <v>-1.603051119641669E-5</v>
      </c>
      <c r="DN706">
        <f t="shared" si="113"/>
        <v>-1.570884119117147E-5</v>
      </c>
      <c r="DO706">
        <f t="shared" si="113"/>
        <v>-1.5374345693160311E-5</v>
      </c>
      <c r="DP706">
        <f t="shared" si="113"/>
        <v>-1.502711801477734E-5</v>
      </c>
      <c r="DQ706">
        <f t="shared" si="113"/>
        <v>-1.4667274031152945E-5</v>
      </c>
      <c r="DR706">
        <f t="shared" si="113"/>
        <v>-1.4294953535470833E-5</v>
      </c>
      <c r="DS706">
        <f t="shared" si="113"/>
        <v>-1.3910321523504466E-5</v>
      </c>
      <c r="DT706">
        <f t="shared" si="113"/>
        <v>-1.3513569398719844E-5</v>
      </c>
      <c r="DU706">
        <f t="shared" si="113"/>
        <v>-1.3104916089625851E-5</v>
      </c>
      <c r="DV706">
        <f t="shared" si="113"/>
        <v>-1.2684609071431313E-5</v>
      </c>
      <c r="DW706">
        <f t="shared" si="113"/>
        <v>-1.225292528448688E-5</v>
      </c>
      <c r="DX706">
        <f t="shared" si="113"/>
        <v>-1.1810171942449547E-5</v>
      </c>
      <c r="DY706">
        <f t="shared" si="113"/>
        <v>-1.1356687223603783E-5</v>
      </c>
      <c r="DZ706">
        <f t="shared" si="113"/>
        <v>-1.089284083930575E-5</v>
      </c>
      <c r="EA706">
        <f t="shared" si="113"/>
        <v>-1.0419034474081004E-5</v>
      </c>
      <c r="EB706">
        <f t="shared" si="113"/>
        <v>-9.9357020925011572E-6</v>
      </c>
      <c r="EC706">
        <f t="shared" si="113"/>
        <v>-9.4433101085862142E-6</v>
      </c>
      <c r="ED706">
        <f t="shared" si="113"/>
        <v>-8.9423574141248705E-6</v>
      </c>
      <c r="EE706">
        <f t="shared" si="113"/>
        <v>-8.4333752629720608E-6</v>
      </c>
      <c r="EF706">
        <f t="shared" si="113"/>
        <v>-7.9169270090669482E-6</v>
      </c>
      <c r="EG706">
        <f t="shared" si="113"/>
        <v>-7.3936076966137421E-6</v>
      </c>
      <c r="EH706">
        <f t="shared" si="113"/>
        <v>-6.8640435015771132E-6</v>
      </c>
      <c r="EI706">
        <f t="shared" si="113"/>
        <v>-6.3288910243619949E-6</v>
      </c>
      <c r="EJ706">
        <f t="shared" si="113"/>
        <v>-5.7888364342683843E-6</v>
      </c>
      <c r="EK706">
        <f t="shared" si="113"/>
        <v>-5.2445944670345777E-6</v>
      </c>
      <c r="EL706">
        <f t="shared" si="113"/>
        <v>-4.6969072775010572E-6</v>
      </c>
      <c r="EM706">
        <f t="shared" si="113"/>
        <v>-4.1465431501400129E-6</v>
      </c>
      <c r="EN706">
        <f t="shared" si="113"/>
        <v>-3.5942950708988948E-6</v>
      </c>
      <c r="EO706">
        <f t="shared" si="113"/>
        <v>-3.0409791644950624E-6</v>
      </c>
      <c r="EP706">
        <f t="shared" si="113"/>
        <v>-2.487433001972364E-6</v>
      </c>
      <c r="EQ706">
        <f t="shared" si="113"/>
        <v>-1.9345137839823536E-6</v>
      </c>
      <c r="ER706">
        <f t="shared" si="113"/>
        <v>-1.3830964058833689E-6</v>
      </c>
      <c r="ES706">
        <f t="shared" si="113"/>
        <v>-8.3407141135288911E-7</v>
      </c>
      <c r="ET706">
        <f t="shared" si="113"/>
        <v>-2.8834284178359625E-7</v>
      </c>
      <c r="EU706">
        <f t="shared" si="113"/>
        <v>2.5317401072539555E-7</v>
      </c>
      <c r="EV706">
        <f t="shared" si="113"/>
        <v>7.895549384634412E-7</v>
      </c>
      <c r="EW706">
        <f t="shared" si="113"/>
        <v>1.3198692325006355E-6</v>
      </c>
      <c r="EX706">
        <f t="shared" si="112"/>
        <v>1.8431821671594326E-6</v>
      </c>
      <c r="EY706">
        <f t="shared" si="112"/>
        <v>2.3585575449584914E-6</v>
      </c>
      <c r="EZ706">
        <f t="shared" si="112"/>
        <v>2.8650602920780603E-6</v>
      </c>
      <c r="FA706">
        <f t="shared" si="112"/>
        <v>3.3617590940964201E-6</v>
      </c>
      <c r="FB706">
        <f t="shared" si="112"/>
        <v>3.8477290614957606E-6</v>
      </c>
      <c r="FC706">
        <f t="shared" si="112"/>
        <v>4.3220544142315709E-6</v>
      </c>
      <c r="FD706">
        <f t="shared" si="112"/>
        <v>4.7838311745058037E-6</v>
      </c>
      <c r="FE706">
        <f t="shared" si="112"/>
        <v>5.2321698567800576E-6</v>
      </c>
      <c r="FF706">
        <f t="shared" si="112"/>
        <v>5.6661981440113046E-6</v>
      </c>
      <c r="FG706">
        <f t="shared" si="112"/>
        <v>6.0850635390913317E-6</v>
      </c>
      <c r="FH706">
        <f t="shared" si="112"/>
        <v>6.4879359805193284E-6</v>
      </c>
      <c r="FI706">
        <f t="shared" si="112"/>
        <v>6.874010411438079E-6</v>
      </c>
      <c r="FJ706">
        <f t="shared" si="112"/>
        <v>7.2425092913142802E-6</v>
      </c>
      <c r="FK706">
        <f t="shared" si="112"/>
        <v>7.5926850397450982E-6</v>
      </c>
      <c r="FL706">
        <f t="shared" si="112"/>
        <v>7.9238224021225767E-6</v>
      </c>
      <c r="FM706">
        <f t="shared" si="112"/>
        <v>8.235240727185864E-6</v>
      </c>
      <c r="FN706">
        <f t="shared" si="112"/>
        <v>8.5262961468360404E-6</v>
      </c>
      <c r="FO706">
        <f t="shared" si="112"/>
        <v>8.7963836489777769E-6</v>
      </c>
      <c r="FP706">
        <f t="shared" si="112"/>
        <v>9.0449390345858515E-6</v>
      </c>
      <c r="FQ706">
        <f t="shared" si="112"/>
        <v>9.2714407506682926E-6</v>
      </c>
      <c r="FR706">
        <f t="shared" si="112"/>
        <v>9.4754115913121225E-6</v>
      </c>
      <c r="FS706">
        <f t="shared" si="112"/>
        <v>9.6564202595474894E-6</v>
      </c>
      <c r="FT706">
        <f t="shared" si="112"/>
        <v>9.8140827833507628E-6</v>
      </c>
      <c r="FU706">
        <f t="shared" si="112"/>
        <v>9.9480637797226196E-6</v>
      </c>
      <c r="FV706">
        <f t="shared" si="112"/>
        <v>1.005807756142183E-5</v>
      </c>
      <c r="FW706">
        <f t="shared" si="112"/>
        <v>1.0143889081605207E-5</v>
      </c>
      <c r="FX706">
        <f t="shared" si="112"/>
        <v>1.0205314712316232E-5</v>
      </c>
      <c r="FY706">
        <f t="shared" si="112"/>
        <v>1.0242222853476459E-5</v>
      </c>
      <c r="FZ706">
        <f t="shared" si="112"/>
        <v>1.0254534369760704E-5</v>
      </c>
    </row>
    <row r="707" spans="1:182">
      <c r="A707">
        <f t="shared" si="77"/>
        <v>99</v>
      </c>
      <c r="B707">
        <f t="shared" si="111"/>
        <v>1.0254534369760704E-5</v>
      </c>
      <c r="C707">
        <f t="shared" si="111"/>
        <v>1.0242254415495054E-5</v>
      </c>
      <c r="D707">
        <f t="shared" si="111"/>
        <v>1.0205440921937157E-5</v>
      </c>
      <c r="E707">
        <f t="shared" si="111"/>
        <v>1.0144172909098668E-5</v>
      </c>
      <c r="F707">
        <f t="shared" si="111"/>
        <v>1.0058581785024942E-5</v>
      </c>
      <c r="G707">
        <f t="shared" si="111"/>
        <v>9.94885090915378E-6</v>
      </c>
      <c r="H707">
        <f t="shared" si="111"/>
        <v>9.8152149836512018E-6</v>
      </c>
      <c r="I707">
        <f t="shared" si="111"/>
        <v>9.657959275342731E-6</v>
      </c>
      <c r="J707">
        <f t="shared" si="111"/>
        <v>9.477418671585679E-6</v>
      </c>
      <c r="K707">
        <f t="shared" si="111"/>
        <v>9.2739765741392154E-6</v>
      </c>
      <c r="L707">
        <f t="shared" si="111"/>
        <v>9.0480636357810357E-6</v>
      </c>
      <c r="M707">
        <f t="shared" si="111"/>
        <v>8.8001563450891718E-6</v>
      </c>
      <c r="N707">
        <f t="shared" si="111"/>
        <v>8.5307754654517616E-6</v>
      </c>
      <c r="O707">
        <f t="shared" si="111"/>
        <v>8.2404843349833632E-6</v>
      </c>
      <c r="P707">
        <f t="shared" si="111"/>
        <v>7.9298870346106484E-6</v>
      </c>
      <c r="Q707">
        <f t="shared" si="111"/>
        <v>7.5996264321404451E-6</v>
      </c>
      <c r="R707">
        <f t="shared" si="110"/>
        <v>7.2503821106366839E-6</v>
      </c>
      <c r="S707">
        <f t="shared" si="110"/>
        <v>6.882868189907104E-6</v>
      </c>
      <c r="T707">
        <f t="shared" si="110"/>
        <v>6.4978310503335468E-6</v>
      </c>
      <c r="U707">
        <f t="shared" si="110"/>
        <v>6.0960469686695786E-6</v>
      </c>
      <c r="V707">
        <f t="shared" ref="V707:CG716" si="114">$D$589*(COS($D$593*V$607))^4-$D$591*(SIN(PI()*$A707/$B$591)*SIN($D$593*V$607))^2</f>
        <v>5.6783196757737085E-6</v>
      </c>
      <c r="W707">
        <f t="shared" si="114"/>
        <v>5.2454778465445188E-6</v>
      </c>
      <c r="X707">
        <f t="shared" si="114"/>
        <v>4.7983725325739398E-6</v>
      </c>
      <c r="Y707">
        <f t="shared" si="114"/>
        <v>4.3378745482356768E-6</v>
      </c>
      <c r="Z707">
        <f t="shared" si="114"/>
        <v>3.8648718210766601E-6</v>
      </c>
      <c r="AA707">
        <f t="shared" si="114"/>
        <v>3.3802667174793863E-6</v>
      </c>
      <c r="AB707">
        <f t="shared" si="114"/>
        <v>2.8849733546120749E-6</v>
      </c>
      <c r="AC707">
        <f t="shared" si="114"/>
        <v>2.37991490968143E-6</v>
      </c>
      <c r="AD707">
        <f t="shared" si="114"/>
        <v>1.8660209374494057E-6</v>
      </c>
      <c r="AE707">
        <f t="shared" si="114"/>
        <v>1.3442247068712897E-6</v>
      </c>
      <c r="AF707">
        <f t="shared" si="114"/>
        <v>8.154605675581158E-7</v>
      </c>
      <c r="AG707">
        <f t="shared" si="114"/>
        <v>2.8066135656269555E-7</v>
      </c>
      <c r="AH707">
        <f t="shared" si="114"/>
        <v>-2.5924414426329684E-7</v>
      </c>
      <c r="AI707">
        <f t="shared" si="114"/>
        <v>-8.0333369039300087E-7</v>
      </c>
      <c r="AJ707">
        <f t="shared" si="114"/>
        <v>-1.3506939866249236E-6</v>
      </c>
      <c r="AK707">
        <f t="shared" si="114"/>
        <v>-1.9004230197448124E-6</v>
      </c>
      <c r="AL707">
        <f t="shared" si="114"/>
        <v>-2.451632303063466E-6</v>
      </c>
      <c r="AM707">
        <f t="shared" si="114"/>
        <v>-3.0034490245145817E-6</v>
      </c>
      <c r="AN707">
        <f t="shared" si="114"/>
        <v>-3.5550180905041125E-6</v>
      </c>
      <c r="AO707">
        <f t="shared" si="114"/>
        <v>-4.1055040582442039E-6</v>
      </c>
      <c r="AP707">
        <f t="shared" si="114"/>
        <v>-4.6540929498789083E-6</v>
      </c>
      <c r="AQ707">
        <f t="shared" si="114"/>
        <v>-5.1999939423120821E-6</v>
      </c>
      <c r="AR707">
        <f t="shared" si="114"/>
        <v>-5.7424409272775238E-6</v>
      </c>
      <c r="AS707">
        <f t="shared" si="114"/>
        <v>-6.2806939368441783E-6</v>
      </c>
      <c r="AT707">
        <f t="shared" si="114"/>
        <v>-6.8140404302220978E-6</v>
      </c>
      <c r="AU707">
        <f t="shared" si="114"/>
        <v>-7.3417964384243878E-6</v>
      </c>
      <c r="AV707">
        <f t="shared" si="114"/>
        <v>-7.8633075640432686E-6</v>
      </c>
      <c r="AW707">
        <f t="shared" si="114"/>
        <v>-8.3779498341111705E-6</v>
      </c>
      <c r="AX707">
        <f t="shared" si="114"/>
        <v>-8.8851304047370242E-6</v>
      </c>
      <c r="AY707">
        <f t="shared" si="114"/>
        <v>-9.3842881169300114E-6</v>
      </c>
      <c r="AZ707">
        <f t="shared" si="114"/>
        <v>-9.874893903744595E-6</v>
      </c>
      <c r="BA707">
        <f t="shared" si="114"/>
        <v>-1.0356451049598103E-5</v>
      </c>
      <c r="BB707">
        <f t="shared" si="114"/>
        <v>-1.0828495303321832E-5</v>
      </c>
      <c r="BC707">
        <f t="shared" si="114"/>
        <v>-1.1290594847205571E-5</v>
      </c>
      <c r="BD707">
        <f t="shared" si="114"/>
        <v>-1.1742350124979736E-5</v>
      </c>
      <c r="BE707">
        <f t="shared" si="114"/>
        <v>-1.2183393532345732E-5</v>
      </c>
      <c r="BF707">
        <f t="shared" si="114"/>
        <v>-1.2613388974311063E-5</v>
      </c>
      <c r="BG707">
        <f t="shared" si="114"/>
        <v>-1.3032031294207036E-5</v>
      </c>
      <c r="BH707">
        <f t="shared" si="114"/>
        <v>-1.343904557986144E-5</v>
      </c>
      <c r="BI707">
        <f t="shared" si="114"/>
        <v>-1.383418635296306E-5</v>
      </c>
      <c r="BJ707">
        <f t="shared" si="114"/>
        <v>-1.42172366481868E-5</v>
      </c>
      <c r="BK707">
        <f t="shared" si="114"/>
        <v>-1.4588006989144896E-5</v>
      </c>
      <c r="BL707">
        <f t="shared" si="114"/>
        <v>-1.4946334268688618E-5</v>
      </c>
      <c r="BM707">
        <f t="shared" si="114"/>
        <v>-1.5292080541504539E-5</v>
      </c>
      <c r="BN707">
        <f t="shared" si="114"/>
        <v>-1.562513173732679E-5</v>
      </c>
      <c r="BO707">
        <f t="shared" si="114"/>
        <v>-1.5945396303420951E-5</v>
      </c>
      <c r="BP707">
        <f t="shared" si="114"/>
        <v>-1.6252803785284367E-5</v>
      </c>
      <c r="BQ707">
        <f t="shared" si="114"/>
        <v>-1.6547303354750065E-5</v>
      </c>
      <c r="BR707">
        <f t="shared" si="114"/>
        <v>-1.6828862294876757E-5</v>
      </c>
      <c r="BS707">
        <f t="shared" si="114"/>
        <v>-1.7097464451154015E-5</v>
      </c>
      <c r="BT707">
        <f t="shared" si="114"/>
        <v>-1.7353108658649347E-5</v>
      </c>
      <c r="BU707">
        <f t="shared" si="114"/>
        <v>-1.7595807154772063E-5</v>
      </c>
      <c r="BV707">
        <f t="shared" si="114"/>
        <v>-1.7825583987327635E-5</v>
      </c>
      <c r="BW707">
        <f t="shared" si="114"/>
        <v>-1.8042473427485096E-5</v>
      </c>
      <c r="BX707">
        <f t="shared" si="114"/>
        <v>-1.8246518397180286E-5</v>
      </c>
      <c r="BY707">
        <f t="shared" si="114"/>
        <v>-1.8437768920328955E-5</v>
      </c>
      <c r="BZ707">
        <f t="shared" si="114"/>
        <v>-1.8616280607027488E-5</v>
      </c>
      <c r="CA707">
        <f t="shared" si="114"/>
        <v>-1.878211317967583E-5</v>
      </c>
      <c r="CB707">
        <f t="shared" si="114"/>
        <v>-1.8935329049668925E-5</v>
      </c>
      <c r="CC707">
        <f t="shared" si="114"/>
        <v>-1.9075991952970403E-5</v>
      </c>
      <c r="CD707">
        <f t="shared" si="114"/>
        <v>-1.92041656525077E-5</v>
      </c>
      <c r="CE707">
        <f t="shared" si="114"/>
        <v>-1.931991271491322E-5</v>
      </c>
      <c r="CF707">
        <f t="shared" si="114"/>
        <v>-1.942329336868273E-5</v>
      </c>
      <c r="CG707">
        <f t="shared" si="114"/>
        <v>-1.9514364450333996E-5</v>
      </c>
      <c r="CH707">
        <f t="shared" si="106"/>
        <v>-1.9593178444626101E-5</v>
      </c>
      <c r="CI707">
        <f t="shared" si="106"/>
        <v>-1.9659782624347476E-5</v>
      </c>
      <c r="CJ707">
        <f t="shared" si="106"/>
        <v>-1.9714218294600059E-5</v>
      </c>
      <c r="CK707">
        <f t="shared" si="106"/>
        <v>-1.9756520145901328E-5</v>
      </c>
      <c r="CL707">
        <f t="shared" si="113"/>
        <v>-1.9786715719799009E-5</v>
      </c>
      <c r="CM707">
        <f t="shared" si="113"/>
        <v>-1.9804824990046891E-5</v>
      </c>
      <c r="CN707">
        <f t="shared" si="113"/>
        <v>-1.981086006172913E-5</v>
      </c>
      <c r="CO707">
        <f t="shared" si="113"/>
        <v>-1.9804824990046891E-5</v>
      </c>
      <c r="CP707">
        <f t="shared" si="113"/>
        <v>-1.9786715719799009E-5</v>
      </c>
      <c r="CQ707">
        <f t="shared" si="113"/>
        <v>-1.9756520145901328E-5</v>
      </c>
      <c r="CR707">
        <f t="shared" si="113"/>
        <v>-1.9714218294600059E-5</v>
      </c>
      <c r="CS707">
        <f t="shared" si="113"/>
        <v>-1.9659782624347476E-5</v>
      </c>
      <c r="CT707">
        <f t="shared" si="113"/>
        <v>-1.9593178444626101E-5</v>
      </c>
      <c r="CU707">
        <f t="shared" si="113"/>
        <v>-1.9514364450334E-5</v>
      </c>
      <c r="CV707">
        <f t="shared" si="113"/>
        <v>-1.942329336868273E-5</v>
      </c>
      <c r="CW707">
        <f t="shared" si="113"/>
        <v>-1.931991271491322E-5</v>
      </c>
      <c r="CX707">
        <f t="shared" si="113"/>
        <v>-1.92041656525077E-5</v>
      </c>
      <c r="CY707">
        <f t="shared" si="113"/>
        <v>-1.9075991952970403E-5</v>
      </c>
      <c r="CZ707">
        <f t="shared" si="113"/>
        <v>-1.8935329049668932E-5</v>
      </c>
      <c r="DA707">
        <f t="shared" si="113"/>
        <v>-1.878211317967583E-5</v>
      </c>
      <c r="DB707">
        <f t="shared" si="113"/>
        <v>-1.8616280607027488E-5</v>
      </c>
      <c r="DC707">
        <f t="shared" si="113"/>
        <v>-1.8437768920328955E-5</v>
      </c>
      <c r="DD707">
        <f t="shared" si="113"/>
        <v>-1.8246518397180286E-5</v>
      </c>
      <c r="DE707">
        <f t="shared" si="113"/>
        <v>-1.8042473427485099E-5</v>
      </c>
      <c r="DF707">
        <f t="shared" si="113"/>
        <v>-1.7825583987327639E-5</v>
      </c>
      <c r="DG707">
        <f t="shared" si="113"/>
        <v>-1.759580715477207E-5</v>
      </c>
      <c r="DH707">
        <f t="shared" si="113"/>
        <v>-1.735310865864935E-5</v>
      </c>
      <c r="DI707">
        <f t="shared" si="113"/>
        <v>-1.7097464451154015E-5</v>
      </c>
      <c r="DJ707">
        <f t="shared" si="113"/>
        <v>-1.6828862294876757E-5</v>
      </c>
      <c r="DK707">
        <f t="shared" si="113"/>
        <v>-1.6547303354750061E-5</v>
      </c>
      <c r="DL707">
        <f t="shared" si="113"/>
        <v>-1.6252803785284367E-5</v>
      </c>
      <c r="DM707">
        <f t="shared" si="113"/>
        <v>-1.5945396303420955E-5</v>
      </c>
      <c r="DN707">
        <f t="shared" si="113"/>
        <v>-1.5625131737326787E-5</v>
      </c>
      <c r="DO707">
        <f t="shared" si="113"/>
        <v>-1.5292080541504542E-5</v>
      </c>
      <c r="DP707">
        <f t="shared" si="113"/>
        <v>-1.4946334268688618E-5</v>
      </c>
      <c r="DQ707">
        <f t="shared" si="113"/>
        <v>-1.4588006989144899E-5</v>
      </c>
      <c r="DR707">
        <f t="shared" si="113"/>
        <v>-1.4217236648186806E-5</v>
      </c>
      <c r="DS707">
        <f t="shared" si="113"/>
        <v>-1.3834186352963058E-5</v>
      </c>
      <c r="DT707">
        <f t="shared" si="113"/>
        <v>-1.3439045579861445E-5</v>
      </c>
      <c r="DU707">
        <f t="shared" si="113"/>
        <v>-1.3032031294207029E-5</v>
      </c>
      <c r="DV707">
        <f t="shared" si="113"/>
        <v>-1.2613388974311063E-5</v>
      </c>
      <c r="DW707">
        <f t="shared" si="113"/>
        <v>-1.2183393532345727E-5</v>
      </c>
      <c r="DX707">
        <f t="shared" si="113"/>
        <v>-1.1742350124979738E-5</v>
      </c>
      <c r="DY707">
        <f t="shared" si="113"/>
        <v>-1.1290594847205566E-5</v>
      </c>
      <c r="DZ707">
        <f t="shared" si="113"/>
        <v>-1.0828495303321832E-5</v>
      </c>
      <c r="EA707">
        <f t="shared" si="113"/>
        <v>-1.035645104959811E-5</v>
      </c>
      <c r="EB707">
        <f t="shared" si="113"/>
        <v>-9.874893903744595E-6</v>
      </c>
      <c r="EC707">
        <f t="shared" si="113"/>
        <v>-9.3842881169300131E-6</v>
      </c>
      <c r="ED707">
        <f t="shared" si="113"/>
        <v>-8.8851304047370242E-6</v>
      </c>
      <c r="EE707">
        <f t="shared" si="113"/>
        <v>-8.3779498341111756E-6</v>
      </c>
      <c r="EF707">
        <f t="shared" si="113"/>
        <v>-7.8633075640432669E-6</v>
      </c>
      <c r="EG707">
        <f t="shared" si="113"/>
        <v>-7.3417964384243929E-6</v>
      </c>
      <c r="EH707">
        <f t="shared" si="113"/>
        <v>-6.8140404302220944E-6</v>
      </c>
      <c r="EI707">
        <f t="shared" si="113"/>
        <v>-6.2806939368441817E-6</v>
      </c>
      <c r="EJ707">
        <f t="shared" si="113"/>
        <v>-5.7424409272775305E-6</v>
      </c>
      <c r="EK707">
        <f t="shared" si="113"/>
        <v>-5.1999939423120821E-6</v>
      </c>
      <c r="EL707">
        <f t="shared" si="113"/>
        <v>-4.6540929498789176E-6</v>
      </c>
      <c r="EM707">
        <f t="shared" si="113"/>
        <v>-4.1055040582442039E-6</v>
      </c>
      <c r="EN707">
        <f t="shared" si="113"/>
        <v>-3.5550180905041159E-6</v>
      </c>
      <c r="EO707">
        <f t="shared" si="113"/>
        <v>-3.0034490245145758E-6</v>
      </c>
      <c r="EP707">
        <f t="shared" si="113"/>
        <v>-2.4516323030634702E-6</v>
      </c>
      <c r="EQ707">
        <f t="shared" si="113"/>
        <v>-1.9004230197448065E-6</v>
      </c>
      <c r="ER707">
        <f t="shared" si="113"/>
        <v>-1.3506939866249236E-6</v>
      </c>
      <c r="ES707">
        <f t="shared" si="113"/>
        <v>-8.0333369039300934E-7</v>
      </c>
      <c r="ET707">
        <f t="shared" si="113"/>
        <v>-2.5924414426329684E-7</v>
      </c>
      <c r="EU707">
        <f t="shared" si="113"/>
        <v>2.8066135656268623E-7</v>
      </c>
      <c r="EV707">
        <f t="shared" si="113"/>
        <v>8.154605675581158E-7</v>
      </c>
      <c r="EW707">
        <f t="shared" si="113"/>
        <v>1.3442247068712897E-6</v>
      </c>
      <c r="EX707">
        <f t="shared" si="112"/>
        <v>1.8660209374494073E-6</v>
      </c>
      <c r="EY707">
        <f t="shared" si="112"/>
        <v>2.3799149096814241E-6</v>
      </c>
      <c r="EZ707">
        <f t="shared" si="112"/>
        <v>2.8849733546120766E-6</v>
      </c>
      <c r="FA707">
        <f t="shared" si="112"/>
        <v>3.3802667174793854E-6</v>
      </c>
      <c r="FB707">
        <f t="shared" si="112"/>
        <v>3.864871821076655E-6</v>
      </c>
      <c r="FC707">
        <f t="shared" si="112"/>
        <v>4.3378745482356768E-6</v>
      </c>
      <c r="FD707">
        <f t="shared" si="112"/>
        <v>4.7983725325739321E-6</v>
      </c>
      <c r="FE707">
        <f t="shared" si="112"/>
        <v>5.2454778465445188E-6</v>
      </c>
      <c r="FF707">
        <f t="shared" si="112"/>
        <v>5.6783196757737017E-6</v>
      </c>
      <c r="FG707">
        <f t="shared" si="112"/>
        <v>6.0960469686695794E-6</v>
      </c>
      <c r="FH707">
        <f t="shared" si="112"/>
        <v>6.497831050333546E-6</v>
      </c>
      <c r="FI707">
        <f t="shared" si="112"/>
        <v>6.8828681899071082E-6</v>
      </c>
      <c r="FJ707">
        <f t="shared" si="112"/>
        <v>7.2503821106366839E-6</v>
      </c>
      <c r="FK707">
        <f t="shared" si="112"/>
        <v>7.5996264321404366E-6</v>
      </c>
      <c r="FL707">
        <f t="shared" si="112"/>
        <v>7.9298870346106484E-6</v>
      </c>
      <c r="FM707">
        <f t="shared" si="112"/>
        <v>8.2404843349833581E-6</v>
      </c>
      <c r="FN707">
        <f t="shared" si="112"/>
        <v>8.5307754654517616E-6</v>
      </c>
      <c r="FO707">
        <f t="shared" si="112"/>
        <v>8.8001563450891701E-6</v>
      </c>
      <c r="FP707">
        <f t="shared" si="112"/>
        <v>9.0480636357810357E-6</v>
      </c>
      <c r="FQ707">
        <f t="shared" si="112"/>
        <v>9.2739765741392103E-6</v>
      </c>
      <c r="FR707">
        <f t="shared" si="112"/>
        <v>9.4774186715856807E-6</v>
      </c>
      <c r="FS707">
        <f t="shared" si="112"/>
        <v>9.6579592753427293E-6</v>
      </c>
      <c r="FT707">
        <f t="shared" si="112"/>
        <v>9.8152149836512001E-6</v>
      </c>
      <c r="FU707">
        <f t="shared" si="112"/>
        <v>9.94885090915378E-6</v>
      </c>
      <c r="FV707">
        <f t="shared" si="112"/>
        <v>1.0058581785024942E-5</v>
      </c>
      <c r="FW707">
        <f t="shared" si="112"/>
        <v>1.0144172909098668E-5</v>
      </c>
      <c r="FX707">
        <f t="shared" si="112"/>
        <v>1.0205440921937157E-5</v>
      </c>
      <c r="FY707">
        <f t="shared" si="112"/>
        <v>1.0242254415495054E-5</v>
      </c>
      <c r="FZ707">
        <f t="shared" si="112"/>
        <v>1.0254534369760704E-5</v>
      </c>
    </row>
    <row r="708" spans="1:182">
      <c r="A708">
        <f t="shared" si="77"/>
        <v>100</v>
      </c>
      <c r="B708">
        <f t="shared" si="111"/>
        <v>1.0254534369760704E-5</v>
      </c>
      <c r="C708">
        <f t="shared" si="111"/>
        <v>1.0242289561126383E-5</v>
      </c>
      <c r="D708">
        <f t="shared" si="111"/>
        <v>1.0205581461642933E-5</v>
      </c>
      <c r="E708">
        <f t="shared" si="111"/>
        <v>1.0144488962915569E-5</v>
      </c>
      <c r="F708">
        <f t="shared" si="111"/>
        <v>1.005914325915273E-5</v>
      </c>
      <c r="G708">
        <f t="shared" si="111"/>
        <v>9.9497274107853765E-6</v>
      </c>
      <c r="H708">
        <f t="shared" si="111"/>
        <v>9.8164757361670392E-6</v>
      </c>
      <c r="I708">
        <f t="shared" si="111"/>
        <v>9.6596730339727326E-6</v>
      </c>
      <c r="J708">
        <f t="shared" si="111"/>
        <v>9.4796536396415971E-6</v>
      </c>
      <c r="K708">
        <f t="shared" si="111"/>
        <v>9.2768003199193999E-6</v>
      </c>
      <c r="L708">
        <f t="shared" si="111"/>
        <v>9.051543010248874E-6</v>
      </c>
      <c r="M708">
        <f t="shared" si="111"/>
        <v>8.8043574004254905E-6</v>
      </c>
      <c r="N708">
        <f t="shared" si="111"/>
        <v>8.5357633745804115E-6</v>
      </c>
      <c r="O708">
        <f t="shared" si="111"/>
        <v>8.246323312168059E-6</v>
      </c>
      <c r="P708">
        <f t="shared" si="111"/>
        <v>7.9366402572197731E-6</v>
      </c>
      <c r="Q708">
        <f t="shared" si="111"/>
        <v>7.6073559636751605E-6</v>
      </c>
      <c r="R708">
        <f t="shared" ref="R708:CC712" si="115">$D$589*(COS($D$593*R$607))^4-$D$591*(SIN(PI()*$A708/$B$591)*SIN($D$593*R$607))^2</f>
        <v>7.2591488251161164E-6</v>
      </c>
      <c r="S708">
        <f t="shared" si="115"/>
        <v>6.8927316977027258E-6</v>
      </c>
      <c r="T708">
        <f t="shared" si="115"/>
        <v>6.5088496255431228E-6</v>
      </c>
      <c r="U708">
        <f t="shared" si="115"/>
        <v>6.1082774781191541E-6</v>
      </c>
      <c r="V708">
        <f t="shared" si="115"/>
        <v>5.6918175097341431E-6</v>
      </c>
      <c r="W708">
        <f t="shared" si="115"/>
        <v>5.2602968512469702E-6</v>
      </c>
      <c r="X708">
        <f t="shared" si="115"/>
        <v>4.8145649446065293E-6</v>
      </c>
      <c r="Y708">
        <f t="shared" si="115"/>
        <v>4.3554909309012481E-6</v>
      </c>
      <c r="Z708">
        <f t="shared" si="115"/>
        <v>3.8839610027891901E-6</v>
      </c>
      <c r="AA708">
        <f t="shared" si="115"/>
        <v>3.4008757322740782E-6</v>
      </c>
      <c r="AB708">
        <f t="shared" si="115"/>
        <v>2.9071473848416323E-6</v>
      </c>
      <c r="AC708">
        <f t="shared" si="115"/>
        <v>2.4036972309683237E-6</v>
      </c>
      <c r="AD708">
        <f t="shared" si="115"/>
        <v>1.8914528659611918E-6</v>
      </c>
      <c r="AE708">
        <f t="shared" si="115"/>
        <v>1.3713455489832227E-6</v>
      </c>
      <c r="AF708">
        <f t="shared" si="115"/>
        <v>8.4430757196438274E-7</v>
      </c>
      <c r="AG708">
        <f t="shared" si="115"/>
        <v>3.1126966889462727E-7</v>
      </c>
      <c r="AH708">
        <f t="shared" si="115"/>
        <v>-2.2684152425677503E-7</v>
      </c>
      <c r="AI708">
        <f t="shared" si="115"/>
        <v>-7.691059490504631E-7</v>
      </c>
      <c r="AJ708">
        <f t="shared" si="115"/>
        <v>-1.3146125339141609E-6</v>
      </c>
      <c r="AK708">
        <f t="shared" si="115"/>
        <v>-1.8624615240953735E-6</v>
      </c>
      <c r="AL708">
        <f t="shared" si="115"/>
        <v>-2.4117667234476239E-6</v>
      </c>
      <c r="AM708">
        <f t="shared" si="115"/>
        <v>-2.9616576397376184E-6</v>
      </c>
      <c r="AN708">
        <f t="shared" si="115"/>
        <v>-3.5112815256682518E-6</v>
      </c>
      <c r="AO708">
        <f t="shared" si="115"/>
        <v>-4.0598053083539402E-6</v>
      </c>
      <c r="AP708">
        <f t="shared" si="115"/>
        <v>-4.6064174005589724E-6</v>
      </c>
      <c r="AQ708">
        <f t="shared" si="115"/>
        <v>-5.1503293876128068E-6</v>
      </c>
      <c r="AR708">
        <f t="shared" si="115"/>
        <v>-5.6907775845459159E-6</v>
      </c>
      <c r="AS708">
        <f t="shared" si="115"/>
        <v>-6.2270244586425705E-6</v>
      </c>
      <c r="AT708">
        <f t="shared" si="115"/>
        <v>-6.7583599132798717E-6</v>
      </c>
      <c r="AU708">
        <f t="shared" si="115"/>
        <v>-7.2841024296118539E-6</v>
      </c>
      <c r="AV708">
        <f t="shared" si="115"/>
        <v>-7.803600063360427E-6</v>
      </c>
      <c r="AW708">
        <f t="shared" si="115"/>
        <v>-8.3162312946877106E-6</v>
      </c>
      <c r="AX708">
        <f t="shared" si="115"/>
        <v>-8.8214057298435676E-6</v>
      </c>
      <c r="AY708">
        <f t="shared" si="115"/>
        <v>-9.3185646540042156E-6</v>
      </c>
      <c r="AZ708">
        <f t="shared" si="115"/>
        <v>-9.8071814354394631E-6</v>
      </c>
      <c r="BA708">
        <f t="shared" si="115"/>
        <v>-1.0286761781863301E-5</v>
      </c>
      <c r="BB708">
        <f t="shared" si="115"/>
        <v>-1.0756843850532626E-5</v>
      </c>
      <c r="BC708">
        <f t="shared" si="115"/>
        <v>-1.1216998214357468E-5</v>
      </c>
      <c r="BD708">
        <f t="shared" si="115"/>
        <v>-1.1666827686970516E-5</v>
      </c>
      <c r="BE708">
        <f t="shared" si="115"/>
        <v>-1.2105967010370101E-5</v>
      </c>
      <c r="BF708">
        <f t="shared" si="115"/>
        <v>-1.2534082409396758E-5</v>
      </c>
      <c r="BG708">
        <f t="shared" si="115"/>
        <v>-1.2950871017924504E-5</v>
      </c>
      <c r="BH708">
        <f t="shared" si="115"/>
        <v>-1.3356060182242896E-5</v>
      </c>
      <c r="BI708">
        <f t="shared" si="115"/>
        <v>-1.3749406647669924E-5</v>
      </c>
      <c r="BJ708">
        <f t="shared" si="115"/>
        <v>-1.4130695634968005E-5</v>
      </c>
      <c r="BK708">
        <f t="shared" si="115"/>
        <v>-1.4499739813631759E-5</v>
      </c>
      <c r="BL708">
        <f t="shared" si="115"/>
        <v>-1.4856378179575341E-5</v>
      </c>
      <c r="BM708">
        <f t="shared" si="115"/>
        <v>-1.520047484516637E-5</v>
      </c>
      <c r="BN708">
        <f t="shared" si="115"/>
        <v>-1.5531917749931282E-5</v>
      </c>
      <c r="BO708">
        <f t="shared" si="115"/>
        <v>-1.5850617300590573E-5</v>
      </c>
      <c r="BP708">
        <f t="shared" si="115"/>
        <v>-1.6156504949371828E-5</v>
      </c>
      <c r="BQ708">
        <f t="shared" si="115"/>
        <v>-1.6449531719790571E-5</v>
      </c>
      <c r="BR708">
        <f t="shared" si="115"/>
        <v>-1.6729666689284279E-5</v>
      </c>
      <c r="BS708">
        <f t="shared" si="115"/>
        <v>-1.6996895438231401E-5</v>
      </c>
      <c r="BT708">
        <f t="shared" si="115"/>
        <v>-1.7251218474984714E-5</v>
      </c>
      <c r="BU708">
        <f t="shared" si="115"/>
        <v>-1.7492649646596576E-5</v>
      </c>
      <c r="BV708">
        <f t="shared" si="115"/>
        <v>-1.7721214544912145E-5</v>
      </c>
      <c r="BW708">
        <f t="shared" si="115"/>
        <v>-1.7936948917655646E-5</v>
      </c>
      <c r="BX708">
        <f t="shared" si="115"/>
        <v>-1.8139897094034651E-5</v>
      </c>
      <c r="BY708">
        <f t="shared" si="115"/>
        <v>-1.8330110434238606E-5</v>
      </c>
      <c r="BZ708">
        <f t="shared" si="115"/>
        <v>-1.8507645812011549E-5</v>
      </c>
      <c r="CA708">
        <f t="shared" si="115"/>
        <v>-1.8672564139235458E-5</v>
      </c>
      <c r="CB708">
        <f t="shared" si="114"/>
        <v>-1.8824928941172511E-5</v>
      </c>
      <c r="CC708">
        <f t="shared" si="114"/>
        <v>-1.8964804990681654E-5</v>
      </c>
      <c r="CD708">
        <f t="shared" si="114"/>
        <v>-1.9092257009350474E-5</v>
      </c>
      <c r="CE708">
        <f t="shared" si="114"/>
        <v>-1.9207348443068335E-5</v>
      </c>
      <c r="CF708">
        <f t="shared" si="114"/>
        <v>-1.9310140319113584E-5</v>
      </c>
      <c r="CG708">
        <f t="shared" si="114"/>
        <v>-1.9400690191338937E-5</v>
      </c>
      <c r="CH708">
        <f t="shared" si="106"/>
        <v>-1.9479051179516874E-5</v>
      </c>
      <c r="CI708">
        <f t="shared" si="106"/>
        <v>-1.9545271108354008E-5</v>
      </c>
      <c r="CJ708">
        <f t="shared" si="106"/>
        <v>-1.9599391751102779E-5</v>
      </c>
      <c r="CK708">
        <f t="shared" si="106"/>
        <v>-1.964144818209316E-5</v>
      </c>
      <c r="CL708">
        <f t="shared" si="113"/>
        <v>-1.967146824187972E-5</v>
      </c>
      <c r="CM708">
        <f t="shared" si="113"/>
        <v>-1.9689472118053156E-5</v>
      </c>
      <c r="CN708">
        <f t="shared" si="113"/>
        <v>-1.9695472044104065E-5</v>
      </c>
      <c r="CO708">
        <f t="shared" si="113"/>
        <v>-1.9689472118053156E-5</v>
      </c>
      <c r="CP708">
        <f t="shared" si="113"/>
        <v>-1.967146824187972E-5</v>
      </c>
      <c r="CQ708">
        <f t="shared" si="113"/>
        <v>-1.964144818209316E-5</v>
      </c>
      <c r="CR708">
        <f t="shared" si="113"/>
        <v>-1.9599391751102779E-5</v>
      </c>
      <c r="CS708">
        <f t="shared" si="113"/>
        <v>-1.9545271108354008E-5</v>
      </c>
      <c r="CT708">
        <f t="shared" si="113"/>
        <v>-1.9479051179516874E-5</v>
      </c>
      <c r="CU708">
        <f t="shared" si="113"/>
        <v>-1.940069019133894E-5</v>
      </c>
      <c r="CV708">
        <f t="shared" si="113"/>
        <v>-1.9310140319113584E-5</v>
      </c>
      <c r="CW708">
        <f t="shared" si="113"/>
        <v>-1.9207348443068335E-5</v>
      </c>
      <c r="CX708">
        <f t="shared" si="113"/>
        <v>-1.9092257009350474E-5</v>
      </c>
      <c r="CY708">
        <f t="shared" si="113"/>
        <v>-1.8964804990681654E-5</v>
      </c>
      <c r="CZ708">
        <f t="shared" si="113"/>
        <v>-1.8824928941172514E-5</v>
      </c>
      <c r="DA708">
        <f t="shared" si="113"/>
        <v>-1.8672564139235458E-5</v>
      </c>
      <c r="DB708">
        <f t="shared" si="113"/>
        <v>-1.8507645812011549E-5</v>
      </c>
      <c r="DC708">
        <f t="shared" si="113"/>
        <v>-1.8330110434238606E-5</v>
      </c>
      <c r="DD708">
        <f t="shared" si="113"/>
        <v>-1.8139897094034651E-5</v>
      </c>
      <c r="DE708">
        <f t="shared" si="113"/>
        <v>-1.793694891765565E-5</v>
      </c>
      <c r="DF708">
        <f t="shared" si="113"/>
        <v>-1.7721214544912152E-5</v>
      </c>
      <c r="DG708">
        <f t="shared" si="113"/>
        <v>-1.749264964659658E-5</v>
      </c>
      <c r="DH708">
        <f t="shared" si="113"/>
        <v>-1.7251218474984721E-5</v>
      </c>
      <c r="DI708">
        <f t="shared" si="113"/>
        <v>-1.6996895438231401E-5</v>
      </c>
      <c r="DJ708">
        <f t="shared" si="113"/>
        <v>-1.6729666689284279E-5</v>
      </c>
      <c r="DK708">
        <f t="shared" si="113"/>
        <v>-1.6449531719790564E-5</v>
      </c>
      <c r="DL708">
        <f t="shared" si="113"/>
        <v>-1.6156504949371828E-5</v>
      </c>
      <c r="DM708">
        <f t="shared" si="113"/>
        <v>-1.585061730059058E-5</v>
      </c>
      <c r="DN708">
        <f t="shared" si="113"/>
        <v>-1.5531917749931278E-5</v>
      </c>
      <c r="DO708">
        <f t="shared" si="113"/>
        <v>-1.5200474845166373E-5</v>
      </c>
      <c r="DP708">
        <f t="shared" si="113"/>
        <v>-1.4856378179575341E-5</v>
      </c>
      <c r="DQ708">
        <f t="shared" si="113"/>
        <v>-1.4499739813631764E-5</v>
      </c>
      <c r="DR708">
        <f t="shared" si="113"/>
        <v>-1.4130695634968008E-5</v>
      </c>
      <c r="DS708">
        <f t="shared" si="113"/>
        <v>-1.3749406647669924E-5</v>
      </c>
      <c r="DT708">
        <f t="shared" si="113"/>
        <v>-1.3356060182242901E-5</v>
      </c>
      <c r="DU708">
        <f t="shared" si="113"/>
        <v>-1.29508710179245E-5</v>
      </c>
      <c r="DV708">
        <f t="shared" si="113"/>
        <v>-1.253408240939676E-5</v>
      </c>
      <c r="DW708">
        <f t="shared" si="113"/>
        <v>-1.2105967010370099E-5</v>
      </c>
      <c r="DX708">
        <f t="shared" si="113"/>
        <v>-1.1666827686970516E-5</v>
      </c>
      <c r="DY708">
        <f t="shared" si="113"/>
        <v>-1.1216998214357467E-5</v>
      </c>
      <c r="DZ708">
        <f t="shared" si="113"/>
        <v>-1.0756843850532626E-5</v>
      </c>
      <c r="EA708">
        <f t="shared" si="113"/>
        <v>-1.0286761781863308E-5</v>
      </c>
      <c r="EB708">
        <f t="shared" si="113"/>
        <v>-9.8071814354394631E-6</v>
      </c>
      <c r="EC708">
        <f t="shared" si="113"/>
        <v>-9.3185646540042207E-6</v>
      </c>
      <c r="ED708">
        <f t="shared" si="113"/>
        <v>-8.8214057298435676E-6</v>
      </c>
      <c r="EE708">
        <f t="shared" si="113"/>
        <v>-8.3162312946877174E-6</v>
      </c>
      <c r="EF708">
        <f t="shared" si="113"/>
        <v>-7.8036000633604253E-6</v>
      </c>
      <c r="EG708">
        <f t="shared" si="113"/>
        <v>-7.284102429611859E-6</v>
      </c>
      <c r="EH708">
        <f t="shared" si="113"/>
        <v>-6.7583599132798683E-6</v>
      </c>
      <c r="EI708">
        <f t="shared" si="113"/>
        <v>-6.2270244586425739E-6</v>
      </c>
      <c r="EJ708">
        <f t="shared" si="113"/>
        <v>-5.6907775845459227E-6</v>
      </c>
      <c r="EK708">
        <f t="shared" si="113"/>
        <v>-5.1503293876128068E-6</v>
      </c>
      <c r="EL708">
        <f t="shared" si="113"/>
        <v>-4.6064174005589817E-6</v>
      </c>
      <c r="EM708">
        <f t="shared" si="113"/>
        <v>-4.0598053083539402E-6</v>
      </c>
      <c r="EN708">
        <f t="shared" si="113"/>
        <v>-3.5112815256682543E-6</v>
      </c>
      <c r="EO708">
        <f t="shared" si="113"/>
        <v>-2.9616576397376117E-6</v>
      </c>
      <c r="EP708">
        <f t="shared" si="113"/>
        <v>-2.4117667234476273E-6</v>
      </c>
      <c r="EQ708">
        <f t="shared" si="113"/>
        <v>-1.8624615240953684E-6</v>
      </c>
      <c r="ER708">
        <f t="shared" si="113"/>
        <v>-1.3146125339141609E-6</v>
      </c>
      <c r="ES708">
        <f t="shared" si="113"/>
        <v>-7.6910594905047073E-7</v>
      </c>
      <c r="ET708">
        <f t="shared" si="113"/>
        <v>-2.2684152425677503E-7</v>
      </c>
      <c r="EU708">
        <f t="shared" si="113"/>
        <v>3.1126966889461796E-7</v>
      </c>
      <c r="EV708">
        <f t="shared" si="113"/>
        <v>8.4430757196438274E-7</v>
      </c>
      <c r="EW708">
        <f t="shared" si="113"/>
        <v>1.371345548983221E-6</v>
      </c>
      <c r="EX708">
        <f t="shared" si="112"/>
        <v>1.8914528659611935E-6</v>
      </c>
      <c r="EY708">
        <f t="shared" si="112"/>
        <v>2.4036972309683178E-6</v>
      </c>
      <c r="EZ708">
        <f t="shared" si="112"/>
        <v>2.907147384841634E-6</v>
      </c>
      <c r="FA708">
        <f t="shared" si="112"/>
        <v>3.400875732274077E-6</v>
      </c>
      <c r="FB708">
        <f t="shared" si="112"/>
        <v>3.883961002789185E-6</v>
      </c>
      <c r="FC708">
        <f t="shared" si="112"/>
        <v>4.3554909309012481E-6</v>
      </c>
      <c r="FD708">
        <f t="shared" si="112"/>
        <v>4.8145649446065217E-6</v>
      </c>
      <c r="FE708">
        <f t="shared" si="112"/>
        <v>5.2602968512469711E-6</v>
      </c>
      <c r="FF708">
        <f t="shared" si="112"/>
        <v>5.6918175097341363E-6</v>
      </c>
      <c r="FG708">
        <f t="shared" si="112"/>
        <v>6.1082774781191558E-6</v>
      </c>
      <c r="FH708">
        <f t="shared" si="112"/>
        <v>6.5088496255431219E-6</v>
      </c>
      <c r="FI708">
        <f t="shared" si="112"/>
        <v>6.8927316977027292E-6</v>
      </c>
      <c r="FJ708">
        <f t="shared" si="112"/>
        <v>7.2591488251161164E-6</v>
      </c>
      <c r="FK708">
        <f t="shared" si="112"/>
        <v>7.6073559636751528E-6</v>
      </c>
      <c r="FL708">
        <f t="shared" si="112"/>
        <v>7.9366402572197731E-6</v>
      </c>
      <c r="FM708">
        <f t="shared" si="112"/>
        <v>8.2463233121680539E-6</v>
      </c>
      <c r="FN708">
        <f t="shared" si="112"/>
        <v>8.5357633745804132E-6</v>
      </c>
      <c r="FO708">
        <f t="shared" si="112"/>
        <v>8.8043574004254888E-6</v>
      </c>
      <c r="FP708">
        <f t="shared" si="112"/>
        <v>9.051543010248874E-6</v>
      </c>
      <c r="FQ708">
        <f t="shared" si="112"/>
        <v>9.2768003199193931E-6</v>
      </c>
      <c r="FR708">
        <f t="shared" si="112"/>
        <v>9.4796536396415971E-6</v>
      </c>
      <c r="FS708">
        <f t="shared" si="112"/>
        <v>9.6596730339727326E-6</v>
      </c>
      <c r="FT708">
        <f t="shared" si="112"/>
        <v>9.8164757361670392E-6</v>
      </c>
      <c r="FU708">
        <f t="shared" si="112"/>
        <v>9.9497274107853765E-6</v>
      </c>
      <c r="FV708">
        <f t="shared" si="112"/>
        <v>1.0059143259152728E-5</v>
      </c>
      <c r="FW708">
        <f t="shared" si="112"/>
        <v>1.0144488962915569E-5</v>
      </c>
      <c r="FX708">
        <f t="shared" si="112"/>
        <v>1.0205581461642933E-5</v>
      </c>
      <c r="FY708">
        <f t="shared" si="112"/>
        <v>1.0242289561126383E-5</v>
      </c>
      <c r="FZ708">
        <f t="shared" si="112"/>
        <v>1.0254534369760704E-5</v>
      </c>
    </row>
    <row r="709" spans="1:182">
      <c r="A709">
        <f t="shared" si="77"/>
        <v>101</v>
      </c>
      <c r="B709">
        <f t="shared" si="111"/>
        <v>1.0254534369760704E-5</v>
      </c>
      <c r="C709">
        <f t="shared" si="111"/>
        <v>1.0242328247550907E-5</v>
      </c>
      <c r="D709">
        <f t="shared" si="111"/>
        <v>1.0205736160207579E-5</v>
      </c>
      <c r="E709">
        <f t="shared" si="111"/>
        <v>1.0144836857993011E-5</v>
      </c>
      <c r="F709">
        <f t="shared" si="111"/>
        <v>1.0059761299735456E-5</v>
      </c>
      <c r="G709">
        <f t="shared" si="111"/>
        <v>9.9506922167351831E-6</v>
      </c>
      <c r="H709">
        <f t="shared" si="111"/>
        <v>9.8178635048655434E-6</v>
      </c>
      <c r="I709">
        <f t="shared" si="111"/>
        <v>9.6615594474865899E-6</v>
      </c>
      <c r="J709">
        <f t="shared" si="111"/>
        <v>9.4821137725155684E-6</v>
      </c>
      <c r="K709">
        <f t="shared" si="111"/>
        <v>9.2799085477095803E-6</v>
      </c>
      <c r="L709">
        <f t="shared" si="111"/>
        <v>9.0553729189075348E-6</v>
      </c>
      <c r="M709">
        <f t="shared" si="111"/>
        <v>8.8089816966479289E-6</v>
      </c>
      <c r="N709">
        <f t="shared" si="111"/>
        <v>8.5412537972230482E-6</v>
      </c>
      <c r="O709">
        <f t="shared" si="111"/>
        <v>8.2527505448456863E-6</v>
      </c>
      <c r="P709">
        <f t="shared" si="111"/>
        <v>7.9440738421884594E-6</v>
      </c>
      <c r="Q709">
        <f t="shared" si="111"/>
        <v>7.6158642171057227E-6</v>
      </c>
      <c r="R709">
        <f t="shared" si="115"/>
        <v>7.268798753861395E-6</v>
      </c>
      <c r="S709">
        <f t="shared" si="115"/>
        <v>6.9035889176600485E-6</v>
      </c>
      <c r="T709">
        <f t="shared" si="115"/>
        <v>6.5209782817114461E-6</v>
      </c>
      <c r="U709">
        <f t="shared" si="115"/>
        <v>6.1217401664482604E-6</v>
      </c>
      <c r="V709">
        <f t="shared" si="115"/>
        <v>5.706675200861118E-6</v>
      </c>
      <c r="W709">
        <f t="shared" si="115"/>
        <v>5.2766088162128766E-6</v>
      </c>
      <c r="X709">
        <f t="shared" si="115"/>
        <v>4.8323886826437678E-6</v>
      </c>
      <c r="Y709">
        <f t="shared" si="115"/>
        <v>4.3748820993796044E-6</v>
      </c>
      <c r="Z709">
        <f t="shared" si="115"/>
        <v>3.9049733494059021E-6</v>
      </c>
      <c r="AA709">
        <f t="shared" si="115"/>
        <v>3.4235610295705429E-6</v>
      </c>
      <c r="AB709">
        <f t="shared" si="115"/>
        <v>2.9315553671265446E-6</v>
      </c>
      <c r="AC709">
        <f t="shared" si="115"/>
        <v>2.4298755337240788E-6</v>
      </c>
      <c r="AD709">
        <f t="shared" si="115"/>
        <v>1.9194469678073863E-6</v>
      </c>
      <c r="AE709">
        <f t="shared" si="115"/>
        <v>1.4011987162679659E-6</v>
      </c>
      <c r="AF709">
        <f t="shared" si="115"/>
        <v>8.7606080605091376E-7</v>
      </c>
      <c r="AG709">
        <f t="shared" si="115"/>
        <v>3.4496165620746707E-7</v>
      </c>
      <c r="AH709">
        <f t="shared" si="115"/>
        <v>-1.9117445936526068E-7</v>
      </c>
      <c r="AI709">
        <f t="shared" si="115"/>
        <v>-7.3142988855571322E-7</v>
      </c>
      <c r="AJ709">
        <f t="shared" si="115"/>
        <v>-1.2748960074432869E-6</v>
      </c>
      <c r="AK709">
        <f t="shared" si="115"/>
        <v>-1.8206755472689699E-6</v>
      </c>
      <c r="AL709">
        <f t="shared" si="115"/>
        <v>-2.3678848331927696E-6</v>
      </c>
      <c r="AM709">
        <f t="shared" si="115"/>
        <v>-2.9156559265290554E-6</v>
      </c>
      <c r="AN709">
        <f t="shared" si="115"/>
        <v>-3.4631386626584569E-6</v>
      </c>
      <c r="AO709">
        <f t="shared" si="115"/>
        <v>-4.0095025773566015E-6</v>
      </c>
      <c r="AP709">
        <f t="shared" si="115"/>
        <v>-4.5539387148542244E-6</v>
      </c>
      <c r="AQ709">
        <f t="shared" si="115"/>
        <v>-5.0956613115464135E-6</v>
      </c>
      <c r="AR709">
        <f t="shared" si="115"/>
        <v>-5.6339093498985413E-6</v>
      </c>
      <c r="AS709">
        <f t="shared" si="115"/>
        <v>-6.1679479777492046E-6</v>
      </c>
      <c r="AT709">
        <f t="shared" si="115"/>
        <v>-6.6970697888834036E-6</v>
      </c>
      <c r="AU709">
        <f t="shared" si="115"/>
        <v>-7.2205959614387919E-6</v>
      </c>
      <c r="AV709">
        <f t="shared" si="115"/>
        <v>-7.7378772514107744E-6</v>
      </c>
      <c r="AW709">
        <f t="shared" si="115"/>
        <v>-8.2482948392349524E-6</v>
      </c>
      <c r="AX709">
        <f t="shared" si="115"/>
        <v>-8.7512610281448164E-6</v>
      </c>
      <c r="AY709">
        <f t="shared" si="115"/>
        <v>-9.2462197937244899E-6</v>
      </c>
      <c r="AZ709">
        <f t="shared" si="115"/>
        <v>-9.732647184798087E-6</v>
      </c>
      <c r="BA709">
        <f t="shared" si="115"/>
        <v>-1.0210051576514512E-5</v>
      </c>
      <c r="BB709">
        <f t="shared" si="115"/>
        <v>-1.0677973777196297E-5</v>
      </c>
      <c r="BC709">
        <f t="shared" si="115"/>
        <v>-1.1135986991219908E-5</v>
      </c>
      <c r="BD709">
        <f t="shared" si="115"/>
        <v>-1.1583696640879244E-5</v>
      </c>
      <c r="BE709">
        <f t="shared" si="115"/>
        <v>-1.2020740050850382E-5</v>
      </c>
      <c r="BF709">
        <f t="shared" si="115"/>
        <v>-1.2446785999521509E-5</v>
      </c>
      <c r="BG709">
        <f t="shared" si="115"/>
        <v>-1.2861534142073136E-5</v>
      </c>
      <c r="BH709">
        <f t="shared" si="115"/>
        <v>-1.3264714310788286E-5</v>
      </c>
      <c r="BI709">
        <f t="shared" si="115"/>
        <v>-1.3656085698636643E-5</v>
      </c>
      <c r="BJ709">
        <f t="shared" si="115"/>
        <v>-1.4035435932708409E-5</v>
      </c>
      <c r="BK709">
        <f t="shared" si="115"/>
        <v>-1.4402580044570381E-5</v>
      </c>
      <c r="BL709">
        <f t="shared" si="115"/>
        <v>-1.4757359345075407E-5</v>
      </c>
      <c r="BM709">
        <f t="shared" si="115"/>
        <v>-1.5099640211576001E-5</v>
      </c>
      <c r="BN709">
        <f t="shared" si="115"/>
        <v>-1.5429312795870071E-5</v>
      </c>
      <c r="BO709">
        <f t="shared" si="115"/>
        <v>-1.5746289661540916E-5</v>
      </c>
      <c r="BP709">
        <f t="shared" si="115"/>
        <v>-1.605050435964242E-5</v>
      </c>
      <c r="BQ709">
        <f t="shared" si="115"/>
        <v>-1.6341909951922804E-5</v>
      </c>
      <c r="BR709">
        <f t="shared" si="115"/>
        <v>-1.6620477490975392E-5</v>
      </c>
      <c r="BS709">
        <f t="shared" si="115"/>
        <v>-1.6886194466851182E-5</v>
      </c>
      <c r="BT709">
        <f t="shared" si="115"/>
        <v>-1.7139063229765566E-5</v>
      </c>
      <c r="BU709">
        <f t="shared" si="115"/>
        <v>-1.7379099398579561E-5</v>
      </c>
      <c r="BV709">
        <f t="shared" si="115"/>
        <v>-1.7606330264734347E-5</v>
      </c>
      <c r="BW709">
        <f t="shared" si="115"/>
        <v>-1.7820793201266847E-5</v>
      </c>
      <c r="BX709">
        <f t="shared" si="115"/>
        <v>-1.8022534086433805E-5</v>
      </c>
      <c r="BY709">
        <f t="shared" si="115"/>
        <v>-1.8211605751323043E-5</v>
      </c>
      <c r="BZ709">
        <f t="shared" si="115"/>
        <v>-1.8388066460634113E-5</v>
      </c>
      <c r="CA709">
        <f t="shared" si="115"/>
        <v>-1.8551978435566962E-5</v>
      </c>
      <c r="CB709">
        <f t="shared" si="115"/>
        <v>-1.8703406427469025E-5</v>
      </c>
      <c r="CC709">
        <f t="shared" si="115"/>
        <v>-1.884241635055797E-5</v>
      </c>
      <c r="CD709">
        <f t="shared" si="114"/>
        <v>-1.8969073981663011E-5</v>
      </c>
      <c r="CE709">
        <f t="shared" si="114"/>
        <v>-1.9083443734512395E-5</v>
      </c>
      <c r="CF709">
        <f t="shared" si="114"/>
        <v>-1.9185587515641433E-5</v>
      </c>
      <c r="CG709">
        <f t="shared" si="114"/>
        <v>-1.927556366850667E-5</v>
      </c>
      <c r="CH709">
        <f t="shared" si="106"/>
        <v>-1.935342601186925E-5</v>
      </c>
      <c r="CI709">
        <f t="shared" si="106"/>
        <v>-1.941922297795769E-5</v>
      </c>
      <c r="CJ709">
        <f t="shared" si="106"/>
        <v>-1.947299685533938E-5</v>
      </c>
      <c r="CK709">
        <f t="shared" si="106"/>
        <v>-1.9514783140824481E-5</v>
      </c>
      <c r="CL709">
        <f t="shared" si="113"/>
        <v>-1.9544610004098243E-5</v>
      </c>
      <c r="CM709">
        <f t="shared" si="113"/>
        <v>-1.9562497868131555E-5</v>
      </c>
      <c r="CN709">
        <f t="shared" si="113"/>
        <v>-1.9568459107757941E-5</v>
      </c>
      <c r="CO709">
        <f t="shared" si="113"/>
        <v>-1.9562497868131555E-5</v>
      </c>
      <c r="CP709">
        <f t="shared" si="113"/>
        <v>-1.9544610004098243E-5</v>
      </c>
      <c r="CQ709">
        <f t="shared" si="113"/>
        <v>-1.9514783140824481E-5</v>
      </c>
      <c r="CR709">
        <f t="shared" si="113"/>
        <v>-1.947299685533938E-5</v>
      </c>
      <c r="CS709">
        <f t="shared" si="113"/>
        <v>-1.941922297795769E-5</v>
      </c>
      <c r="CT709">
        <f t="shared" si="113"/>
        <v>-1.935342601186925E-5</v>
      </c>
      <c r="CU709">
        <f t="shared" si="113"/>
        <v>-1.9275563668506674E-5</v>
      </c>
      <c r="CV709">
        <f t="shared" si="113"/>
        <v>-1.9185587515641433E-5</v>
      </c>
      <c r="CW709">
        <f t="shared" si="113"/>
        <v>-1.9083443734512395E-5</v>
      </c>
      <c r="CX709">
        <f t="shared" si="113"/>
        <v>-1.8969073981663011E-5</v>
      </c>
      <c r="CY709">
        <f t="shared" si="113"/>
        <v>-1.884241635055797E-5</v>
      </c>
      <c r="CZ709">
        <f t="shared" si="113"/>
        <v>-1.8703406427469028E-5</v>
      </c>
      <c r="DA709">
        <f t="shared" si="113"/>
        <v>-1.8551978435566962E-5</v>
      </c>
      <c r="DB709">
        <f t="shared" si="113"/>
        <v>-1.8388066460634113E-5</v>
      </c>
      <c r="DC709">
        <f t="shared" si="113"/>
        <v>-1.8211605751323043E-5</v>
      </c>
      <c r="DD709">
        <f t="shared" si="113"/>
        <v>-1.8022534086433805E-5</v>
      </c>
      <c r="DE709">
        <f t="shared" si="113"/>
        <v>-1.7820793201266854E-5</v>
      </c>
      <c r="DF709">
        <f t="shared" si="113"/>
        <v>-1.760633026473435E-5</v>
      </c>
      <c r="DG709">
        <f t="shared" si="113"/>
        <v>-1.7379099398579564E-5</v>
      </c>
      <c r="DH709">
        <f t="shared" si="113"/>
        <v>-1.713906322976557E-5</v>
      </c>
      <c r="DI709">
        <f t="shared" si="113"/>
        <v>-1.6886194466851182E-5</v>
      </c>
      <c r="DJ709">
        <f t="shared" si="113"/>
        <v>-1.6620477490975392E-5</v>
      </c>
      <c r="DK709">
        <f t="shared" si="113"/>
        <v>-1.63419099519228E-5</v>
      </c>
      <c r="DL709">
        <f t="shared" si="113"/>
        <v>-1.605050435964242E-5</v>
      </c>
      <c r="DM709">
        <f t="shared" si="113"/>
        <v>-1.5746289661540919E-5</v>
      </c>
      <c r="DN709">
        <f t="shared" si="113"/>
        <v>-1.5429312795870068E-5</v>
      </c>
      <c r="DO709">
        <f t="shared" si="113"/>
        <v>-1.5099640211576004E-5</v>
      </c>
      <c r="DP709">
        <f t="shared" si="113"/>
        <v>-1.4757359345075407E-5</v>
      </c>
      <c r="DQ709">
        <f t="shared" si="113"/>
        <v>-1.4402580044570386E-5</v>
      </c>
      <c r="DR709">
        <f t="shared" si="113"/>
        <v>-1.4035435932708412E-5</v>
      </c>
      <c r="DS709">
        <f t="shared" si="113"/>
        <v>-1.3656085698636641E-5</v>
      </c>
      <c r="DT709">
        <f t="shared" si="113"/>
        <v>-1.3264714310788293E-5</v>
      </c>
      <c r="DU709">
        <f t="shared" si="113"/>
        <v>-1.2861534142073129E-5</v>
      </c>
      <c r="DV709">
        <f t="shared" si="113"/>
        <v>-1.244678599952151E-5</v>
      </c>
      <c r="DW709">
        <f t="shared" si="113"/>
        <v>-1.2020740050850379E-5</v>
      </c>
      <c r="DX709">
        <f t="shared" si="113"/>
        <v>-1.1583696640879246E-5</v>
      </c>
      <c r="DY709">
        <f t="shared" si="113"/>
        <v>-1.1135986991219903E-5</v>
      </c>
      <c r="DZ709">
        <f t="shared" si="113"/>
        <v>-1.0677973777196297E-5</v>
      </c>
      <c r="EA709">
        <f t="shared" si="113"/>
        <v>-1.021005157651452E-5</v>
      </c>
      <c r="EB709">
        <f t="shared" si="113"/>
        <v>-9.732647184798087E-6</v>
      </c>
      <c r="EC709">
        <f t="shared" si="113"/>
        <v>-9.246219793724495E-6</v>
      </c>
      <c r="ED709">
        <f t="shared" si="113"/>
        <v>-8.7512610281448164E-6</v>
      </c>
      <c r="EE709">
        <f t="shared" si="113"/>
        <v>-8.2482948392349575E-6</v>
      </c>
      <c r="EF709">
        <f t="shared" si="113"/>
        <v>-7.7378772514107727E-6</v>
      </c>
      <c r="EG709">
        <f t="shared" si="113"/>
        <v>-7.220595961438797E-6</v>
      </c>
      <c r="EH709">
        <f t="shared" si="113"/>
        <v>-6.6970697888834002E-6</v>
      </c>
      <c r="EI709">
        <f t="shared" si="113"/>
        <v>-6.167947977749208E-6</v>
      </c>
      <c r="EJ709">
        <f t="shared" si="113"/>
        <v>-5.6339093498985464E-6</v>
      </c>
      <c r="EK709">
        <f t="shared" si="113"/>
        <v>-5.0956613115464135E-6</v>
      </c>
      <c r="EL709">
        <f t="shared" si="113"/>
        <v>-4.5539387148542321E-6</v>
      </c>
      <c r="EM709">
        <f t="shared" si="113"/>
        <v>-4.0095025773566015E-6</v>
      </c>
      <c r="EN709">
        <f t="shared" si="113"/>
        <v>-3.4631386626584603E-6</v>
      </c>
      <c r="EO709">
        <f t="shared" si="113"/>
        <v>-2.9156559265290486E-6</v>
      </c>
      <c r="EP709">
        <f t="shared" si="113"/>
        <v>-2.3678848331927739E-6</v>
      </c>
      <c r="EQ709">
        <f t="shared" si="113"/>
        <v>-1.820675547268964E-6</v>
      </c>
      <c r="ER709">
        <f t="shared" si="113"/>
        <v>-1.2748960074432869E-6</v>
      </c>
      <c r="ES709">
        <f t="shared" si="113"/>
        <v>-7.3142988855572084E-7</v>
      </c>
      <c r="ET709">
        <f t="shared" si="113"/>
        <v>-1.9117445936526068E-7</v>
      </c>
      <c r="EU709">
        <f t="shared" si="113"/>
        <v>3.449616562074586E-7</v>
      </c>
      <c r="EV709">
        <f t="shared" si="113"/>
        <v>8.7606080605091376E-7</v>
      </c>
      <c r="EW709">
        <f t="shared" ref="EW709:FZ712" si="116">$D$589*(COS($D$593*EW$607))^4-$D$591*(SIN(PI()*$A709/$B$591)*SIN($D$593*EW$607))^2</f>
        <v>1.4011987162679642E-6</v>
      </c>
      <c r="EX709">
        <f t="shared" si="116"/>
        <v>1.9194469678073888E-6</v>
      </c>
      <c r="EY709">
        <f t="shared" si="116"/>
        <v>2.4298755337240729E-6</v>
      </c>
      <c r="EZ709">
        <f t="shared" si="116"/>
        <v>2.9315553671265471E-6</v>
      </c>
      <c r="FA709">
        <f t="shared" si="116"/>
        <v>3.423561029570542E-6</v>
      </c>
      <c r="FB709">
        <f t="shared" si="116"/>
        <v>3.9049733494058962E-6</v>
      </c>
      <c r="FC709">
        <f t="shared" si="116"/>
        <v>4.3748820993796044E-6</v>
      </c>
      <c r="FD709">
        <f t="shared" si="116"/>
        <v>4.8323886826437594E-6</v>
      </c>
      <c r="FE709">
        <f t="shared" si="116"/>
        <v>5.2766088162128774E-6</v>
      </c>
      <c r="FF709">
        <f t="shared" si="116"/>
        <v>5.7066752008611112E-6</v>
      </c>
      <c r="FG709">
        <f t="shared" si="116"/>
        <v>6.1217401664482613E-6</v>
      </c>
      <c r="FH709">
        <f t="shared" si="116"/>
        <v>6.5209782817114444E-6</v>
      </c>
      <c r="FI709">
        <f t="shared" si="116"/>
        <v>6.9035889176600519E-6</v>
      </c>
      <c r="FJ709">
        <f t="shared" si="116"/>
        <v>7.2687987538613942E-6</v>
      </c>
      <c r="FK709">
        <f t="shared" si="116"/>
        <v>7.6158642171057151E-6</v>
      </c>
      <c r="FL709">
        <f t="shared" si="116"/>
        <v>7.9440738421884594E-6</v>
      </c>
      <c r="FM709">
        <f t="shared" si="116"/>
        <v>8.2527505448456812E-6</v>
      </c>
      <c r="FN709">
        <f t="shared" si="116"/>
        <v>8.5412537972230499E-6</v>
      </c>
      <c r="FO709">
        <f t="shared" si="116"/>
        <v>8.8089816966479289E-6</v>
      </c>
      <c r="FP709">
        <f t="shared" si="116"/>
        <v>9.0553729189075348E-6</v>
      </c>
      <c r="FQ709">
        <f t="shared" si="116"/>
        <v>9.2799085477095752E-6</v>
      </c>
      <c r="FR709">
        <f t="shared" si="116"/>
        <v>9.4821137725155684E-6</v>
      </c>
      <c r="FS709">
        <f t="shared" si="116"/>
        <v>9.6615594474865899E-6</v>
      </c>
      <c r="FT709">
        <f t="shared" si="116"/>
        <v>9.8178635048655417E-6</v>
      </c>
      <c r="FU709">
        <f t="shared" si="116"/>
        <v>9.9506922167351831E-6</v>
      </c>
      <c r="FV709">
        <f t="shared" si="116"/>
        <v>1.0059761299735454E-5</v>
      </c>
      <c r="FW709">
        <f t="shared" si="116"/>
        <v>1.0144836857993011E-5</v>
      </c>
      <c r="FX709">
        <f t="shared" si="116"/>
        <v>1.0205736160207579E-5</v>
      </c>
      <c r="FY709">
        <f t="shared" si="116"/>
        <v>1.0242328247550907E-5</v>
      </c>
      <c r="FZ709">
        <f t="shared" si="116"/>
        <v>1.0254534369760704E-5</v>
      </c>
    </row>
    <row r="710" spans="1:182">
      <c r="A710">
        <f t="shared" si="77"/>
        <v>102</v>
      </c>
      <c r="B710">
        <f t="shared" si="111"/>
        <v>1.0254534369760704E-5</v>
      </c>
      <c r="C710">
        <f t="shared" si="111"/>
        <v>1.0242370427635176E-5</v>
      </c>
      <c r="D710">
        <f t="shared" si="111"/>
        <v>1.0205904829154722E-5</v>
      </c>
      <c r="E710">
        <f t="shared" si="111"/>
        <v>1.0145216170474437E-5</v>
      </c>
      <c r="F710">
        <f t="shared" si="111"/>
        <v>1.0060435153785872E-5</v>
      </c>
      <c r="G710">
        <f t="shared" si="111"/>
        <v>9.9517441515357701E-6</v>
      </c>
      <c r="H710">
        <f t="shared" si="111"/>
        <v>9.8193765989643228E-6</v>
      </c>
      <c r="I710">
        <f t="shared" si="111"/>
        <v>9.6636162175800151E-6</v>
      </c>
      <c r="J710">
        <f t="shared" si="111"/>
        <v>9.4847960729146426E-6</v>
      </c>
      <c r="K710">
        <f t="shared" si="111"/>
        <v>9.2832974706129809E-6</v>
      </c>
      <c r="L710">
        <f t="shared" si="111"/>
        <v>9.0595486956032683E-6</v>
      </c>
      <c r="M710">
        <f t="shared" si="111"/>
        <v>8.8140235997638606E-6</v>
      </c>
      <c r="N710">
        <f t="shared" si="111"/>
        <v>8.5472400441454153E-6</v>
      </c>
      <c r="O710">
        <f t="shared" si="111"/>
        <v>8.2597582024232631E-6</v>
      </c>
      <c r="P710">
        <f t="shared" si="111"/>
        <v>7.9521787328384739E-6</v>
      </c>
      <c r="Q710">
        <f t="shared" si="111"/>
        <v>7.6251408264359227E-6</v>
      </c>
      <c r="R710">
        <f t="shared" si="115"/>
        <v>7.2793201399207996E-6</v>
      </c>
      <c r="S710">
        <f t="shared" si="115"/>
        <v>6.9154266219289806E-6</v>
      </c>
      <c r="T710">
        <f t="shared" si="115"/>
        <v>6.534202241939252E-6</v>
      </c>
      <c r="U710">
        <f t="shared" si="115"/>
        <v>6.136418631444936E-6</v>
      </c>
      <c r="V710">
        <f t="shared" si="115"/>
        <v>5.722874647346649E-6</v>
      </c>
      <c r="W710">
        <f t="shared" si="115"/>
        <v>5.2943938678255924E-6</v>
      </c>
      <c r="X710">
        <f t="shared" si="115"/>
        <v>4.8518220312063938E-6</v>
      </c>
      <c r="Y710">
        <f t="shared" si="115"/>
        <v>4.3960244285189356E-6</v>
      </c>
      <c r="Z710">
        <f t="shared" si="115"/>
        <v>3.9278832606191463E-6</v>
      </c>
      <c r="AA710">
        <f t="shared" si="115"/>
        <v>3.4482949708284281E-6</v>
      </c>
      <c r="AB710">
        <f t="shared" si="115"/>
        <v>2.9581675641001604E-6</v>
      </c>
      <c r="AC710">
        <f t="shared" si="115"/>
        <v>2.4584179237192461E-6</v>
      </c>
      <c r="AD710">
        <f t="shared" si="115"/>
        <v>1.9499691364870522E-6</v>
      </c>
      <c r="AE710">
        <f t="shared" si="115"/>
        <v>1.4337478372397121E-6</v>
      </c>
      <c r="AF710">
        <f t="shared" si="115"/>
        <v>9.1068158339318531E-7</v>
      </c>
      <c r="AG710">
        <f t="shared" si="115"/>
        <v>3.8169627000453449E-7</v>
      </c>
      <c r="AH710">
        <f t="shared" si="115"/>
        <v>-1.5228640441323903E-7</v>
      </c>
      <c r="AI710">
        <f t="shared" si="115"/>
        <v>-6.9035141138490979E-7</v>
      </c>
      <c r="AJ710">
        <f t="shared" si="115"/>
        <v>-1.2315927956819416E-6</v>
      </c>
      <c r="AK710">
        <f t="shared" si="115"/>
        <v>-1.7751159990417277E-6</v>
      </c>
      <c r="AL710">
        <f t="shared" si="115"/>
        <v>-2.3200400956226938E-6</v>
      </c>
      <c r="AM710">
        <f t="shared" si="115"/>
        <v>-2.8654999308904157E-6</v>
      </c>
      <c r="AN710">
        <f t="shared" si="115"/>
        <v>-3.4106481561374656E-6</v>
      </c>
      <c r="AO710">
        <f t="shared" si="115"/>
        <v>-3.9546571513813729E-6</v>
      </c>
      <c r="AP710">
        <f t="shared" si="115"/>
        <v>-4.4967208299594754E-6</v>
      </c>
      <c r="AQ710">
        <f t="shared" si="115"/>
        <v>-5.0360563187426117E-6</v>
      </c>
      <c r="AR710">
        <f t="shared" si="115"/>
        <v>-5.5719055085194337E-6</v>
      </c>
      <c r="AS710">
        <f t="shared" si="115"/>
        <v>-6.1035364697560152E-6</v>
      </c>
      <c r="AT710">
        <f t="shared" si="115"/>
        <v>-6.6302447296082489E-6</v>
      </c>
      <c r="AU710">
        <f t="shared" si="115"/>
        <v>-7.1513544067542488E-6</v>
      </c>
      <c r="AV710">
        <f t="shared" si="115"/>
        <v>-7.6662192013168412E-6</v>
      </c>
      <c r="AW710">
        <f t="shared" si="115"/>
        <v>-8.1742232378590557E-6</v>
      </c>
      <c r="AX710">
        <f t="shared" si="115"/>
        <v>-8.6747817601548362E-6</v>
      </c>
      <c r="AY710">
        <f t="shared" si="115"/>
        <v>-9.1673416771592038E-6</v>
      </c>
      <c r="AZ710">
        <f t="shared" si="115"/>
        <v>-9.6513819603237481E-6</v>
      </c>
      <c r="BA710">
        <f t="shared" si="115"/>
        <v>-1.0126413893120658E-5</v>
      </c>
      <c r="BB710">
        <f t="shared" si="115"/>
        <v>-1.0591981174348198E-5</v>
      </c>
      <c r="BC710">
        <f t="shared" si="115"/>
        <v>-1.1047659877489457E-5</v>
      </c>
      <c r="BD710">
        <f t="shared" si="115"/>
        <v>-1.1493058269080231E-5</v>
      </c>
      <c r="BE710">
        <f t="shared" si="115"/>
        <v>-1.1927816489708538E-5</v>
      </c>
      <c r="BF710">
        <f t="shared" si="115"/>
        <v>-1.2351606101913766E-5</v>
      </c>
      <c r="BG710">
        <f t="shared" si="115"/>
        <v>-1.2764129509874848E-5</v>
      </c>
      <c r="BH710">
        <f t="shared" si="115"/>
        <v>-1.3165119256371219E-5</v>
      </c>
      <c r="BI710">
        <f t="shared" si="115"/>
        <v>-1.355433720306462E-5</v>
      </c>
      <c r="BJ710">
        <f t="shared" si="115"/>
        <v>-1.3931573600681595E-5</v>
      </c>
      <c r="BK710">
        <f t="shared" si="115"/>
        <v>-1.429664605617304E-5</v>
      </c>
      <c r="BL710">
        <f t="shared" si="115"/>
        <v>-1.4649398404385984E-5</v>
      </c>
      <c r="BM710">
        <f t="shared" si="115"/>
        <v>-1.4989699492202076E-5</v>
      </c>
      <c r="BN710">
        <f t="shared" si="115"/>
        <v>-1.5317441883474601E-5</v>
      </c>
      <c r="BO710">
        <f t="shared" si="115"/>
        <v>-1.5632540493429719E-5</v>
      </c>
      <c r="BP710">
        <f t="shared" si="115"/>
        <v>-1.5934931161486578E-5</v>
      </c>
      <c r="BQ710">
        <f t="shared" si="115"/>
        <v>-1.6224569171693045E-5</v>
      </c>
      <c r="BR710">
        <f t="shared" si="115"/>
        <v>-1.6501427730168934E-5</v>
      </c>
      <c r="BS710">
        <f t="shared" si="115"/>
        <v>-1.6765496409094809E-5</v>
      </c>
      <c r="BT710">
        <f t="shared" si="115"/>
        <v>-1.7016779566882006E-5</v>
      </c>
      <c r="BU710">
        <f t="shared" si="115"/>
        <v>-1.7255294754207146E-5</v>
      </c>
      <c r="BV710">
        <f t="shared" si="115"/>
        <v>-1.7481071115593063E-5</v>
      </c>
      <c r="BW710">
        <f t="shared" si="115"/>
        <v>-1.769414779616669E-5</v>
      </c>
      <c r="BX710">
        <f t="shared" si="115"/>
        <v>-1.7894572363124125E-5</v>
      </c>
      <c r="BY710">
        <f t="shared" si="115"/>
        <v>-1.8082399251284157E-5</v>
      </c>
      <c r="BZ710">
        <f t="shared" si="115"/>
        <v>-1.8257688241915039E-5</v>
      </c>
      <c r="CA710">
        <f t="shared" si="115"/>
        <v>-1.8420502983775452E-5</v>
      </c>
      <c r="CB710">
        <f t="shared" si="115"/>
        <v>-1.8570909565022303E-5</v>
      </c>
      <c r="CC710">
        <f t="shared" si="115"/>
        <v>-1.8708975144304814E-5</v>
      </c>
      <c r="CD710">
        <f t="shared" si="114"/>
        <v>-1.8834766648989656E-5</v>
      </c>
      <c r="CE710">
        <f t="shared" si="114"/>
        <v>-1.8948349548046709E-5</v>
      </c>
      <c r="CF710">
        <f t="shared" si="114"/>
        <v>-1.9049786706671416E-5</v>
      </c>
      <c r="CG710">
        <f t="shared" si="114"/>
        <v>-1.9139137329231002E-5</v>
      </c>
      <c r="CH710">
        <f t="shared" si="106"/>
        <v>-1.9216455996598944E-5</v>
      </c>
      <c r="CI710">
        <f t="shared" si="106"/>
        <v>-1.9281791803389189E-5</v>
      </c>
      <c r="CJ710">
        <f t="shared" si="106"/>
        <v>-1.933518760002071E-5</v>
      </c>
      <c r="CK710">
        <f t="shared" si="106"/>
        <v>-1.9376679343936816E-5</v>
      </c>
      <c r="CL710">
        <f t="shared" ref="CL710:EW713" si="117">$D$589*(COS($D$593*CL$607))^4-$D$591*(SIN(PI()*$A710/$B$591)*SIN($D$593*CL$607))^2</f>
        <v>-1.94062955636763E-5</v>
      </c>
      <c r="CM710">
        <f t="shared" si="117"/>
        <v>-1.9424056938846733E-5</v>
      </c>
      <c r="CN710">
        <f t="shared" si="117"/>
        <v>-1.9429975998388855E-5</v>
      </c>
      <c r="CO710">
        <f t="shared" si="117"/>
        <v>-1.9424056938846733E-5</v>
      </c>
      <c r="CP710">
        <f t="shared" si="117"/>
        <v>-1.94062955636763E-5</v>
      </c>
      <c r="CQ710">
        <f t="shared" si="117"/>
        <v>-1.9376679343936816E-5</v>
      </c>
      <c r="CR710">
        <f t="shared" si="117"/>
        <v>-1.933518760002071E-5</v>
      </c>
      <c r="CS710">
        <f t="shared" si="117"/>
        <v>-1.9281791803389189E-5</v>
      </c>
      <c r="CT710">
        <f t="shared" si="117"/>
        <v>-1.9216455996598944E-5</v>
      </c>
      <c r="CU710">
        <f t="shared" si="117"/>
        <v>-1.9139137329231009E-5</v>
      </c>
      <c r="CV710">
        <f t="shared" si="117"/>
        <v>-1.9049786706671416E-5</v>
      </c>
      <c r="CW710">
        <f t="shared" si="117"/>
        <v>-1.8948349548046709E-5</v>
      </c>
      <c r="CX710">
        <f t="shared" si="117"/>
        <v>-1.8834766648989656E-5</v>
      </c>
      <c r="CY710">
        <f t="shared" si="117"/>
        <v>-1.8708975144304814E-5</v>
      </c>
      <c r="CZ710">
        <f t="shared" si="117"/>
        <v>-1.8570909565022309E-5</v>
      </c>
      <c r="DA710">
        <f t="shared" si="117"/>
        <v>-1.8420502983775452E-5</v>
      </c>
      <c r="DB710">
        <f t="shared" si="117"/>
        <v>-1.8257688241915039E-5</v>
      </c>
      <c r="DC710">
        <f t="shared" si="117"/>
        <v>-1.8082399251284157E-5</v>
      </c>
      <c r="DD710">
        <f t="shared" si="117"/>
        <v>-1.7894572363124125E-5</v>
      </c>
      <c r="DE710">
        <f t="shared" si="117"/>
        <v>-1.7694147796166697E-5</v>
      </c>
      <c r="DF710">
        <f t="shared" si="117"/>
        <v>-1.7481071115593063E-5</v>
      </c>
      <c r="DG710">
        <f t="shared" si="117"/>
        <v>-1.725529475420715E-5</v>
      </c>
      <c r="DH710">
        <f t="shared" si="117"/>
        <v>-1.7016779566882013E-5</v>
      </c>
      <c r="DI710">
        <f t="shared" si="117"/>
        <v>-1.6765496409094809E-5</v>
      </c>
      <c r="DJ710">
        <f t="shared" si="117"/>
        <v>-1.6501427730168934E-5</v>
      </c>
      <c r="DK710">
        <f t="shared" si="117"/>
        <v>-1.6224569171693042E-5</v>
      </c>
      <c r="DL710">
        <f t="shared" si="117"/>
        <v>-1.5934931161486578E-5</v>
      </c>
      <c r="DM710">
        <f t="shared" si="117"/>
        <v>-1.5632540493429722E-5</v>
      </c>
      <c r="DN710">
        <f t="shared" si="117"/>
        <v>-1.5317441883474594E-5</v>
      </c>
      <c r="DO710">
        <f t="shared" si="117"/>
        <v>-1.4989699492202083E-5</v>
      </c>
      <c r="DP710">
        <f t="shared" si="117"/>
        <v>-1.4649398404385984E-5</v>
      </c>
      <c r="DQ710">
        <f t="shared" si="117"/>
        <v>-1.4296646056173045E-5</v>
      </c>
      <c r="DR710">
        <f t="shared" si="117"/>
        <v>-1.39315736006816E-5</v>
      </c>
      <c r="DS710">
        <f t="shared" si="117"/>
        <v>-1.3554337203064619E-5</v>
      </c>
      <c r="DT710">
        <f t="shared" si="117"/>
        <v>-1.3165119256371224E-5</v>
      </c>
      <c r="DU710">
        <f t="shared" si="117"/>
        <v>-1.2764129509874842E-5</v>
      </c>
      <c r="DV710">
        <f t="shared" si="117"/>
        <v>-1.2351606101913766E-5</v>
      </c>
      <c r="DW710">
        <f t="shared" si="117"/>
        <v>-1.1927816489708534E-5</v>
      </c>
      <c r="DX710">
        <f t="shared" si="117"/>
        <v>-1.1493058269080233E-5</v>
      </c>
      <c r="DY710">
        <f t="shared" si="117"/>
        <v>-1.1047659877489454E-5</v>
      </c>
      <c r="DZ710">
        <f t="shared" si="117"/>
        <v>-1.0591981174348198E-5</v>
      </c>
      <c r="EA710">
        <f t="shared" si="117"/>
        <v>-1.0126413893120665E-5</v>
      </c>
      <c r="EB710">
        <f t="shared" si="117"/>
        <v>-9.6513819603237481E-6</v>
      </c>
      <c r="EC710">
        <f t="shared" si="117"/>
        <v>-9.1673416771592055E-6</v>
      </c>
      <c r="ED710">
        <f t="shared" si="117"/>
        <v>-8.6747817601548362E-6</v>
      </c>
      <c r="EE710">
        <f t="shared" si="117"/>
        <v>-8.174223237859059E-6</v>
      </c>
      <c r="EF710">
        <f t="shared" si="117"/>
        <v>-7.6662192013168395E-6</v>
      </c>
      <c r="EG710">
        <f t="shared" si="117"/>
        <v>-7.1513544067542522E-6</v>
      </c>
      <c r="EH710">
        <f t="shared" si="117"/>
        <v>-6.6302447296082455E-6</v>
      </c>
      <c r="EI710">
        <f t="shared" si="117"/>
        <v>-6.1035364697560186E-6</v>
      </c>
      <c r="EJ710">
        <f t="shared" si="117"/>
        <v>-5.5719055085194405E-6</v>
      </c>
      <c r="EK710">
        <f t="shared" si="117"/>
        <v>-5.0360563187426117E-6</v>
      </c>
      <c r="EL710">
        <f t="shared" si="117"/>
        <v>-4.4967208299594848E-6</v>
      </c>
      <c r="EM710">
        <f t="shared" si="117"/>
        <v>-3.9546571513813729E-6</v>
      </c>
      <c r="EN710">
        <f t="shared" si="117"/>
        <v>-3.410648156137469E-6</v>
      </c>
      <c r="EO710">
        <f t="shared" si="117"/>
        <v>-2.8654999308904107E-6</v>
      </c>
      <c r="EP710">
        <f t="shared" si="117"/>
        <v>-2.3200400956226972E-6</v>
      </c>
      <c r="EQ710">
        <f t="shared" si="117"/>
        <v>-1.7751159990417217E-6</v>
      </c>
      <c r="ER710">
        <f t="shared" si="117"/>
        <v>-1.2315927956819416E-6</v>
      </c>
      <c r="ES710">
        <f t="shared" si="117"/>
        <v>-6.9035141138491911E-7</v>
      </c>
      <c r="ET710">
        <f t="shared" si="117"/>
        <v>-1.5228640441323903E-7</v>
      </c>
      <c r="EU710">
        <f t="shared" si="117"/>
        <v>3.8169627000452687E-7</v>
      </c>
      <c r="EV710">
        <f t="shared" si="117"/>
        <v>9.1068158339318531E-7</v>
      </c>
      <c r="EW710">
        <f t="shared" si="117"/>
        <v>1.4337478372397105E-6</v>
      </c>
      <c r="EX710">
        <f t="shared" si="116"/>
        <v>1.9499691364870539E-6</v>
      </c>
      <c r="EY710">
        <f t="shared" si="116"/>
        <v>2.4584179237192393E-6</v>
      </c>
      <c r="EZ710">
        <f t="shared" si="116"/>
        <v>2.9581675641001625E-6</v>
      </c>
      <c r="FA710">
        <f t="shared" si="116"/>
        <v>3.4482949708284277E-6</v>
      </c>
      <c r="FB710">
        <f t="shared" si="116"/>
        <v>3.9278832606191412E-6</v>
      </c>
      <c r="FC710">
        <f t="shared" si="116"/>
        <v>4.3960244285189356E-6</v>
      </c>
      <c r="FD710">
        <f t="shared" si="116"/>
        <v>4.8518220312063862E-6</v>
      </c>
      <c r="FE710">
        <f t="shared" si="116"/>
        <v>5.2943938678255924E-6</v>
      </c>
      <c r="FF710">
        <f t="shared" si="116"/>
        <v>5.7228746473466414E-6</v>
      </c>
      <c r="FG710">
        <f t="shared" si="116"/>
        <v>6.1364186314449377E-6</v>
      </c>
      <c r="FH710">
        <f t="shared" si="116"/>
        <v>6.5342022419392503E-6</v>
      </c>
      <c r="FI710">
        <f t="shared" si="116"/>
        <v>6.915426621928984E-6</v>
      </c>
      <c r="FJ710">
        <f t="shared" si="116"/>
        <v>7.2793201399207996E-6</v>
      </c>
      <c r="FK710">
        <f t="shared" si="116"/>
        <v>7.6251408264359151E-6</v>
      </c>
      <c r="FL710">
        <f t="shared" si="116"/>
        <v>7.9521787328384739E-6</v>
      </c>
      <c r="FM710">
        <f t="shared" si="116"/>
        <v>8.259758202423258E-6</v>
      </c>
      <c r="FN710">
        <f t="shared" si="116"/>
        <v>8.547240044145417E-6</v>
      </c>
      <c r="FO710">
        <f t="shared" si="116"/>
        <v>8.8140235997638606E-6</v>
      </c>
      <c r="FP710">
        <f t="shared" si="116"/>
        <v>9.0595486956032683E-6</v>
      </c>
      <c r="FQ710">
        <f t="shared" si="116"/>
        <v>9.2832974706129758E-6</v>
      </c>
      <c r="FR710">
        <f t="shared" si="116"/>
        <v>9.4847960729146426E-6</v>
      </c>
      <c r="FS710">
        <f t="shared" si="116"/>
        <v>9.6636162175800151E-6</v>
      </c>
      <c r="FT710">
        <f t="shared" si="116"/>
        <v>9.8193765989643212E-6</v>
      </c>
      <c r="FU710">
        <f t="shared" si="116"/>
        <v>9.9517441515357701E-6</v>
      </c>
      <c r="FV710">
        <f t="shared" si="116"/>
        <v>1.0060435153785871E-5</v>
      </c>
      <c r="FW710">
        <f t="shared" si="116"/>
        <v>1.0145216170474437E-5</v>
      </c>
      <c r="FX710">
        <f t="shared" si="116"/>
        <v>1.0205904829154722E-5</v>
      </c>
      <c r="FY710">
        <f t="shared" si="116"/>
        <v>1.0242370427635176E-5</v>
      </c>
      <c r="FZ710">
        <f t="shared" si="116"/>
        <v>1.0254534369760704E-5</v>
      </c>
    </row>
    <row r="711" spans="1:182">
      <c r="A711">
        <f t="shared" si="77"/>
        <v>103</v>
      </c>
      <c r="B711">
        <f t="shared" si="111"/>
        <v>1.0254534369760704E-5</v>
      </c>
      <c r="C711">
        <f t="shared" si="111"/>
        <v>1.0242416049989256E-5</v>
      </c>
      <c r="D711">
        <f t="shared" si="111"/>
        <v>1.0206087262987233E-5</v>
      </c>
      <c r="E711">
        <f t="shared" si="111"/>
        <v>1.0145626438226013E-5</v>
      </c>
      <c r="F711">
        <f t="shared" si="111"/>
        <v>1.0061164000316619E-5</v>
      </c>
      <c r="G711">
        <f t="shared" si="111"/>
        <v>9.9528819335666181E-6</v>
      </c>
      <c r="H711">
        <f t="shared" si="111"/>
        <v>9.8210131749912913E-6</v>
      </c>
      <c r="I711">
        <f t="shared" si="111"/>
        <v>9.6658408383954703E-6</v>
      </c>
      <c r="J711">
        <f t="shared" si="111"/>
        <v>9.4876972728689576E-6</v>
      </c>
      <c r="K711">
        <f t="shared" si="111"/>
        <v>9.2869629597490687E-6</v>
      </c>
      <c r="L711">
        <f t="shared" si="111"/>
        <v>9.064065252795402E-6</v>
      </c>
      <c r="M711">
        <f t="shared" si="111"/>
        <v>8.8194769669909833E-6</v>
      </c>
      <c r="N711">
        <f t="shared" si="111"/>
        <v>8.5537148220277494E-6</v>
      </c>
      <c r="O711">
        <f t="shared" si="111"/>
        <v>8.2673377471494812E-6</v>
      </c>
      <c r="P711">
        <f t="shared" si="111"/>
        <v>7.9609450546090273E-6</v>
      </c>
      <c r="Q711">
        <f t="shared" si="111"/>
        <v>7.6351744895462425E-6</v>
      </c>
      <c r="R711">
        <f t="shared" si="115"/>
        <v>7.2907001646061144E-6</v>
      </c>
      <c r="S711">
        <f t="shared" si="115"/>
        <v>6.9282303880903298E-6</v>
      </c>
      <c r="T711">
        <f t="shared" si="115"/>
        <v>6.5485053948679978E-6</v>
      </c>
      <c r="U711">
        <f t="shared" si="115"/>
        <v>6.1522949896606263E-6</v>
      </c>
      <c r="V711">
        <f t="shared" si="115"/>
        <v>5.7403961126605252E-6</v>
      </c>
      <c r="W711">
        <f t="shared" si="115"/>
        <v>5.3136303377393027E-6</v>
      </c>
      <c r="X711">
        <f t="shared" si="115"/>
        <v>4.8728413137526629E-6</v>
      </c>
      <c r="Y711">
        <f t="shared" si="115"/>
        <v>4.4188921596479109E-6</v>
      </c>
      <c r="Z711">
        <f t="shared" si="115"/>
        <v>3.9526628242311131E-6</v>
      </c>
      <c r="AA711">
        <f t="shared" si="115"/>
        <v>3.4750474215502844E-6</v>
      </c>
      <c r="AB711">
        <f t="shared" si="115"/>
        <v>2.9869515528997603E-6</v>
      </c>
      <c r="AC711">
        <f t="shared" si="115"/>
        <v>2.4892896264482324E-6</v>
      </c>
      <c r="AD711">
        <f t="shared" si="115"/>
        <v>1.9829821854392319E-6</v>
      </c>
      <c r="AE711">
        <f t="shared" si="115"/>
        <v>1.4689532558083678E-6</v>
      </c>
      <c r="AF711">
        <f t="shared" si="115"/>
        <v>9.481277239069302E-7</v>
      </c>
      <c r="AG711">
        <f t="shared" si="115"/>
        <v>4.2142875481744589E-7</v>
      </c>
      <c r="AH711">
        <f t="shared" si="115"/>
        <v>-1.1022473850542114E-7</v>
      </c>
      <c r="AI711">
        <f t="shared" si="115"/>
        <v>-6.4592056533483211E-7</v>
      </c>
      <c r="AJ711">
        <f t="shared" si="115"/>
        <v>-1.1847556569233076E-6</v>
      </c>
      <c r="AK711">
        <f t="shared" si="115"/>
        <v>-1.7258383867052462E-6</v>
      </c>
      <c r="AL711">
        <f t="shared" si="115"/>
        <v>-2.2682908021802023E-6</v>
      </c>
      <c r="AM711">
        <f t="shared" si="115"/>
        <v>-2.8112507601764494E-6</v>
      </c>
      <c r="AN711">
        <f t="shared" si="115"/>
        <v>-3.3538739577019316E-6</v>
      </c>
      <c r="AO711">
        <f t="shared" si="115"/>
        <v>-3.8953358511315081E-6</v>
      </c>
      <c r="AP711">
        <f t="shared" si="115"/>
        <v>-4.4348334570537341E-6</v>
      </c>
      <c r="AQ711">
        <f t="shared" si="115"/>
        <v>-4.9715870287036929E-6</v>
      </c>
      <c r="AR711">
        <f t="shared" si="115"/>
        <v>-5.5048416025383599E-6</v>
      </c>
      <c r="AS711">
        <f t="shared" si="115"/>
        <v>-6.0338684101636598E-6</v>
      </c>
      <c r="AT711">
        <f t="shared" si="115"/>
        <v>-6.5579661514955205E-6</v>
      </c>
      <c r="AU711">
        <f t="shared" si="115"/>
        <v>-7.076462125726759E-6</v>
      </c>
      <c r="AV711">
        <f t="shared" si="115"/>
        <v>-7.58871321737459E-6</v>
      </c>
      <c r="AW711">
        <f t="shared" si="115"/>
        <v>-8.0941067353964348E-6</v>
      </c>
      <c r="AX711">
        <f t="shared" si="115"/>
        <v>-8.5920611040809372E-6</v>
      </c>
      <c r="AY711">
        <f t="shared" si="115"/>
        <v>-9.0820264051431464E-6</v>
      </c>
      <c r="AZ711">
        <f t="shared" si="115"/>
        <v>-9.5634847711745167E-6</v>
      </c>
      <c r="BA711">
        <f t="shared" si="115"/>
        <v>-1.0035950631315546E-5</v>
      </c>
      <c r="BB711">
        <f t="shared" si="115"/>
        <v>-1.0498970810728758E-5</v>
      </c>
      <c r="BC711">
        <f t="shared" si="115"/>
        <v>-1.0952124486148448E-5</v>
      </c>
      <c r="BD711">
        <f t="shared" si="115"/>
        <v>-1.139502300046775E-5</v>
      </c>
      <c r="BE711">
        <f t="shared" si="115"/>
        <v>-1.1827309539990044E-5</v>
      </c>
      <c r="BF711">
        <f t="shared" si="115"/>
        <v>-1.2248658678617426E-5</v>
      </c>
      <c r="BG711">
        <f t="shared" si="115"/>
        <v>-1.2658775793869947E-5</v>
      </c>
      <c r="BH711">
        <f t="shared" si="115"/>
        <v>-1.3057396360224063E-5</v>
      </c>
      <c r="BI711">
        <f t="shared" si="115"/>
        <v>-1.3444285125822558E-5</v>
      </c>
      <c r="BJ711">
        <f t="shared" si="115"/>
        <v>-1.3819235179140364E-5</v>
      </c>
      <c r="BK711">
        <f t="shared" si="115"/>
        <v>-1.4182066912686718E-5</v>
      </c>
      <c r="BL711">
        <f t="shared" si="115"/>
        <v>-1.4532626891283188E-5</v>
      </c>
      <c r="BM711">
        <f t="shared" si="115"/>
        <v>-1.4870786632876093E-5</v>
      </c>
      <c r="BN711">
        <f t="shared" si="115"/>
        <v>-1.5196441310219225E-5</v>
      </c>
      <c r="BO711">
        <f t="shared" si="115"/>
        <v>-1.5509508382096596E-5</v>
      </c>
      <c r="BP711">
        <f t="shared" si="115"/>
        <v>-1.580992616304357E-5</v>
      </c>
      <c r="BQ711">
        <f t="shared" si="115"/>
        <v>-1.6097652340767049E-5</v>
      </c>
      <c r="BR711">
        <f t="shared" si="115"/>
        <v>-1.6372662450660227E-5</v>
      </c>
      <c r="BS711">
        <f t="shared" si="115"/>
        <v>-1.6634948316953549E-5</v>
      </c>
      <c r="BT711">
        <f t="shared" si="115"/>
        <v>-1.6884516470140909E-5</v>
      </c>
      <c r="BU711">
        <f t="shared" si="115"/>
        <v>-1.712138655036786E-5</v>
      </c>
      <c r="BV711">
        <f t="shared" si="115"/>
        <v>-1.7345589706466836E-5</v>
      </c>
      <c r="BW711">
        <f t="shared" si="115"/>
        <v>-1.7557167000273065E-5</v>
      </c>
      <c r="BX711">
        <f t="shared" si="115"/>
        <v>-1.7756167825754461E-5</v>
      </c>
      <c r="BY711">
        <f t="shared" si="115"/>
        <v>-1.7942648352339504E-5</v>
      </c>
      <c r="BZ711">
        <f t="shared" si="115"/>
        <v>-1.8116670001630613E-5</v>
      </c>
      <c r="CA711">
        <f t="shared" si="115"/>
        <v>-1.8278297966446693E-5</v>
      </c>
      <c r="CB711">
        <f t="shared" si="115"/>
        <v>-1.8427599780849659E-5</v>
      </c>
      <c r="CC711">
        <f t="shared" si="115"/>
        <v>-1.856464394947696E-5</v>
      </c>
      <c r="CD711">
        <f t="shared" si="114"/>
        <v>-1.8689498644126814E-5</v>
      </c>
      <c r="CE711">
        <f t="shared" si="114"/>
        <v>-1.8802230475127821E-5</v>
      </c>
      <c r="CF711">
        <f t="shared" si="114"/>
        <v>-1.8902903344570756E-5</v>
      </c>
      <c r="CG711">
        <f t="shared" si="114"/>
        <v>-1.8991577387991488E-5</v>
      </c>
      <c r="CH711">
        <f t="shared" si="106"/>
        <v>-1.9068308010570938E-5</v>
      </c>
      <c r="CI711">
        <f t="shared" si="106"/>
        <v>-1.9133145023365063E-5</v>
      </c>
      <c r="CJ711">
        <f t="shared" si="106"/>
        <v>-1.918613188449648E-5</v>
      </c>
      <c r="CK711">
        <f t="shared" si="106"/>
        <v>-1.9227305049633419E-5</v>
      </c>
      <c r="CL711">
        <f t="shared" si="117"/>
        <v>-1.9256693435453837E-5</v>
      </c>
      <c r="CM711">
        <f t="shared" si="117"/>
        <v>-1.927431799914584E-5</v>
      </c>
      <c r="CN711">
        <f t="shared" si="117"/>
        <v>-1.9280191436333879E-5</v>
      </c>
      <c r="CO711">
        <f t="shared" si="117"/>
        <v>-1.927431799914584E-5</v>
      </c>
      <c r="CP711">
        <f t="shared" si="117"/>
        <v>-1.9256693435453837E-5</v>
      </c>
      <c r="CQ711">
        <f t="shared" si="117"/>
        <v>-1.9227305049633419E-5</v>
      </c>
      <c r="CR711">
        <f t="shared" si="117"/>
        <v>-1.918613188449648E-5</v>
      </c>
      <c r="CS711">
        <f t="shared" si="117"/>
        <v>-1.9133145023365063E-5</v>
      </c>
      <c r="CT711">
        <f t="shared" si="117"/>
        <v>-1.9068308010570938E-5</v>
      </c>
      <c r="CU711">
        <f t="shared" si="117"/>
        <v>-1.8991577387991492E-5</v>
      </c>
      <c r="CV711">
        <f t="shared" si="117"/>
        <v>-1.8902903344570756E-5</v>
      </c>
      <c r="CW711">
        <f t="shared" si="117"/>
        <v>-1.8802230475127821E-5</v>
      </c>
      <c r="CX711">
        <f t="shared" si="117"/>
        <v>-1.8689498644126814E-5</v>
      </c>
      <c r="CY711">
        <f t="shared" si="117"/>
        <v>-1.856464394947696E-5</v>
      </c>
      <c r="CZ711">
        <f t="shared" si="117"/>
        <v>-1.8427599780849666E-5</v>
      </c>
      <c r="DA711">
        <f t="shared" si="117"/>
        <v>-1.8278297966446693E-5</v>
      </c>
      <c r="DB711">
        <f t="shared" si="117"/>
        <v>-1.8116670001630613E-5</v>
      </c>
      <c r="DC711">
        <f t="shared" si="117"/>
        <v>-1.7942648352339504E-5</v>
      </c>
      <c r="DD711">
        <f t="shared" si="117"/>
        <v>-1.7756167825754461E-5</v>
      </c>
      <c r="DE711">
        <f t="shared" si="117"/>
        <v>-1.7557167000273072E-5</v>
      </c>
      <c r="DF711">
        <f t="shared" si="117"/>
        <v>-1.7345589706466836E-5</v>
      </c>
      <c r="DG711">
        <f t="shared" si="117"/>
        <v>-1.7121386550367864E-5</v>
      </c>
      <c r="DH711">
        <f t="shared" si="117"/>
        <v>-1.6884516470140912E-5</v>
      </c>
      <c r="DI711">
        <f t="shared" si="117"/>
        <v>-1.6634948316953549E-5</v>
      </c>
      <c r="DJ711">
        <f t="shared" si="117"/>
        <v>-1.6372662450660227E-5</v>
      </c>
      <c r="DK711">
        <f t="shared" si="117"/>
        <v>-1.6097652340767042E-5</v>
      </c>
      <c r="DL711">
        <f t="shared" si="117"/>
        <v>-1.580992616304357E-5</v>
      </c>
      <c r="DM711">
        <f t="shared" si="117"/>
        <v>-1.5509508382096599E-5</v>
      </c>
      <c r="DN711">
        <f t="shared" si="117"/>
        <v>-1.5196441310219221E-5</v>
      </c>
      <c r="DO711">
        <f t="shared" si="117"/>
        <v>-1.4870786632876096E-5</v>
      </c>
      <c r="DP711">
        <f t="shared" si="117"/>
        <v>-1.4532626891283188E-5</v>
      </c>
      <c r="DQ711">
        <f t="shared" si="117"/>
        <v>-1.4182066912686723E-5</v>
      </c>
      <c r="DR711">
        <f t="shared" si="117"/>
        <v>-1.3819235179140366E-5</v>
      </c>
      <c r="DS711">
        <f t="shared" si="117"/>
        <v>-1.3444285125822557E-5</v>
      </c>
      <c r="DT711">
        <f t="shared" si="117"/>
        <v>-1.305739636022407E-5</v>
      </c>
      <c r="DU711">
        <f t="shared" si="117"/>
        <v>-1.2658775793869947E-5</v>
      </c>
      <c r="DV711">
        <f t="shared" si="117"/>
        <v>-1.2248658678617426E-5</v>
      </c>
      <c r="DW711">
        <f t="shared" si="117"/>
        <v>-1.1827309539990039E-5</v>
      </c>
      <c r="DX711">
        <f t="shared" si="117"/>
        <v>-1.139502300046775E-5</v>
      </c>
      <c r="DY711">
        <f t="shared" si="117"/>
        <v>-1.0952124486148447E-5</v>
      </c>
      <c r="DZ711">
        <f t="shared" si="117"/>
        <v>-1.0498970810728758E-5</v>
      </c>
      <c r="EA711">
        <f t="shared" si="117"/>
        <v>-1.0035950631315553E-5</v>
      </c>
      <c r="EB711">
        <f t="shared" si="117"/>
        <v>-9.5634847711745167E-6</v>
      </c>
      <c r="EC711">
        <f t="shared" si="117"/>
        <v>-9.0820264051431498E-6</v>
      </c>
      <c r="ED711">
        <f t="shared" si="117"/>
        <v>-8.5920611040809372E-6</v>
      </c>
      <c r="EE711">
        <f t="shared" si="117"/>
        <v>-8.0941067353964399E-6</v>
      </c>
      <c r="EF711">
        <f t="shared" si="117"/>
        <v>-7.5887132173745883E-6</v>
      </c>
      <c r="EG711">
        <f t="shared" si="117"/>
        <v>-7.0764621257267641E-6</v>
      </c>
      <c r="EH711">
        <f t="shared" si="117"/>
        <v>-6.5579661514955205E-6</v>
      </c>
      <c r="EI711">
        <f t="shared" si="117"/>
        <v>-6.0338684101636615E-6</v>
      </c>
      <c r="EJ711">
        <f t="shared" si="117"/>
        <v>-5.5048416025383667E-6</v>
      </c>
      <c r="EK711">
        <f t="shared" si="117"/>
        <v>-4.9715870287036929E-6</v>
      </c>
      <c r="EL711">
        <f t="shared" si="117"/>
        <v>-4.4348334570537417E-6</v>
      </c>
      <c r="EM711">
        <f t="shared" si="117"/>
        <v>-3.8953358511315081E-6</v>
      </c>
      <c r="EN711">
        <f t="shared" si="117"/>
        <v>-3.353873957701935E-6</v>
      </c>
      <c r="EO711">
        <f t="shared" si="117"/>
        <v>-2.8112507601764444E-6</v>
      </c>
      <c r="EP711">
        <f t="shared" si="117"/>
        <v>-2.2682908021802057E-6</v>
      </c>
      <c r="EQ711">
        <f t="shared" si="117"/>
        <v>-1.7258383867052411E-6</v>
      </c>
      <c r="ER711">
        <f t="shared" si="117"/>
        <v>-1.1847556569233076E-6</v>
      </c>
      <c r="ES711">
        <f t="shared" si="117"/>
        <v>-6.4592056533484058E-7</v>
      </c>
      <c r="ET711">
        <f t="shared" si="117"/>
        <v>-1.1022473850542114E-7</v>
      </c>
      <c r="EU711">
        <f t="shared" si="117"/>
        <v>4.2142875481743827E-7</v>
      </c>
      <c r="EV711">
        <f t="shared" si="117"/>
        <v>9.481277239069302E-7</v>
      </c>
      <c r="EW711">
        <f t="shared" si="117"/>
        <v>1.4689532558083661E-6</v>
      </c>
      <c r="EX711">
        <f t="shared" si="116"/>
        <v>1.9829821854392336E-6</v>
      </c>
      <c r="EY711">
        <f t="shared" si="116"/>
        <v>2.4892896264482264E-6</v>
      </c>
      <c r="EZ711">
        <f t="shared" si="116"/>
        <v>2.9869515528997624E-6</v>
      </c>
      <c r="FA711">
        <f t="shared" si="116"/>
        <v>3.475047421550284E-6</v>
      </c>
      <c r="FB711">
        <f t="shared" si="116"/>
        <v>3.952662824231108E-6</v>
      </c>
      <c r="FC711">
        <f t="shared" si="116"/>
        <v>4.4188921596479109E-6</v>
      </c>
      <c r="FD711">
        <f t="shared" si="116"/>
        <v>4.8728413137526553E-6</v>
      </c>
      <c r="FE711">
        <f t="shared" si="116"/>
        <v>5.3136303377393036E-6</v>
      </c>
      <c r="FF711">
        <f t="shared" si="116"/>
        <v>5.7403961126605176E-6</v>
      </c>
      <c r="FG711">
        <f t="shared" si="116"/>
        <v>6.152294989660628E-6</v>
      </c>
      <c r="FH711">
        <f t="shared" si="116"/>
        <v>6.5485053948679961E-6</v>
      </c>
      <c r="FI711">
        <f t="shared" si="116"/>
        <v>6.9282303880903332E-6</v>
      </c>
      <c r="FJ711">
        <f t="shared" si="116"/>
        <v>7.2907001646061144E-6</v>
      </c>
      <c r="FK711">
        <f t="shared" si="116"/>
        <v>7.6351744895462357E-6</v>
      </c>
      <c r="FL711">
        <f t="shared" si="116"/>
        <v>7.9609450546090273E-6</v>
      </c>
      <c r="FM711">
        <f t="shared" si="116"/>
        <v>8.2673377471494762E-6</v>
      </c>
      <c r="FN711">
        <f t="shared" si="116"/>
        <v>8.5537148220277494E-6</v>
      </c>
      <c r="FO711">
        <f t="shared" si="116"/>
        <v>8.8194769669909816E-6</v>
      </c>
      <c r="FP711">
        <f t="shared" si="116"/>
        <v>9.064065252795402E-6</v>
      </c>
      <c r="FQ711">
        <f t="shared" si="116"/>
        <v>9.2869629597490636E-6</v>
      </c>
      <c r="FR711">
        <f t="shared" si="116"/>
        <v>9.4876972728689576E-6</v>
      </c>
      <c r="FS711">
        <f t="shared" si="116"/>
        <v>9.6658408383954703E-6</v>
      </c>
      <c r="FT711">
        <f t="shared" si="116"/>
        <v>9.8210131749912897E-6</v>
      </c>
      <c r="FU711">
        <f t="shared" si="116"/>
        <v>9.9528819335666181E-6</v>
      </c>
      <c r="FV711">
        <f t="shared" si="116"/>
        <v>1.0061164000316619E-5</v>
      </c>
      <c r="FW711">
        <f t="shared" si="116"/>
        <v>1.0145626438226013E-5</v>
      </c>
      <c r="FX711">
        <f t="shared" si="116"/>
        <v>1.0206087262987231E-5</v>
      </c>
      <c r="FY711">
        <f t="shared" si="116"/>
        <v>1.0242416049989256E-5</v>
      </c>
      <c r="FZ711">
        <f t="shared" si="116"/>
        <v>1.0254534369760704E-5</v>
      </c>
    </row>
    <row r="712" spans="1:182">
      <c r="A712">
        <f t="shared" si="77"/>
        <v>104</v>
      </c>
      <c r="B712">
        <f t="shared" si="111"/>
        <v>1.0254534369760704E-5</v>
      </c>
      <c r="C712">
        <f t="shared" si="111"/>
        <v>1.0242465059029336E-5</v>
      </c>
      <c r="D712">
        <f t="shared" si="111"/>
        <v>1.0206283239437586E-5</v>
      </c>
      <c r="E712">
        <f t="shared" si="111"/>
        <v>1.0146067161399684E-5</v>
      </c>
      <c r="F712">
        <f t="shared" si="111"/>
        <v>1.0061946951340467E-5</v>
      </c>
      <c r="G712">
        <f t="shared" si="111"/>
        <v>9.9541041766155863E-6</v>
      </c>
      <c r="H712">
        <f t="shared" si="111"/>
        <v>9.8227712390306556E-6</v>
      </c>
      <c r="I712">
        <f t="shared" si="111"/>
        <v>9.668230599575169E-6</v>
      </c>
      <c r="J712">
        <f t="shared" si="111"/>
        <v>9.4908138377132669E-6</v>
      </c>
      <c r="K712">
        <f t="shared" si="111"/>
        <v>9.2909005492839556E-6</v>
      </c>
      <c r="L712">
        <f t="shared" si="111"/>
        <v>9.0689170877547177E-6</v>
      </c>
      <c r="M712">
        <f t="shared" si="111"/>
        <v>8.8253351542413581E-6</v>
      </c>
      <c r="N712">
        <f t="shared" si="111"/>
        <v>8.5606702423505618E-6</v>
      </c>
      <c r="O712">
        <f t="shared" si="111"/>
        <v>8.275479944516629E-6</v>
      </c>
      <c r="P712">
        <f t="shared" si="111"/>
        <v>7.9703621270873887E-6</v>
      </c>
      <c r="Q712">
        <f t="shared" si="111"/>
        <v>7.6459529819637504E-6</v>
      </c>
      <c r="R712">
        <f t="shared" si="115"/>
        <v>7.3029249631102185E-6</v>
      </c>
      <c r="S712">
        <f t="shared" ref="S712:CD716" si="118">$D$589*(COS($D$593*S$607))^4-$D$591*(SIN(PI()*$A712/$B$591)*SIN($D$593*S$607))^2</f>
        <v>6.9419846167272971E-6</v>
      </c>
      <c r="T712">
        <f t="shared" si="118"/>
        <v>6.5638703143090709E-6</v>
      </c>
      <c r="U712">
        <f t="shared" si="118"/>
        <v>6.1693498981984123E-6</v>
      </c>
      <c r="V712">
        <f t="shared" si="118"/>
        <v>5.7592182495962361E-6</v>
      </c>
      <c r="W712">
        <f t="shared" si="118"/>
        <v>5.3342947892785709E-6</v>
      </c>
      <c r="X712">
        <f t="shared" si="118"/>
        <v>4.8954209215245621E-6</v>
      </c>
      <c r="Y712">
        <f t="shared" si="118"/>
        <v>4.4434574319586543E-6</v>
      </c>
      <c r="Z712">
        <f t="shared" si="118"/>
        <v>3.9792818501605392E-6</v>
      </c>
      <c r="AA712">
        <f t="shared" si="118"/>
        <v>3.5037857879958058E-6</v>
      </c>
      <c r="AB712">
        <f t="shared" si="118"/>
        <v>3.0178722646688275E-6</v>
      </c>
      <c r="AC712">
        <f t="shared" si="118"/>
        <v>2.5224530294966855E-6</v>
      </c>
      <c r="AD712">
        <f t="shared" si="118"/>
        <v>2.0184458933490474E-6</v>
      </c>
      <c r="AE712">
        <f t="shared" si="118"/>
        <v>1.5067720795943831E-6</v>
      </c>
      <c r="AF712">
        <f t="shared" si="118"/>
        <v>9.8835360523806441E-7</v>
      </c>
      <c r="AG712">
        <f t="shared" si="118"/>
        <v>4.6411070273378083E-7</v>
      </c>
      <c r="AH712">
        <f t="shared" si="118"/>
        <v>-6.5040707302614143E-8</v>
      </c>
      <c r="AI712">
        <f t="shared" si="118"/>
        <v>-5.9819148254734408E-7</v>
      </c>
      <c r="AJ712">
        <f t="shared" si="118"/>
        <v>-1.1344416550062559E-6</v>
      </c>
      <c r="AK712">
        <f t="shared" si="118"/>
        <v>-1.6729027474395292E-6</v>
      </c>
      <c r="AL712">
        <f t="shared" si="118"/>
        <v>-2.2127000014079958E-6</v>
      </c>
      <c r="AM712">
        <f t="shared" si="118"/>
        <v>-2.752974508645224E-6</v>
      </c>
      <c r="AN712">
        <f t="shared" si="118"/>
        <v>-3.2928852379672523E-6</v>
      </c>
      <c r="AO712">
        <f t="shared" si="118"/>
        <v>-3.8316109504736202E-6</v>
      </c>
      <c r="AP712">
        <f t="shared" si="118"/>
        <v>-4.3683519963678574E-6</v>
      </c>
      <c r="AQ712">
        <f t="shared" si="118"/>
        <v>-4.9023319873288357E-6</v>
      </c>
      <c r="AR712">
        <f t="shared" si="118"/>
        <v>-5.432799338994353E-6</v>
      </c>
      <c r="AS712">
        <f t="shared" si="118"/>
        <v>-5.95902867877121E-6</v>
      </c>
      <c r="AT712">
        <f t="shared" si="118"/>
        <v>-6.4803221148589947E-6</v>
      </c>
      <c r="AU712">
        <f t="shared" si="118"/>
        <v>-6.9960103630644906E-6</v>
      </c>
      <c r="AV712">
        <f t="shared" si="118"/>
        <v>-7.5054537286865789E-6</v>
      </c>
      <c r="AW712">
        <f t="shared" si="118"/>
        <v>-8.0080429414643494E-6</v>
      </c>
      <c r="AX712">
        <f t="shared" si="118"/>
        <v>-8.5031998423004056E-6</v>
      </c>
      <c r="AY712">
        <f t="shared" si="118"/>
        <v>-8.9903779211934685E-6</v>
      </c>
      <c r="AZ712">
        <f t="shared" si="118"/>
        <v>-9.4690627065358531E-6</v>
      </c>
      <c r="BA712">
        <f t="shared" si="118"/>
        <v>-9.9387720066488941E-6</v>
      </c>
      <c r="BB712">
        <f t="shared" si="118"/>
        <v>-1.0399056005138899E-5</v>
      </c>
      <c r="BC712">
        <f t="shared" si="118"/>
        <v>-1.0849497212355134E-5</v>
      </c>
      <c r="BD712">
        <f t="shared" si="118"/>
        <v>-1.1289710275915415E-5</v>
      </c>
      <c r="BE712">
        <f t="shared" si="118"/>
        <v>-1.1719341653931223E-5</v>
      </c>
      <c r="BF712">
        <f t="shared" si="118"/>
        <v>-1.2138069155209936E-5</v>
      </c>
      <c r="BG712">
        <f t="shared" si="118"/>
        <v>-1.2545601351332898E-5</v>
      </c>
      <c r="BH712">
        <f t="shared" si="118"/>
        <v>-1.2941676866102333E-5</v>
      </c>
      <c r="BI712">
        <f t="shared" si="118"/>
        <v>-1.3326063548414355E-5</v>
      </c>
      <c r="BJ712">
        <f t="shared" si="118"/>
        <v>-1.369855753514696E-5</v>
      </c>
      <c r="BK712">
        <f t="shared" si="118"/>
        <v>-1.4058982211148198E-5</v>
      </c>
      <c r="BL712">
        <f t="shared" si="118"/>
        <v>-1.4407187073868465E-5</v>
      </c>
      <c r="BM712">
        <f t="shared" si="118"/>
        <v>-1.4743046510600004E-5</v>
      </c>
      <c r="BN712">
        <f t="shared" si="118"/>
        <v>-1.5066458496663753E-5</v>
      </c>
      <c r="BO712">
        <f t="shared" si="118"/>
        <v>-1.537734322321758E-5</v>
      </c>
      <c r="BP712">
        <f t="shared" si="118"/>
        <v>-1.5675641663648452E-5</v>
      </c>
      <c r="BQ712">
        <f t="shared" si="118"/>
        <v>-1.5961314087753251E-5</v>
      </c>
      <c r="BR712">
        <f t="shared" si="118"/>
        <v>-1.6234338533107587E-5</v>
      </c>
      <c r="BS712">
        <f t="shared" si="118"/>
        <v>-1.6494709243168276E-5</v>
      </c>
      <c r="BT712">
        <f t="shared" si="118"/>
        <v>-1.6742435081752083E-5</v>
      </c>
      <c r="BU712">
        <f t="shared" si="118"/>
        <v>-1.6977537933581109E-5</v>
      </c>
      <c r="BV712">
        <f t="shared" si="118"/>
        <v>-1.7200051100583368E-5</v>
      </c>
      <c r="BW712">
        <f t="shared" si="118"/>
        <v>-1.7410017703585493E-5</v>
      </c>
      <c r="BX712">
        <f t="shared" si="118"/>
        <v>-1.7607489098934028E-5</v>
      </c>
      <c r="BY712">
        <f t="shared" si="118"/>
        <v>-1.7792523319432468E-5</v>
      </c>
      <c r="BZ712">
        <f t="shared" si="118"/>
        <v>-1.7965183548784436E-5</v>
      </c>
      <c r="CA712">
        <f t="shared" si="118"/>
        <v>-1.8125536638489302E-5</v>
      </c>
      <c r="CB712">
        <f t="shared" si="118"/>
        <v>-1.8273651675847938E-5</v>
      </c>
      <c r="CC712">
        <f t="shared" si="118"/>
        <v>-1.84095986114028E-5</v>
      </c>
      <c r="CD712">
        <f t="shared" si="118"/>
        <v>-1.8533446953761593E-5</v>
      </c>
      <c r="CE712">
        <f t="shared" si="114"/>
        <v>-1.8645264539338171E-5</v>
      </c>
      <c r="CF712">
        <f t="shared" si="114"/>
        <v>-1.874511638409053E-5</v>
      </c>
      <c r="CG712">
        <f t="shared" si="114"/>
        <v>-1.8833063623846647E-5</v>
      </c>
      <c r="CH712">
        <f t="shared" si="106"/>
        <v>-1.8909162549285763E-5</v>
      </c>
      <c r="CI712">
        <f t="shared" si="106"/>
        <v>-1.8973463741089494E-5</v>
      </c>
      <c r="CJ712">
        <f t="shared" si="106"/>
        <v>-1.9026011310195792E-5</v>
      </c>
      <c r="CK712">
        <f t="shared" si="106"/>
        <v>-1.9066842247482553E-5</v>
      </c>
      <c r="CL712">
        <f t="shared" si="117"/>
        <v>-1.9095985886579649E-5</v>
      </c>
      <c r="CM712">
        <f t="shared" si="117"/>
        <v>-1.9113463482861379E-5</v>
      </c>
      <c r="CN712">
        <f t="shared" si="117"/>
        <v>-1.9119287911009338E-5</v>
      </c>
      <c r="CO712">
        <f t="shared" si="117"/>
        <v>-1.9113463482861379E-5</v>
      </c>
      <c r="CP712">
        <f t="shared" si="117"/>
        <v>-1.9095985886579649E-5</v>
      </c>
      <c r="CQ712">
        <f t="shared" si="117"/>
        <v>-1.9066842247482553E-5</v>
      </c>
      <c r="CR712">
        <f t="shared" si="117"/>
        <v>-1.9026011310195792E-5</v>
      </c>
      <c r="CS712">
        <f t="shared" si="117"/>
        <v>-1.8973463741089494E-5</v>
      </c>
      <c r="CT712">
        <f t="shared" si="117"/>
        <v>-1.8909162549285763E-5</v>
      </c>
      <c r="CU712">
        <f t="shared" si="117"/>
        <v>-1.883306362384665E-5</v>
      </c>
      <c r="CV712">
        <f t="shared" si="117"/>
        <v>-1.874511638409053E-5</v>
      </c>
      <c r="CW712">
        <f t="shared" si="117"/>
        <v>-1.8645264539338171E-5</v>
      </c>
      <c r="CX712">
        <f t="shared" si="117"/>
        <v>-1.8533446953761593E-5</v>
      </c>
      <c r="CY712">
        <f t="shared" si="117"/>
        <v>-1.84095986114028E-5</v>
      </c>
      <c r="CZ712">
        <f t="shared" si="117"/>
        <v>-1.8273651675847941E-5</v>
      </c>
      <c r="DA712">
        <f t="shared" si="117"/>
        <v>-1.8125536638489302E-5</v>
      </c>
      <c r="DB712">
        <f t="shared" si="117"/>
        <v>-1.7965183548784436E-5</v>
      </c>
      <c r="DC712">
        <f t="shared" si="117"/>
        <v>-1.7792523319432468E-5</v>
      </c>
      <c r="DD712">
        <f t="shared" si="117"/>
        <v>-1.7607489098934028E-5</v>
      </c>
      <c r="DE712">
        <f t="shared" si="117"/>
        <v>-1.7410017703585499E-5</v>
      </c>
      <c r="DF712">
        <f t="shared" si="117"/>
        <v>-1.7200051100583371E-5</v>
      </c>
      <c r="DG712">
        <f t="shared" si="117"/>
        <v>-1.6977537933581113E-5</v>
      </c>
      <c r="DH712">
        <f t="shared" si="117"/>
        <v>-1.6742435081752086E-5</v>
      </c>
      <c r="DI712">
        <f t="shared" si="117"/>
        <v>-1.6494709243168276E-5</v>
      </c>
      <c r="DJ712">
        <f t="shared" si="117"/>
        <v>-1.6234338533107587E-5</v>
      </c>
      <c r="DK712">
        <f t="shared" si="117"/>
        <v>-1.5961314087753248E-5</v>
      </c>
      <c r="DL712">
        <f t="shared" si="117"/>
        <v>-1.5675641663648452E-5</v>
      </c>
      <c r="DM712">
        <f t="shared" si="117"/>
        <v>-1.5377343223217587E-5</v>
      </c>
      <c r="DN712">
        <f t="shared" si="117"/>
        <v>-1.5066458496663749E-5</v>
      </c>
      <c r="DO712">
        <f t="shared" si="117"/>
        <v>-1.4743046510600009E-5</v>
      </c>
      <c r="DP712">
        <f t="shared" si="117"/>
        <v>-1.4407187073868465E-5</v>
      </c>
      <c r="DQ712">
        <f t="shared" si="117"/>
        <v>-1.40589822111482E-5</v>
      </c>
      <c r="DR712">
        <f t="shared" si="117"/>
        <v>-1.3698557535146965E-5</v>
      </c>
      <c r="DS712">
        <f t="shared" si="117"/>
        <v>-1.3326063548414353E-5</v>
      </c>
      <c r="DT712">
        <f t="shared" si="117"/>
        <v>-1.294167686610234E-5</v>
      </c>
      <c r="DU712">
        <f t="shared" si="117"/>
        <v>-1.2545601351332895E-5</v>
      </c>
      <c r="DV712">
        <f t="shared" si="117"/>
        <v>-1.2138069155209938E-5</v>
      </c>
      <c r="DW712">
        <f t="shared" si="117"/>
        <v>-1.171934165393122E-5</v>
      </c>
      <c r="DX712">
        <f t="shared" si="117"/>
        <v>-1.1289710275915416E-5</v>
      </c>
      <c r="DY712">
        <f t="shared" si="117"/>
        <v>-1.0849497212355133E-5</v>
      </c>
      <c r="DZ712">
        <f t="shared" si="117"/>
        <v>-1.0399056005138899E-5</v>
      </c>
      <c r="EA712">
        <f t="shared" si="117"/>
        <v>-9.9387720066489008E-6</v>
      </c>
      <c r="EB712">
        <f t="shared" si="117"/>
        <v>-9.4690627065358531E-6</v>
      </c>
      <c r="EC712">
        <f t="shared" si="117"/>
        <v>-8.9903779211934701E-6</v>
      </c>
      <c r="ED712">
        <f t="shared" si="117"/>
        <v>-8.5031998423004056E-6</v>
      </c>
      <c r="EE712">
        <f t="shared" si="117"/>
        <v>-8.0080429414643545E-6</v>
      </c>
      <c r="EF712">
        <f t="shared" si="117"/>
        <v>-7.5054537286865772E-6</v>
      </c>
      <c r="EG712">
        <f t="shared" si="117"/>
        <v>-6.9960103630644957E-6</v>
      </c>
      <c r="EH712">
        <f t="shared" si="117"/>
        <v>-6.4803221148589913E-6</v>
      </c>
      <c r="EI712">
        <f t="shared" si="117"/>
        <v>-5.9590286787712134E-6</v>
      </c>
      <c r="EJ712">
        <f t="shared" si="117"/>
        <v>-5.4327993389943597E-6</v>
      </c>
      <c r="EK712">
        <f t="shared" si="117"/>
        <v>-4.9023319873288357E-6</v>
      </c>
      <c r="EL712">
        <f t="shared" si="117"/>
        <v>-4.3683519963678667E-6</v>
      </c>
      <c r="EM712">
        <f t="shared" si="117"/>
        <v>-3.8316109504736202E-6</v>
      </c>
      <c r="EN712">
        <f t="shared" si="117"/>
        <v>-3.2928852379672548E-6</v>
      </c>
      <c r="EO712">
        <f t="shared" si="117"/>
        <v>-2.7529745086452206E-6</v>
      </c>
      <c r="EP712">
        <f t="shared" si="117"/>
        <v>-2.2127000014079983E-6</v>
      </c>
      <c r="EQ712">
        <f t="shared" si="117"/>
        <v>-1.6729027474395224E-6</v>
      </c>
      <c r="ER712">
        <f t="shared" si="117"/>
        <v>-1.1344416550062559E-6</v>
      </c>
      <c r="ES712">
        <f t="shared" si="117"/>
        <v>-5.9819148254735255E-7</v>
      </c>
      <c r="ET712">
        <f t="shared" si="117"/>
        <v>-6.5040707302614143E-8</v>
      </c>
      <c r="EU712">
        <f t="shared" si="117"/>
        <v>4.641107027337732E-7</v>
      </c>
      <c r="EV712">
        <f t="shared" si="117"/>
        <v>9.8835360523806441E-7</v>
      </c>
      <c r="EW712">
        <f t="shared" si="117"/>
        <v>1.5067720795943814E-6</v>
      </c>
      <c r="EX712">
        <f t="shared" si="116"/>
        <v>2.0184458933490491E-6</v>
      </c>
      <c r="EY712">
        <f t="shared" si="116"/>
        <v>2.5224530294966795E-6</v>
      </c>
      <c r="EZ712">
        <f t="shared" si="116"/>
        <v>3.0178722646688296E-6</v>
      </c>
      <c r="FA712">
        <f t="shared" si="116"/>
        <v>3.503785787995805E-6</v>
      </c>
      <c r="FB712">
        <f t="shared" si="116"/>
        <v>3.9792818501605341E-6</v>
      </c>
      <c r="FC712">
        <f t="shared" si="116"/>
        <v>4.4434574319586543E-6</v>
      </c>
      <c r="FD712">
        <f t="shared" si="116"/>
        <v>4.8954209215245554E-6</v>
      </c>
      <c r="FE712">
        <f t="shared" si="116"/>
        <v>5.3342947892785726E-6</v>
      </c>
      <c r="FF712">
        <f t="shared" si="116"/>
        <v>5.7592182495962285E-6</v>
      </c>
      <c r="FG712">
        <f t="shared" si="116"/>
        <v>6.1693498981984131E-6</v>
      </c>
      <c r="FH712">
        <f t="shared" si="116"/>
        <v>6.5638703143090692E-6</v>
      </c>
      <c r="FI712">
        <f t="shared" si="116"/>
        <v>6.9419846167273013E-6</v>
      </c>
      <c r="FJ712">
        <f t="shared" si="116"/>
        <v>7.3029249631102168E-6</v>
      </c>
      <c r="FK712">
        <f t="shared" si="116"/>
        <v>7.645952981963742E-6</v>
      </c>
      <c r="FL712">
        <f t="shared" si="116"/>
        <v>7.9703621270873887E-6</v>
      </c>
      <c r="FM712">
        <f t="shared" si="116"/>
        <v>8.2754799445166239E-6</v>
      </c>
      <c r="FN712">
        <f t="shared" si="116"/>
        <v>8.5606702423505618E-6</v>
      </c>
      <c r="FO712">
        <f t="shared" si="116"/>
        <v>8.8253351542413564E-6</v>
      </c>
      <c r="FP712">
        <f t="shared" si="116"/>
        <v>9.0689170877547177E-6</v>
      </c>
      <c r="FQ712">
        <f t="shared" si="116"/>
        <v>9.2909005492839505E-6</v>
      </c>
      <c r="FR712">
        <f t="shared" si="116"/>
        <v>9.4908138377132669E-6</v>
      </c>
      <c r="FS712">
        <f t="shared" si="116"/>
        <v>9.668230599575169E-6</v>
      </c>
      <c r="FT712">
        <f t="shared" si="116"/>
        <v>9.8227712390306556E-6</v>
      </c>
      <c r="FU712">
        <f t="shared" si="116"/>
        <v>9.9541041766155863E-6</v>
      </c>
      <c r="FV712">
        <f t="shared" si="116"/>
        <v>1.0061946951340467E-5</v>
      </c>
      <c r="FW712">
        <f t="shared" si="116"/>
        <v>1.0146067161399684E-5</v>
      </c>
      <c r="FX712">
        <f t="shared" si="116"/>
        <v>1.0206283239437586E-5</v>
      </c>
      <c r="FY712">
        <f t="shared" si="116"/>
        <v>1.0242465059029336E-5</v>
      </c>
      <c r="FZ712">
        <f t="shared" si="116"/>
        <v>1.0254534369760704E-5</v>
      </c>
    </row>
    <row r="713" spans="1:182">
      <c r="A713">
        <f t="shared" si="77"/>
        <v>105</v>
      </c>
      <c r="B713">
        <f t="shared" si="111"/>
        <v>1.0254534369760704E-5</v>
      </c>
      <c r="C713">
        <f t="shared" si="111"/>
        <v>1.024251739504545E-5</v>
      </c>
      <c r="D713">
        <f t="shared" si="111"/>
        <v>1.0206492519738667E-5</v>
      </c>
      <c r="E713">
        <f t="shared" si="111"/>
        <v>1.014653780304215E-5</v>
      </c>
      <c r="F713">
        <f t="shared" si="111"/>
        <v>1.00627830529522E-5</v>
      </c>
      <c r="G713">
        <f t="shared" si="111"/>
        <v>9.9554093915677927E-6</v>
      </c>
      <c r="H713">
        <f t="shared" si="111"/>
        <v>9.8246486491521937E-6</v>
      </c>
      <c r="I713">
        <f t="shared" si="111"/>
        <v>9.6707825895632287E-6</v>
      </c>
      <c r="J713">
        <f t="shared" si="111"/>
        <v>9.4941419703933772E-6</v>
      </c>
      <c r="K713">
        <f t="shared" si="111"/>
        <v>9.2951054418713325E-6</v>
      </c>
      <c r="L713">
        <f t="shared" si="111"/>
        <v>9.0740982892676854E-6</v>
      </c>
      <c r="M713">
        <f t="shared" si="111"/>
        <v>8.8315910242162034E-6</v>
      </c>
      <c r="N713">
        <f t="shared" si="111"/>
        <v>8.5680978310055917E-6</v>
      </c>
      <c r="O713">
        <f t="shared" si="111"/>
        <v>8.2841748745114245E-6</v>
      </c>
      <c r="P713">
        <f t="shared" si="111"/>
        <v>7.9804184770213307E-6</v>
      </c>
      <c r="Q713">
        <f t="shared" si="111"/>
        <v>7.6574631717557349E-6</v>
      </c>
      <c r="R713">
        <f t="shared" ref="R713:CA717" si="119">$D$589*(COS($D$593*R$607))^4-$D$591*(SIN(PI()*$A713/$B$591)*SIN($D$593*R$607))^2</f>
        <v>7.3159796413992177E-6</v>
      </c>
      <c r="S713">
        <f t="shared" si="119"/>
        <v>6.9566725504309648E-6</v>
      </c>
      <c r="T713">
        <f t="shared" si="119"/>
        <v>6.5802782804749181E-6</v>
      </c>
      <c r="U713">
        <f t="shared" si="119"/>
        <v>6.1875625782793458E-6</v>
      </c>
      <c r="V713">
        <f t="shared" si="119"/>
        <v>5.779318126279253E-6</v>
      </c>
      <c r="W713">
        <f t="shared" si="119"/>
        <v>5.3563620459923113E-6</v>
      </c>
      <c r="X713">
        <f t="shared" si="119"/>
        <v>4.919533344748146E-6</v>
      </c>
      <c r="Y713">
        <f t="shared" si="119"/>
        <v>4.4696903164508449E-6</v>
      </c>
      <c r="Z713">
        <f t="shared" si="119"/>
        <v>4.0077079072246761E-6</v>
      </c>
      <c r="AA713">
        <f t="shared" si="119"/>
        <v>3.5344750568922822E-6</v>
      </c>
      <c r="AB713">
        <f t="shared" si="119"/>
        <v>3.0508920272830402E-6</v>
      </c>
      <c r="AC713">
        <f t="shared" si="119"/>
        <v>2.55786772836642E-6</v>
      </c>
      <c r="AD713">
        <f t="shared" si="119"/>
        <v>2.0563170531511759E-6</v>
      </c>
      <c r="AE713">
        <f t="shared" si="119"/>
        <v>1.5471582321865178E-6</v>
      </c>
      <c r="AF713">
        <f t="shared" si="119"/>
        <v>1.0313102183465095E-6</v>
      </c>
      <c r="AG713">
        <f t="shared" si="119"/>
        <v>5.0969011237464954E-7</v>
      </c>
      <c r="AH713">
        <f t="shared" si="119"/>
        <v>-1.6789360586770998E-8</v>
      </c>
      <c r="AI713">
        <f t="shared" si="119"/>
        <v>-5.4722231355772416E-7</v>
      </c>
      <c r="AJ713">
        <f t="shared" si="119"/>
        <v>-1.080712089791846E-6</v>
      </c>
      <c r="AK713">
        <f t="shared" si="119"/>
        <v>-1.6163735751669111E-6</v>
      </c>
      <c r="AL713">
        <f t="shared" si="119"/>
        <v>-2.1533354221337018E-6</v>
      </c>
      <c r="AM713">
        <f t="shared" si="119"/>
        <v>-2.6907421769324656E-6</v>
      </c>
      <c r="AN713">
        <f t="shared" si="119"/>
        <v>-3.2277563022938348E-6</v>
      </c>
      <c r="AO713">
        <f t="shared" si="119"/>
        <v>-3.763560088383093E-6</v>
      </c>
      <c r="AP713">
        <f t="shared" si="119"/>
        <v>-4.297357445321019E-6</v>
      </c>
      <c r="AQ713">
        <f t="shared" si="119"/>
        <v>-4.8283755712180312E-6</v>
      </c>
      <c r="AR713">
        <f t="shared" si="119"/>
        <v>-5.3558664902882784E-6</v>
      </c>
      <c r="AS713">
        <f t="shared" si="119"/>
        <v>-5.8791084562631913E-6</v>
      </c>
      <c r="AT713">
        <f t="shared" si="119"/>
        <v>-6.3974072169971635E-6</v>
      </c>
      <c r="AU713">
        <f t="shared" si="119"/>
        <v>-6.9100971368476021E-6</v>
      </c>
      <c r="AV713">
        <f t="shared" si="119"/>
        <v>-7.4165421741146315E-6</v>
      </c>
      <c r="AW713">
        <f t="shared" si="119"/>
        <v>-7.9161367115385861E-6</v>
      </c>
      <c r="AX713">
        <f t="shared" si="119"/>
        <v>-8.4083062385726963E-6</v>
      </c>
      <c r="AY713">
        <f t="shared" si="119"/>
        <v>-8.8925078848704858E-6</v>
      </c>
      <c r="AZ713">
        <f t="shared" si="119"/>
        <v>-9.3682308051489145E-6</v>
      </c>
      <c r="BA713">
        <f t="shared" si="119"/>
        <v>-9.8349964163056438E-6</v>
      </c>
      <c r="BB713">
        <f t="shared" si="119"/>
        <v>-1.0292358488378535E-5</v>
      </c>
      <c r="BC713">
        <f t="shared" si="119"/>
        <v>-1.0739903091634111E-5</v>
      </c>
      <c r="BD713">
        <f t="shared" si="119"/>
        <v>-1.117724840275593E-5</v>
      </c>
      <c r="BE713">
        <f t="shared" si="119"/>
        <v>-1.1604044373770059E-5</v>
      </c>
      <c r="BF713">
        <f t="shared" si="119"/>
        <v>-1.2019972267990566E-5</v>
      </c>
      <c r="BG713">
        <f t="shared" si="119"/>
        <v>-1.2424744067888739E-5</v>
      </c>
      <c r="BH713">
        <f t="shared" si="119"/>
        <v>-1.2818101760384392E-5</v>
      </c>
      <c r="BI713">
        <f t="shared" si="119"/>
        <v>-1.3199816505621446E-5</v>
      </c>
      <c r="BJ713">
        <f t="shared" si="119"/>
        <v>-1.3569687695821621E-5</v>
      </c>
      <c r="BK713">
        <f t="shared" si="119"/>
        <v>-1.3927541911306548E-5</v>
      </c>
      <c r="BL713">
        <f t="shared" si="119"/>
        <v>-1.4273231781236813E-5</v>
      </c>
      <c r="BM713">
        <f t="shared" si="119"/>
        <v>-1.4606634757035957E-5</v>
      </c>
      <c r="BN713">
        <f t="shared" si="119"/>
        <v>-1.4927651806844184E-5</v>
      </c>
      <c r="BO713">
        <f t="shared" si="119"/>
        <v>-1.5236206039680273E-5</v>
      </c>
      <c r="BP713">
        <f t="shared" si="119"/>
        <v>-1.5532241268278813E-5</v>
      </c>
      <c r="BQ713">
        <f t="shared" si="119"/>
        <v>-1.5815720519811661E-5</v>
      </c>
      <c r="BR713">
        <f t="shared" si="119"/>
        <v>-1.6086624503897388E-5</v>
      </c>
      <c r="BS713">
        <f t="shared" si="119"/>
        <v>-1.6344950047448235E-5</v>
      </c>
      <c r="BT713">
        <f t="shared" si="119"/>
        <v>-1.6590708506001317E-5</v>
      </c>
      <c r="BU713">
        <f t="shared" si="119"/>
        <v>-1.6823924161228258E-5</v>
      </c>
      <c r="BV713">
        <f t="shared" si="119"/>
        <v>-1.7044632614315433E-5</v>
      </c>
      <c r="BW713">
        <f t="shared" si="119"/>
        <v>-1.7252879184855381E-5</v>
      </c>
      <c r="BX713">
        <f t="shared" si="119"/>
        <v>-1.7448717324789245E-5</v>
      </c>
      <c r="BY713">
        <f t="shared" si="119"/>
        <v>-1.7632207056790675E-5</v>
      </c>
      <c r="BZ713">
        <f t="shared" si="119"/>
        <v>-1.7803413446284596E-5</v>
      </c>
      <c r="CA713">
        <f t="shared" si="118"/>
        <v>-1.796240511605032E-5</v>
      </c>
      <c r="CB713">
        <f t="shared" si="118"/>
        <v>-1.8109252812069184E-5</v>
      </c>
      <c r="CC713">
        <f t="shared" si="118"/>
        <v>-1.8244028028943858E-5</v>
      </c>
      <c r="CD713">
        <f t="shared" si="118"/>
        <v>-1.8366801702840778E-5</v>
      </c>
      <c r="CE713">
        <f t="shared" si="114"/>
        <v>-1.8477642979491765E-5</v>
      </c>
      <c r="CF713">
        <f t="shared" si="114"/>
        <v>-1.8576618064336855E-5</v>
      </c>
      <c r="CG713">
        <f t="shared" si="114"/>
        <v>-1.8663789161400921E-5</v>
      </c>
      <c r="CH713">
        <f t="shared" si="106"/>
        <v>-1.8739213506973519E-5</v>
      </c>
      <c r="CI713">
        <f t="shared" si="106"/>
        <v>-1.8802942503607919E-5</v>
      </c>
      <c r="CJ713">
        <f t="shared" si="106"/>
        <v>-1.8855020959373744E-5</v>
      </c>
      <c r="CK713">
        <f t="shared" si="106"/>
        <v>-1.8895486436691235E-5</v>
      </c>
      <c r="CL713">
        <f t="shared" si="117"/>
        <v>-1.8924368714446952E-5</v>
      </c>
      <c r="CM713">
        <f t="shared" si="117"/>
        <v>-1.8941689366443714E-5</v>
      </c>
      <c r="CN713">
        <f t="shared" si="117"/>
        <v>-1.8947461458575558E-5</v>
      </c>
      <c r="CO713">
        <f t="shared" si="117"/>
        <v>-1.8941689366443714E-5</v>
      </c>
      <c r="CP713">
        <f t="shared" si="117"/>
        <v>-1.8924368714446952E-5</v>
      </c>
      <c r="CQ713">
        <f t="shared" si="117"/>
        <v>-1.8895486436691235E-5</v>
      </c>
      <c r="CR713">
        <f t="shared" si="117"/>
        <v>-1.8855020959373744E-5</v>
      </c>
      <c r="CS713">
        <f t="shared" si="117"/>
        <v>-1.8802942503607919E-5</v>
      </c>
      <c r="CT713">
        <f t="shared" si="117"/>
        <v>-1.8739213506973519E-5</v>
      </c>
      <c r="CU713">
        <f t="shared" si="117"/>
        <v>-1.8663789161400924E-5</v>
      </c>
      <c r="CV713">
        <f t="shared" si="117"/>
        <v>-1.8576618064336855E-5</v>
      </c>
      <c r="CW713">
        <f t="shared" si="117"/>
        <v>-1.8477642979491765E-5</v>
      </c>
      <c r="CX713">
        <f t="shared" si="117"/>
        <v>-1.8366801702840778E-5</v>
      </c>
      <c r="CY713">
        <f t="shared" si="117"/>
        <v>-1.8244028028943858E-5</v>
      </c>
      <c r="CZ713">
        <f t="shared" si="117"/>
        <v>-1.8109252812069187E-5</v>
      </c>
      <c r="DA713">
        <f t="shared" si="117"/>
        <v>-1.796240511605032E-5</v>
      </c>
      <c r="DB713">
        <f t="shared" si="117"/>
        <v>-1.7803413446284596E-5</v>
      </c>
      <c r="DC713">
        <f t="shared" si="117"/>
        <v>-1.7632207056790675E-5</v>
      </c>
      <c r="DD713">
        <f t="shared" si="117"/>
        <v>-1.7448717324789245E-5</v>
      </c>
      <c r="DE713">
        <f t="shared" si="117"/>
        <v>-1.7252879184855388E-5</v>
      </c>
      <c r="DF713">
        <f t="shared" si="117"/>
        <v>-1.7044632614315436E-5</v>
      </c>
      <c r="DG713">
        <f t="shared" si="117"/>
        <v>-1.6823924161228265E-5</v>
      </c>
      <c r="DH713">
        <f t="shared" si="117"/>
        <v>-1.6590708506001323E-5</v>
      </c>
      <c r="DI713">
        <f t="shared" si="117"/>
        <v>-1.6344950047448235E-5</v>
      </c>
      <c r="DJ713">
        <f t="shared" si="117"/>
        <v>-1.6086624503897388E-5</v>
      </c>
      <c r="DK713">
        <f t="shared" si="117"/>
        <v>-1.5815720519811658E-5</v>
      </c>
      <c r="DL713">
        <f t="shared" si="117"/>
        <v>-1.5532241268278813E-5</v>
      </c>
      <c r="DM713">
        <f t="shared" si="117"/>
        <v>-1.523620603968028E-5</v>
      </c>
      <c r="DN713">
        <f t="shared" si="117"/>
        <v>-1.492765180684418E-5</v>
      </c>
      <c r="DO713">
        <f t="shared" si="117"/>
        <v>-1.4606634757035962E-5</v>
      </c>
      <c r="DP713">
        <f t="shared" si="117"/>
        <v>-1.4273231781236813E-5</v>
      </c>
      <c r="DQ713">
        <f t="shared" si="117"/>
        <v>-1.3927541911306553E-5</v>
      </c>
      <c r="DR713">
        <f t="shared" si="117"/>
        <v>-1.3569687695821624E-5</v>
      </c>
      <c r="DS713">
        <f t="shared" si="117"/>
        <v>-1.3199816505621445E-5</v>
      </c>
      <c r="DT713">
        <f t="shared" si="117"/>
        <v>-1.2818101760384399E-5</v>
      </c>
      <c r="DU713">
        <f t="shared" si="117"/>
        <v>-1.2424744067888735E-5</v>
      </c>
      <c r="DV713">
        <f t="shared" si="117"/>
        <v>-1.2019972267990566E-5</v>
      </c>
      <c r="DW713">
        <f t="shared" si="117"/>
        <v>-1.1604044373770054E-5</v>
      </c>
      <c r="DX713">
        <f t="shared" si="117"/>
        <v>-1.117724840275593E-5</v>
      </c>
      <c r="DY713">
        <f t="shared" si="117"/>
        <v>-1.0739903091634108E-5</v>
      </c>
      <c r="DZ713">
        <f t="shared" si="117"/>
        <v>-1.0292358488378535E-5</v>
      </c>
      <c r="EA713">
        <f t="shared" si="117"/>
        <v>-9.8349964163056472E-6</v>
      </c>
      <c r="EB713">
        <f t="shared" si="117"/>
        <v>-9.3682308051489145E-6</v>
      </c>
      <c r="EC713">
        <f t="shared" si="117"/>
        <v>-8.8925078848704892E-6</v>
      </c>
      <c r="ED713">
        <f t="shared" si="117"/>
        <v>-8.4083062385726963E-6</v>
      </c>
      <c r="EE713">
        <f t="shared" si="117"/>
        <v>-7.9161367115385912E-6</v>
      </c>
      <c r="EF713">
        <f t="shared" si="117"/>
        <v>-7.4165421741146298E-6</v>
      </c>
      <c r="EG713">
        <f t="shared" si="117"/>
        <v>-6.9100971368476054E-6</v>
      </c>
      <c r="EH713">
        <f t="shared" si="117"/>
        <v>-6.3974072169971601E-6</v>
      </c>
      <c r="EI713">
        <f t="shared" si="117"/>
        <v>-5.8791084562631947E-6</v>
      </c>
      <c r="EJ713">
        <f t="shared" si="117"/>
        <v>-5.3558664902882835E-6</v>
      </c>
      <c r="EK713">
        <f t="shared" si="117"/>
        <v>-4.8283755712180312E-6</v>
      </c>
      <c r="EL713">
        <f t="shared" si="117"/>
        <v>-4.2973574453210266E-6</v>
      </c>
      <c r="EM713">
        <f t="shared" si="117"/>
        <v>-3.763560088383093E-6</v>
      </c>
      <c r="EN713">
        <f t="shared" si="117"/>
        <v>-3.2277563022938382E-6</v>
      </c>
      <c r="EO713">
        <f t="shared" si="117"/>
        <v>-2.6907421769324596E-6</v>
      </c>
      <c r="EP713">
        <f t="shared" si="117"/>
        <v>-2.153335422133706E-6</v>
      </c>
      <c r="EQ713">
        <f t="shared" si="117"/>
        <v>-1.6163735751669052E-6</v>
      </c>
      <c r="ER713">
        <f t="shared" si="117"/>
        <v>-1.080712089791846E-6</v>
      </c>
      <c r="ES713">
        <f t="shared" si="117"/>
        <v>-5.4722231355773178E-7</v>
      </c>
      <c r="ET713">
        <f t="shared" si="117"/>
        <v>-1.6789360586770998E-8</v>
      </c>
      <c r="EU713">
        <f t="shared" si="117"/>
        <v>5.0969011237464277E-7</v>
      </c>
      <c r="EV713">
        <f t="shared" si="117"/>
        <v>1.0313102183465095E-6</v>
      </c>
      <c r="EW713">
        <f t="shared" ref="EW713:FZ716" si="120">$D$589*(COS($D$593*EW$607))^4-$D$591*(SIN(PI()*$A713/$B$591)*SIN($D$593*EW$607))^2</f>
        <v>1.5471582321865161E-6</v>
      </c>
      <c r="EX713">
        <f t="shared" si="120"/>
        <v>2.0563170531511785E-6</v>
      </c>
      <c r="EY713">
        <f t="shared" si="120"/>
        <v>2.5578677283664141E-6</v>
      </c>
      <c r="EZ713">
        <f t="shared" si="120"/>
        <v>3.0508920272830423E-6</v>
      </c>
      <c r="FA713">
        <f t="shared" si="120"/>
        <v>3.5344750568922814E-6</v>
      </c>
      <c r="FB713">
        <f t="shared" si="120"/>
        <v>4.007707907224671E-6</v>
      </c>
      <c r="FC713">
        <f t="shared" si="120"/>
        <v>4.4696903164508449E-6</v>
      </c>
      <c r="FD713">
        <f t="shared" si="120"/>
        <v>4.9195333447481384E-6</v>
      </c>
      <c r="FE713">
        <f t="shared" si="120"/>
        <v>5.3563620459923113E-6</v>
      </c>
      <c r="FF713">
        <f t="shared" si="120"/>
        <v>5.7793181262792471E-6</v>
      </c>
      <c r="FG713">
        <f t="shared" si="120"/>
        <v>6.1875625782793466E-6</v>
      </c>
      <c r="FH713">
        <f t="shared" si="120"/>
        <v>6.5802782804749165E-6</v>
      </c>
      <c r="FI713">
        <f t="shared" si="120"/>
        <v>6.9566725504309682E-6</v>
      </c>
      <c r="FJ713">
        <f t="shared" si="120"/>
        <v>7.3159796413992177E-6</v>
      </c>
      <c r="FK713">
        <f t="shared" si="120"/>
        <v>7.6574631717557265E-6</v>
      </c>
      <c r="FL713">
        <f t="shared" si="120"/>
        <v>7.9804184770213307E-6</v>
      </c>
      <c r="FM713">
        <f t="shared" si="120"/>
        <v>8.2841748745114194E-6</v>
      </c>
      <c r="FN713">
        <f t="shared" si="120"/>
        <v>8.5680978310055917E-6</v>
      </c>
      <c r="FO713">
        <f t="shared" si="120"/>
        <v>8.8315910242162017E-6</v>
      </c>
      <c r="FP713">
        <f t="shared" si="120"/>
        <v>9.0740982892676854E-6</v>
      </c>
      <c r="FQ713">
        <f t="shared" si="120"/>
        <v>9.2951054418713274E-6</v>
      </c>
      <c r="FR713">
        <f t="shared" si="120"/>
        <v>9.4941419703933772E-6</v>
      </c>
      <c r="FS713">
        <f t="shared" si="120"/>
        <v>9.6707825895632287E-6</v>
      </c>
      <c r="FT713">
        <f t="shared" si="120"/>
        <v>9.8246486491521937E-6</v>
      </c>
      <c r="FU713">
        <f t="shared" si="120"/>
        <v>9.955409391567791E-6</v>
      </c>
      <c r="FV713">
        <f t="shared" si="120"/>
        <v>1.00627830529522E-5</v>
      </c>
      <c r="FW713">
        <f t="shared" si="120"/>
        <v>1.014653780304215E-5</v>
      </c>
      <c r="FX713">
        <f t="shared" si="120"/>
        <v>1.0206492519738667E-5</v>
      </c>
      <c r="FY713">
        <f t="shared" si="120"/>
        <v>1.024251739504545E-5</v>
      </c>
      <c r="FZ713">
        <f t="shared" si="120"/>
        <v>1.0254534369760704E-5</v>
      </c>
    </row>
    <row r="714" spans="1:182">
      <c r="A714">
        <f t="shared" si="77"/>
        <v>106</v>
      </c>
      <c r="B714">
        <f t="shared" si="111"/>
        <v>1.0254534369760704E-5</v>
      </c>
      <c r="C714">
        <f t="shared" si="111"/>
        <v>1.0242572994274224E-5</v>
      </c>
      <c r="D714">
        <f t="shared" si="111"/>
        <v>1.0206714848914665E-5</v>
      </c>
      <c r="E714">
        <f t="shared" si="111"/>
        <v>1.0147037789749065E-5</v>
      </c>
      <c r="F714">
        <f t="shared" si="111"/>
        <v>1.0063671286490794E-5</v>
      </c>
      <c r="G714">
        <f t="shared" si="111"/>
        <v>9.9567959882198673E-6</v>
      </c>
      <c r="H714">
        <f t="shared" si="111"/>
        <v>9.8266431180208658E-6</v>
      </c>
      <c r="I714">
        <f t="shared" si="111"/>
        <v>9.6734936991529503E-6</v>
      </c>
      <c r="J714">
        <f t="shared" si="111"/>
        <v>9.4976776160922764E-6</v>
      </c>
      <c r="K714">
        <f t="shared" si="111"/>
        <v>9.2995725144972972E-6</v>
      </c>
      <c r="L714">
        <f t="shared" si="111"/>
        <v>9.0796025448383654E-6</v>
      </c>
      <c r="M714">
        <f t="shared" si="111"/>
        <v>8.8382369551015997E-6</v>
      </c>
      <c r="N714">
        <f t="shared" si="111"/>
        <v>8.5759885386201919E-6</v>
      </c>
      <c r="O714">
        <f t="shared" si="111"/>
        <v>8.2934119437010204E-6</v>
      </c>
      <c r="P714">
        <f t="shared" si="111"/>
        <v>7.9911018522975228E-6</v>
      </c>
      <c r="Q714">
        <f t="shared" si="111"/>
        <v>7.6696910355289418E-6</v>
      </c>
      <c r="R714">
        <f t="shared" si="119"/>
        <v>7.3298482943585395E-6</v>
      </c>
      <c r="S714">
        <f t="shared" si="119"/>
        <v>6.9722762942166176E-6</v>
      </c>
      <c r="T714">
        <f t="shared" si="119"/>
        <v>6.597709302786219E-6</v>
      </c>
      <c r="U714">
        <f t="shared" si="119"/>
        <v>6.2069108405581974E-6</v>
      </c>
      <c r="V714">
        <f t="shared" si="119"/>
        <v>5.8006712541059887E-6</v>
      </c>
      <c r="W714">
        <f t="shared" si="119"/>
        <v>5.3798052223274166E-6</v>
      </c>
      <c r="X714">
        <f t="shared" si="119"/>
        <v>4.9451492061499488E-6</v>
      </c>
      <c r="Y714">
        <f t="shared" si="119"/>
        <v>4.4975588523955951E-6</v>
      </c>
      <c r="Z714">
        <f t="shared" si="119"/>
        <v>4.0379063626516901E-6</v>
      </c>
      <c r="AA714">
        <f t="shared" si="119"/>
        <v>3.5670778380928835E-6</v>
      </c>
      <c r="AB714">
        <f t="shared" si="119"/>
        <v>3.0859706112479587E-6</v>
      </c>
      <c r="AC714">
        <f t="shared" si="119"/>
        <v>2.5954905757020812E-6</v>
      </c>
      <c r="AD714">
        <f t="shared" si="119"/>
        <v>2.0965495246710032E-6</v>
      </c>
      <c r="AE714">
        <f t="shared" si="119"/>
        <v>1.5900625092788497E-6</v>
      </c>
      <c r="AF714">
        <f t="shared" si="119"/>
        <v>1.0769452272161523E-6</v>
      </c>
      <c r="AG714">
        <f t="shared" si="119"/>
        <v>5.5811145225037726E-7</v>
      </c>
      <c r="AH714">
        <f t="shared" si="119"/>
        <v>3.4470514808685041E-8</v>
      </c>
      <c r="AI714">
        <f t="shared" si="119"/>
        <v>-4.9307515644718307E-7</v>
      </c>
      <c r="AJ714">
        <f t="shared" si="119"/>
        <v>-1.0236324224788827E-6</v>
      </c>
      <c r="AK714">
        <f t="shared" si="119"/>
        <v>-1.5563197419761531E-6</v>
      </c>
      <c r="AL714">
        <f t="shared" si="119"/>
        <v>-2.090269390952759E-6</v>
      </c>
      <c r="AM714">
        <f t="shared" si="119"/>
        <v>-2.6246295855482077E-6</v>
      </c>
      <c r="AN714">
        <f t="shared" si="119"/>
        <v>-3.1585665002574546E-6</v>
      </c>
      <c r="AO714">
        <f t="shared" si="119"/>
        <v>-3.6912661743529489E-6</v>
      </c>
      <c r="AP714">
        <f t="shared" si="119"/>
        <v>-4.2219362998377874E-6</v>
      </c>
      <c r="AQ714">
        <f t="shared" si="119"/>
        <v>-4.7498078848722034E-6</v>
      </c>
      <c r="AR714">
        <f t="shared" si="119"/>
        <v>-5.2741367872456935E-6</v>
      </c>
      <c r="AS714">
        <f t="shared" si="119"/>
        <v>-5.7942051131199616E-6</v>
      </c>
      <c r="AT714">
        <f t="shared" si="119"/>
        <v>-6.309322476941005E-6</v>
      </c>
      <c r="AU714">
        <f t="shared" si="119"/>
        <v>-6.8188271191083165E-6</v>
      </c>
      <c r="AV714">
        <f t="shared" si="119"/>
        <v>-7.3220868786922137E-6</v>
      </c>
      <c r="AW714">
        <f t="shared" si="119"/>
        <v>-7.818500019203243E-6</v>
      </c>
      <c r="AX714">
        <f t="shared" si="119"/>
        <v>-8.3074959061367101E-6</v>
      </c>
      <c r="AY714">
        <f t="shared" si="119"/>
        <v>-8.7885355357377425E-6</v>
      </c>
      <c r="AZ714">
        <f t="shared" si="119"/>
        <v>-9.2611119151535716E-6</v>
      </c>
      <c r="BA714">
        <f t="shared" si="119"/>
        <v>-9.7247502948572159E-6</v>
      </c>
      <c r="BB714">
        <f t="shared" si="119"/>
        <v>-1.0179008254936348E-5</v>
      </c>
      <c r="BC714">
        <f t="shared" si="119"/>
        <v>-1.0623475647539803E-5</v>
      </c>
      <c r="BD714">
        <f t="shared" si="119"/>
        <v>-1.1057774398458301E-5</v>
      </c>
      <c r="BE714">
        <f t="shared" si="119"/>
        <v>-1.1481558171482246E-5</v>
      </c>
      <c r="BF714">
        <f t="shared" si="119"/>
        <v>-1.1894511899824958E-5</v>
      </c>
      <c r="BG714">
        <f t="shared" si="119"/>
        <v>-1.2296351189520707E-5</v>
      </c>
      <c r="BH714">
        <f t="shared" si="119"/>
        <v>-1.268682160030128E-5</v>
      </c>
      <c r="BI714">
        <f t="shared" si="119"/>
        <v>-1.3065697810018601E-5</v>
      </c>
      <c r="BJ714">
        <f t="shared" si="119"/>
        <v>-1.3432782669212693E-5</v>
      </c>
      <c r="BK714">
        <f t="shared" si="119"/>
        <v>-1.378790615292031E-5</v>
      </c>
      <c r="BL714">
        <f t="shared" si="119"/>
        <v>-1.4130924217278072E-5</v>
      </c>
      <c r="BM714">
        <f t="shared" si="119"/>
        <v>-1.4461717568893049E-5</v>
      </c>
      <c r="BN714">
        <f t="shared" si="119"/>
        <v>-1.4780190355330529E-5</v>
      </c>
      <c r="BO714">
        <f t="shared" si="119"/>
        <v>-1.5086268785402306E-5</v>
      </c>
      <c r="BP714">
        <f t="shared" si="119"/>
        <v>-1.5379899688227252E-5</v>
      </c>
      <c r="BQ714">
        <f t="shared" si="119"/>
        <v>-1.5661049020277839E-5</v>
      </c>
      <c r="BR714">
        <f t="shared" si="119"/>
        <v>-1.5929700329820617E-5</v>
      </c>
      <c r="BS714">
        <f t="shared" si="119"/>
        <v>-1.618585318830477E-5</v>
      </c>
      <c r="BT714">
        <f t="shared" si="119"/>
        <v>-1.6429521598349485E-5</v>
      </c>
      <c r="BU714">
        <f t="shared" si="119"/>
        <v>-1.6660732388028543E-5</v>
      </c>
      <c r="BV714">
        <f t="shared" si="119"/>
        <v>-1.6879523601148166E-5</v>
      </c>
      <c r="BW714">
        <f t="shared" si="119"/>
        <v>-1.7085942893162467E-5</v>
      </c>
      <c r="BX714">
        <f t="shared" si="119"/>
        <v>-1.7280045942269998E-5</v>
      </c>
      <c r="BY714">
        <f t="shared" si="119"/>
        <v>-1.7461894885085309E-5</v>
      </c>
      <c r="BZ714">
        <f t="shared" si="119"/>
        <v>-1.763155678608222E-5</v>
      </c>
      <c r="CA714">
        <f t="shared" si="119"/>
        <v>-1.7789102149761342E-5</v>
      </c>
      <c r="CB714">
        <f t="shared" si="118"/>
        <v>-1.7934603484205216E-5</v>
      </c>
      <c r="CC714">
        <f t="shared" si="118"/>
        <v>-1.8068133924350685E-5</v>
      </c>
      <c r="CD714">
        <f t="shared" si="118"/>
        <v>-1.8189765922932887E-5</v>
      </c>
      <c r="CE714">
        <f t="shared" si="114"/>
        <v>-1.8299570016639157E-5</v>
      </c>
      <c r="CF714">
        <f t="shared" si="114"/>
        <v>-1.8397613674557182E-5</v>
      </c>
      <c r="CG714">
        <f t="shared" si="114"/>
        <v>-1.8483960235512075E-5</v>
      </c>
      <c r="CH714">
        <f t="shared" si="106"/>
        <v>-1.855866794036362E-5</v>
      </c>
      <c r="CI714">
        <f t="shared" si="106"/>
        <v>-1.862178906478142E-5</v>
      </c>
      <c r="CJ714">
        <f t="shared" si="106"/>
        <v>-1.8673369157433764E-5</v>
      </c>
      <c r="CK714">
        <f t="shared" si="106"/>
        <v>-1.8713446387919584E-5</v>
      </c>
      <c r="CL714">
        <f t="shared" ref="CL714:EW717" si="121">$D$589*(COS($D$593*CL$607))^4-$D$591*(SIN(PI()*$A714/$B$591)*SIN($D$593*CL$607))^2</f>
        <v>-1.8742051008144375E-5</v>
      </c>
      <c r="CM714">
        <f t="shared" si="121"/>
        <v>-1.875920493019392E-5</v>
      </c>
      <c r="CN714">
        <f t="shared" si="121"/>
        <v>-1.8764921423096987E-5</v>
      </c>
      <c r="CO714">
        <f t="shared" si="121"/>
        <v>-1.875920493019392E-5</v>
      </c>
      <c r="CP714">
        <f t="shared" si="121"/>
        <v>-1.8742051008144375E-5</v>
      </c>
      <c r="CQ714">
        <f t="shared" si="121"/>
        <v>-1.8713446387919584E-5</v>
      </c>
      <c r="CR714">
        <f t="shared" si="121"/>
        <v>-1.8673369157433764E-5</v>
      </c>
      <c r="CS714">
        <f t="shared" si="121"/>
        <v>-1.862178906478142E-5</v>
      </c>
      <c r="CT714">
        <f t="shared" si="121"/>
        <v>-1.855866794036362E-5</v>
      </c>
      <c r="CU714">
        <f t="shared" si="121"/>
        <v>-1.8483960235512078E-5</v>
      </c>
      <c r="CV714">
        <f t="shared" si="121"/>
        <v>-1.8397613674557182E-5</v>
      </c>
      <c r="CW714">
        <f t="shared" si="121"/>
        <v>-1.8299570016639157E-5</v>
      </c>
      <c r="CX714">
        <f t="shared" si="121"/>
        <v>-1.8189765922932887E-5</v>
      </c>
      <c r="CY714">
        <f t="shared" si="121"/>
        <v>-1.8068133924350685E-5</v>
      </c>
      <c r="CZ714">
        <f t="shared" si="121"/>
        <v>-1.793460348420522E-5</v>
      </c>
      <c r="DA714">
        <f t="shared" si="121"/>
        <v>-1.7789102149761342E-5</v>
      </c>
      <c r="DB714">
        <f t="shared" si="121"/>
        <v>-1.763155678608222E-5</v>
      </c>
      <c r="DC714">
        <f t="shared" si="121"/>
        <v>-1.7461894885085309E-5</v>
      </c>
      <c r="DD714">
        <f t="shared" si="121"/>
        <v>-1.7280045942269998E-5</v>
      </c>
      <c r="DE714">
        <f t="shared" si="121"/>
        <v>-1.708594289316247E-5</v>
      </c>
      <c r="DF714">
        <f t="shared" si="121"/>
        <v>-1.6879523601148173E-5</v>
      </c>
      <c r="DG714">
        <f t="shared" si="121"/>
        <v>-1.6660732388028546E-5</v>
      </c>
      <c r="DH714">
        <f t="shared" si="121"/>
        <v>-1.6429521598349488E-5</v>
      </c>
      <c r="DI714">
        <f t="shared" si="121"/>
        <v>-1.618585318830477E-5</v>
      </c>
      <c r="DJ714">
        <f t="shared" si="121"/>
        <v>-1.5929700329820617E-5</v>
      </c>
      <c r="DK714">
        <f t="shared" si="121"/>
        <v>-1.5661049020277835E-5</v>
      </c>
      <c r="DL714">
        <f t="shared" si="121"/>
        <v>-1.5379899688227252E-5</v>
      </c>
      <c r="DM714">
        <f t="shared" si="121"/>
        <v>-1.5086268785402309E-5</v>
      </c>
      <c r="DN714">
        <f t="shared" si="121"/>
        <v>-1.4780190355330527E-5</v>
      </c>
      <c r="DO714">
        <f t="shared" si="121"/>
        <v>-1.4461717568893054E-5</v>
      </c>
      <c r="DP714">
        <f t="shared" si="121"/>
        <v>-1.4130924217278072E-5</v>
      </c>
      <c r="DQ714">
        <f t="shared" si="121"/>
        <v>-1.3787906152920315E-5</v>
      </c>
      <c r="DR714">
        <f t="shared" si="121"/>
        <v>-1.3432782669212699E-5</v>
      </c>
      <c r="DS714">
        <f t="shared" si="121"/>
        <v>-1.30656978100186E-5</v>
      </c>
      <c r="DT714">
        <f t="shared" si="121"/>
        <v>-1.2686821600301284E-5</v>
      </c>
      <c r="DU714">
        <f t="shared" si="121"/>
        <v>-1.2296351189520704E-5</v>
      </c>
      <c r="DV714">
        <f t="shared" si="121"/>
        <v>-1.189451189982496E-5</v>
      </c>
      <c r="DW714">
        <f t="shared" si="121"/>
        <v>-1.1481558171482242E-5</v>
      </c>
      <c r="DX714">
        <f t="shared" si="121"/>
        <v>-1.1057774398458303E-5</v>
      </c>
      <c r="DY714">
        <f t="shared" si="121"/>
        <v>-1.0623475647539797E-5</v>
      </c>
      <c r="DZ714">
        <f t="shared" si="121"/>
        <v>-1.0179008254936348E-5</v>
      </c>
      <c r="EA714">
        <f t="shared" si="121"/>
        <v>-9.724750294857221E-6</v>
      </c>
      <c r="EB714">
        <f t="shared" si="121"/>
        <v>-9.2611119151535716E-6</v>
      </c>
      <c r="EC714">
        <f t="shared" si="121"/>
        <v>-8.7885355357377475E-6</v>
      </c>
      <c r="ED714">
        <f t="shared" si="121"/>
        <v>-8.3074959061367101E-6</v>
      </c>
      <c r="EE714">
        <f t="shared" si="121"/>
        <v>-7.818500019203248E-6</v>
      </c>
      <c r="EF714">
        <f t="shared" si="121"/>
        <v>-7.3220868786922121E-6</v>
      </c>
      <c r="EG714">
        <f t="shared" si="121"/>
        <v>-6.8188271191083199E-6</v>
      </c>
      <c r="EH714">
        <f t="shared" si="121"/>
        <v>-6.3093224769410016E-6</v>
      </c>
      <c r="EI714">
        <f t="shared" si="121"/>
        <v>-5.794205113119965E-6</v>
      </c>
      <c r="EJ714">
        <f t="shared" si="121"/>
        <v>-5.2741367872456986E-6</v>
      </c>
      <c r="EK714">
        <f t="shared" si="121"/>
        <v>-4.7498078848722034E-6</v>
      </c>
      <c r="EL714">
        <f t="shared" si="121"/>
        <v>-4.221936299837795E-6</v>
      </c>
      <c r="EM714">
        <f t="shared" si="121"/>
        <v>-3.6912661743529489E-6</v>
      </c>
      <c r="EN714">
        <f t="shared" si="121"/>
        <v>-3.1585665002574546E-6</v>
      </c>
      <c r="EO714">
        <f t="shared" si="121"/>
        <v>-2.6246295855482009E-6</v>
      </c>
      <c r="EP714">
        <f t="shared" si="121"/>
        <v>-2.0902693909527616E-6</v>
      </c>
      <c r="EQ714">
        <f t="shared" si="121"/>
        <v>-1.5563197419761472E-6</v>
      </c>
      <c r="ER714">
        <f t="shared" si="121"/>
        <v>-1.0236324224788827E-6</v>
      </c>
      <c r="ES714">
        <f t="shared" si="121"/>
        <v>-4.930751564471907E-7</v>
      </c>
      <c r="ET714">
        <f t="shared" si="121"/>
        <v>3.4470514808685041E-8</v>
      </c>
      <c r="EU714">
        <f t="shared" si="121"/>
        <v>5.5811145225036964E-7</v>
      </c>
      <c r="EV714">
        <f t="shared" si="121"/>
        <v>1.0769452272161523E-6</v>
      </c>
      <c r="EW714">
        <f t="shared" si="121"/>
        <v>1.590062509278848E-6</v>
      </c>
      <c r="EX714">
        <f t="shared" si="120"/>
        <v>2.0965495246710049E-6</v>
      </c>
      <c r="EY714">
        <f t="shared" si="120"/>
        <v>2.5954905757020762E-6</v>
      </c>
      <c r="EZ714">
        <f t="shared" si="120"/>
        <v>3.0859706112479604E-6</v>
      </c>
      <c r="FA714">
        <f t="shared" si="120"/>
        <v>3.5670778380928831E-6</v>
      </c>
      <c r="FB714">
        <f t="shared" si="120"/>
        <v>4.037906362651685E-6</v>
      </c>
      <c r="FC714">
        <f t="shared" si="120"/>
        <v>4.4975588523955951E-6</v>
      </c>
      <c r="FD714">
        <f t="shared" si="120"/>
        <v>4.9451492061499412E-6</v>
      </c>
      <c r="FE714">
        <f t="shared" si="120"/>
        <v>5.3798052223274166E-6</v>
      </c>
      <c r="FF714">
        <f t="shared" si="120"/>
        <v>5.8006712541059819E-6</v>
      </c>
      <c r="FG714">
        <f t="shared" si="120"/>
        <v>6.2069108405581991E-6</v>
      </c>
      <c r="FH714">
        <f t="shared" si="120"/>
        <v>6.5977093027862173E-6</v>
      </c>
      <c r="FI714">
        <f t="shared" si="120"/>
        <v>6.972276294216621E-6</v>
      </c>
      <c r="FJ714">
        <f t="shared" si="120"/>
        <v>7.3298482943585386E-6</v>
      </c>
      <c r="FK714">
        <f t="shared" si="120"/>
        <v>7.669691035528935E-6</v>
      </c>
      <c r="FL714">
        <f t="shared" si="120"/>
        <v>7.9911018522975228E-6</v>
      </c>
      <c r="FM714">
        <f t="shared" si="120"/>
        <v>8.2934119437010154E-6</v>
      </c>
      <c r="FN714">
        <f t="shared" si="120"/>
        <v>8.5759885386201919E-6</v>
      </c>
      <c r="FO714">
        <f t="shared" si="120"/>
        <v>8.838236955101598E-6</v>
      </c>
      <c r="FP714">
        <f t="shared" si="120"/>
        <v>9.0796025448383654E-6</v>
      </c>
      <c r="FQ714">
        <f t="shared" si="120"/>
        <v>9.2995725144972904E-6</v>
      </c>
      <c r="FR714">
        <f t="shared" si="120"/>
        <v>9.4976776160922764E-6</v>
      </c>
      <c r="FS714">
        <f t="shared" si="120"/>
        <v>9.6734936991529503E-6</v>
      </c>
      <c r="FT714">
        <f t="shared" si="120"/>
        <v>9.8266431180208641E-6</v>
      </c>
      <c r="FU714">
        <f t="shared" si="120"/>
        <v>9.9567959882198673E-6</v>
      </c>
      <c r="FV714">
        <f t="shared" si="120"/>
        <v>1.0063671286490794E-5</v>
      </c>
      <c r="FW714">
        <f t="shared" si="120"/>
        <v>1.0147037789749065E-5</v>
      </c>
      <c r="FX714">
        <f t="shared" si="120"/>
        <v>1.0206714848914665E-5</v>
      </c>
      <c r="FY714">
        <f t="shared" si="120"/>
        <v>1.0242572994274224E-5</v>
      </c>
      <c r="FZ714">
        <f t="shared" si="120"/>
        <v>1.0254534369760704E-5</v>
      </c>
    </row>
    <row r="715" spans="1:182">
      <c r="A715">
        <f t="shared" si="77"/>
        <v>107</v>
      </c>
      <c r="B715">
        <f t="shared" si="111"/>
        <v>1.0254534369760704E-5</v>
      </c>
      <c r="C715">
        <f t="shared" si="111"/>
        <v>1.0242631788976561E-5</v>
      </c>
      <c r="D715">
        <f t="shared" si="111"/>
        <v>1.0206949956091727E-5</v>
      </c>
      <c r="E715">
        <f t="shared" si="111"/>
        <v>1.0147566512363646E-5</v>
      </c>
      <c r="F715">
        <f t="shared" si="111"/>
        <v>1.0064610569780506E-5</v>
      </c>
      <c r="G715">
        <f t="shared" si="111"/>
        <v>9.958262277217382E-6</v>
      </c>
      <c r="H715">
        <f t="shared" si="111"/>
        <v>9.8287522156835774E-6</v>
      </c>
      <c r="I715">
        <f t="shared" si="111"/>
        <v>9.6763606252749156E-6</v>
      </c>
      <c r="J715">
        <f t="shared" si="111"/>
        <v>9.501416467170306E-6</v>
      </c>
      <c r="K715">
        <f t="shared" si="111"/>
        <v>9.3042963247219531E-6</v>
      </c>
      <c r="L715">
        <f t="shared" si="111"/>
        <v>9.085423148379209E-6</v>
      </c>
      <c r="M715">
        <f t="shared" si="111"/>
        <v>8.8452648498544882E-6</v>
      </c>
      <c r="N715">
        <f t="shared" si="111"/>
        <v>8.5843327515826079E-6</v>
      </c>
      <c r="O715">
        <f t="shared" si="111"/>
        <v>8.3031798981394726E-6</v>
      </c>
      <c r="P715">
        <f t="shared" si="111"/>
        <v>8.0023992368688373E-6</v>
      </c>
      <c r="Q715">
        <f t="shared" si="111"/>
        <v>7.6826216755149239E-6</v>
      </c>
      <c r="R715">
        <f t="shared" si="119"/>
        <v>7.3445140251708526E-6</v>
      </c>
      <c r="S715">
        <f t="shared" si="119"/>
        <v>6.9887768373260251E-6</v>
      </c>
      <c r="T715">
        <f t="shared" si="119"/>
        <v>6.6161421442273297E-6</v>
      </c>
      <c r="U715">
        <f t="shared" si="119"/>
        <v>6.2273711121577532E-6</v>
      </c>
      <c r="V715">
        <f t="shared" si="119"/>
        <v>5.8232516175793823E-6</v>
      </c>
      <c r="W715">
        <f t="shared" si="119"/>
        <v>5.4045957563846675E-6</v>
      </c>
      <c r="X715">
        <f t="shared" si="119"/>
        <v>4.9722372967486731E-6</v>
      </c>
      <c r="Y715">
        <f t="shared" si="119"/>
        <v>4.5270290862746732E-6</v>
      </c>
      <c r="Z715">
        <f t="shared" si="119"/>
        <v>4.0698404242753582E-6</v>
      </c>
      <c r="AA715">
        <f t="shared" si="119"/>
        <v>3.6015544101307916E-6</v>
      </c>
      <c r="AB715">
        <f t="shared" si="119"/>
        <v>3.1230652787124617E-6</v>
      </c>
      <c r="AC715">
        <f t="shared" si="119"/>
        <v>2.6352757338595444E-6</v>
      </c>
      <c r="AD715">
        <f t="shared" si="119"/>
        <v>2.1390942908393214E-6</v>
      </c>
      <c r="AE715">
        <f t="shared" si="119"/>
        <v>1.6354326386186378E-6</v>
      </c>
      <c r="AF715">
        <f t="shared" si="119"/>
        <v>1.1252030326182187E-6</v>
      </c>
      <c r="AG715">
        <f t="shared" si="119"/>
        <v>6.093157284170584E-7</v>
      </c>
      <c r="AH715">
        <f t="shared" si="119"/>
        <v>8.8676466621562586E-8</v>
      </c>
      <c r="AI715">
        <f t="shared" si="119"/>
        <v>-4.3581598118593345E-7</v>
      </c>
      <c r="AJ715">
        <f t="shared" si="119"/>
        <v>-9.6327219584954418E-7</v>
      </c>
      <c r="AK715">
        <f t="shared" si="119"/>
        <v>-1.4928144142124142E-6</v>
      </c>
      <c r="AL715">
        <f t="shared" si="119"/>
        <v>-2.023578744109581E-6</v>
      </c>
      <c r="AM715">
        <f t="shared" si="119"/>
        <v>-2.5547172825011878E-6</v>
      </c>
      <c r="AN715">
        <f t="shared" si="119"/>
        <v>-3.0854001289740156E-6</v>
      </c>
      <c r="AO715">
        <f t="shared" si="119"/>
        <v>-3.6148172873814111E-6</v>
      </c>
      <c r="AP715">
        <f t="shared" si="119"/>
        <v>-4.142180448966203E-6</v>
      </c>
      <c r="AQ715">
        <f t="shared" si="119"/>
        <v>-4.6667246509147363E-6</v>
      </c>
      <c r="AR715">
        <f t="shared" si="119"/>
        <v>-5.1877098049202554E-6</v>
      </c>
      <c r="AS715">
        <f t="shared" si="119"/>
        <v>-5.7044220909867852E-6</v>
      </c>
      <c r="AT715">
        <f t="shared" si="119"/>
        <v>-6.2161752123778743E-6</v>
      </c>
      <c r="AU715">
        <f t="shared" si="119"/>
        <v>-6.7223115083041837E-6</v>
      </c>
      <c r="AV715">
        <f t="shared" si="119"/>
        <v>-7.222202921647084E-6</v>
      </c>
      <c r="AW715">
        <f t="shared" si="119"/>
        <v>-7.7152518197281556E-6</v>
      </c>
      <c r="AX715">
        <f t="shared" si="119"/>
        <v>-8.2008916668538843E-6</v>
      </c>
      <c r="AY715">
        <f t="shared" si="119"/>
        <v>-8.6785875480869441E-6</v>
      </c>
      <c r="AZ715">
        <f t="shared" si="119"/>
        <v>-9.1478365444168905E-6</v>
      </c>
      <c r="BA715">
        <f t="shared" si="119"/>
        <v>-9.6081679602204865E-6</v>
      </c>
      <c r="BB715">
        <f t="shared" si="119"/>
        <v>-1.0059143404611519E-5</v>
      </c>
      <c r="BC715">
        <f t="shared" si="119"/>
        <v>-1.0500356728978553E-5</v>
      </c>
      <c r="BD715">
        <f t="shared" si="119"/>
        <v>-1.0931433823693214E-5</v>
      </c>
      <c r="BE715">
        <f t="shared" si="119"/>
        <v>-1.1352032277637722E-5</v>
      </c>
      <c r="BF715">
        <f t="shared" si="119"/>
        <v>-1.176184090484603E-5</v>
      </c>
      <c r="BG715">
        <f t="shared" si="119"/>
        <v>-1.2160579143173694E-5</v>
      </c>
      <c r="BH715">
        <f t="shared" si="119"/>
        <v>-1.2547996330505891E-5</v>
      </c>
      <c r="BI715">
        <f t="shared" si="119"/>
        <v>-1.2923870864577013E-5</v>
      </c>
      <c r="BJ715">
        <f t="shared" si="119"/>
        <v>-1.3288009253006495E-5</v>
      </c>
      <c r="BK715">
        <f t="shared" si="119"/>
        <v>-1.3640245060651835E-5</v>
      </c>
      <c r="BL715">
        <f t="shared" si="119"/>
        <v>-1.3980437761838121E-5</v>
      </c>
      <c r="BM715">
        <f t="shared" si="119"/>
        <v>-1.4308471505442247E-5</v>
      </c>
      <c r="BN715">
        <f t="shared" si="119"/>
        <v>-1.462425380118677E-5</v>
      </c>
      <c r="BO715">
        <f t="shared" si="119"/>
        <v>-1.4927714135831948E-5</v>
      </c>
      <c r="BP715">
        <f t="shared" si="119"/>
        <v>-1.5218802528242656E-5</v>
      </c>
      <c r="BQ715">
        <f t="shared" si="119"/>
        <v>-1.5497488032548656E-5</v>
      </c>
      <c r="BR715">
        <f t="shared" si="119"/>
        <v>-1.5763757198811079E-5</v>
      </c>
      <c r="BS715">
        <f t="shared" si="119"/>
        <v>-1.6017612500753756E-5</v>
      </c>
      <c r="BT715">
        <f t="shared" si="119"/>
        <v>-1.6259070740214611E-5</v>
      </c>
      <c r="BU715">
        <f t="shared" si="119"/>
        <v>-1.6488161438019832E-5</v>
      </c>
      <c r="BV715">
        <f t="shared" si="119"/>
        <v>-1.6704925220981011E-5</v>
      </c>
      <c r="BW715">
        <f t="shared" si="119"/>
        <v>-1.6909412214663604E-5</v>
      </c>
      <c r="BX715">
        <f t="shared" si="119"/>
        <v>-1.7101680451474048E-5</v>
      </c>
      <c r="BY715">
        <f t="shared" si="119"/>
        <v>-1.7281794303463029E-5</v>
      </c>
      <c r="BZ715">
        <f t="shared" si="119"/>
        <v>-1.7449822949045269E-5</v>
      </c>
      <c r="CA715">
        <f t="shared" si="119"/>
        <v>-1.760583888259153E-5</v>
      </c>
      <c r="CB715">
        <f t="shared" si="118"/>
        <v>-1.7749916475559362E-5</v>
      </c>
      <c r="CC715">
        <f t="shared" si="118"/>
        <v>-1.7882130597495311E-5</v>
      </c>
      <c r="CD715">
        <f t="shared" si="118"/>
        <v>-1.8002555304865463E-5</v>
      </c>
      <c r="CE715">
        <f t="shared" si="114"/>
        <v>-1.8111262605255551E-5</v>
      </c>
      <c r="CF715">
        <f t="shared" si="114"/>
        <v>-1.8208321304026946E-5</v>
      </c>
      <c r="CG715">
        <f t="shared" si="114"/>
        <v>-1.8293795940025771E-5</v>
      </c>
      <c r="CH715">
        <f t="shared" si="106"/>
        <v>-1.8367745816418066E-5</v>
      </c>
      <c r="CI715">
        <f t="shared" si="106"/>
        <v>-1.8430224132170666E-5</v>
      </c>
      <c r="CJ715">
        <f t="shared" si="106"/>
        <v>-1.8481277219115212E-5</v>
      </c>
      <c r="CK715">
        <f t="shared" si="106"/>
        <v>-1.8520943888925898E-5</v>
      </c>
      <c r="CL715">
        <f t="shared" si="121"/>
        <v>-1.8549254893713173E-5</v>
      </c>
      <c r="CM715">
        <f t="shared" si="121"/>
        <v>-1.8566232503287986E-5</v>
      </c>
      <c r="CN715">
        <f t="shared" si="121"/>
        <v>-1.8571890201488721E-5</v>
      </c>
      <c r="CO715">
        <f t="shared" si="121"/>
        <v>-1.8566232503287986E-5</v>
      </c>
      <c r="CP715">
        <f t="shared" si="121"/>
        <v>-1.8549254893713173E-5</v>
      </c>
      <c r="CQ715">
        <f t="shared" si="121"/>
        <v>-1.8520943888925898E-5</v>
      </c>
      <c r="CR715">
        <f t="shared" si="121"/>
        <v>-1.8481277219115212E-5</v>
      </c>
      <c r="CS715">
        <f t="shared" si="121"/>
        <v>-1.8430224132170666E-5</v>
      </c>
      <c r="CT715">
        <f t="shared" si="121"/>
        <v>-1.8367745816418066E-5</v>
      </c>
      <c r="CU715">
        <f t="shared" si="121"/>
        <v>-1.8293795940025775E-5</v>
      </c>
      <c r="CV715">
        <f t="shared" si="121"/>
        <v>-1.8208321304026946E-5</v>
      </c>
      <c r="CW715">
        <f t="shared" si="121"/>
        <v>-1.8111262605255551E-5</v>
      </c>
      <c r="CX715">
        <f t="shared" si="121"/>
        <v>-1.8002555304865463E-5</v>
      </c>
      <c r="CY715">
        <f t="shared" si="121"/>
        <v>-1.7882130597495311E-5</v>
      </c>
      <c r="CZ715">
        <f t="shared" si="121"/>
        <v>-1.7749916475559369E-5</v>
      </c>
      <c r="DA715">
        <f t="shared" si="121"/>
        <v>-1.760583888259153E-5</v>
      </c>
      <c r="DB715">
        <f t="shared" si="121"/>
        <v>-1.7449822949045269E-5</v>
      </c>
      <c r="DC715">
        <f t="shared" si="121"/>
        <v>-1.7281794303463029E-5</v>
      </c>
      <c r="DD715">
        <f t="shared" si="121"/>
        <v>-1.7101680451474048E-5</v>
      </c>
      <c r="DE715">
        <f t="shared" si="121"/>
        <v>-1.6909412214663608E-5</v>
      </c>
      <c r="DF715">
        <f t="shared" si="121"/>
        <v>-1.6704925220981011E-5</v>
      </c>
      <c r="DG715">
        <f t="shared" si="121"/>
        <v>-1.6488161438019835E-5</v>
      </c>
      <c r="DH715">
        <f t="shared" si="121"/>
        <v>-1.6259070740214614E-5</v>
      </c>
      <c r="DI715">
        <f t="shared" si="121"/>
        <v>-1.6017612500753756E-5</v>
      </c>
      <c r="DJ715">
        <f t="shared" si="121"/>
        <v>-1.5763757198811079E-5</v>
      </c>
      <c r="DK715">
        <f t="shared" si="121"/>
        <v>-1.549748803254865E-5</v>
      </c>
      <c r="DL715">
        <f t="shared" si="121"/>
        <v>-1.5218802528242656E-5</v>
      </c>
      <c r="DM715">
        <f t="shared" si="121"/>
        <v>-1.4927714135831953E-5</v>
      </c>
      <c r="DN715">
        <f t="shared" si="121"/>
        <v>-1.4624253801186765E-5</v>
      </c>
      <c r="DO715">
        <f t="shared" si="121"/>
        <v>-1.430847150544225E-5</v>
      </c>
      <c r="DP715">
        <f t="shared" si="121"/>
        <v>-1.3980437761838121E-5</v>
      </c>
      <c r="DQ715">
        <f t="shared" si="121"/>
        <v>-1.3640245060651838E-5</v>
      </c>
      <c r="DR715">
        <f t="shared" si="121"/>
        <v>-1.3288009253006499E-5</v>
      </c>
      <c r="DS715">
        <f t="shared" si="121"/>
        <v>-1.2923870864577012E-5</v>
      </c>
      <c r="DT715">
        <f t="shared" si="121"/>
        <v>-1.2547996330505895E-5</v>
      </c>
      <c r="DU715">
        <f t="shared" si="121"/>
        <v>-1.2160579143173687E-5</v>
      </c>
      <c r="DV715">
        <f t="shared" si="121"/>
        <v>-1.1761840904846032E-5</v>
      </c>
      <c r="DW715">
        <f t="shared" si="121"/>
        <v>-1.1352032277637718E-5</v>
      </c>
      <c r="DX715">
        <f t="shared" si="121"/>
        <v>-1.0931433823693214E-5</v>
      </c>
      <c r="DY715">
        <f t="shared" si="121"/>
        <v>-1.050035672897855E-5</v>
      </c>
      <c r="DZ715">
        <f t="shared" si="121"/>
        <v>-1.0059143404611519E-5</v>
      </c>
      <c r="EA715">
        <f t="shared" si="121"/>
        <v>-9.6081679602204916E-6</v>
      </c>
      <c r="EB715">
        <f t="shared" si="121"/>
        <v>-9.1478365444168905E-6</v>
      </c>
      <c r="EC715">
        <f t="shared" si="121"/>
        <v>-8.6785875480869491E-6</v>
      </c>
      <c r="ED715">
        <f t="shared" si="121"/>
        <v>-8.2008916668538843E-6</v>
      </c>
      <c r="EE715">
        <f t="shared" si="121"/>
        <v>-7.715251819728159E-6</v>
      </c>
      <c r="EF715">
        <f t="shared" si="121"/>
        <v>-7.2222029216470823E-6</v>
      </c>
      <c r="EG715">
        <f t="shared" si="121"/>
        <v>-6.7223115083041871E-6</v>
      </c>
      <c r="EH715">
        <f t="shared" si="121"/>
        <v>-6.2161752123778709E-6</v>
      </c>
      <c r="EI715">
        <f t="shared" si="121"/>
        <v>-5.7044220909867869E-6</v>
      </c>
      <c r="EJ715">
        <f t="shared" si="121"/>
        <v>-5.1877098049202605E-6</v>
      </c>
      <c r="EK715">
        <f t="shared" si="121"/>
        <v>-4.6667246509147363E-6</v>
      </c>
      <c r="EL715">
        <f t="shared" si="121"/>
        <v>-4.1421804489662106E-6</v>
      </c>
      <c r="EM715">
        <f t="shared" si="121"/>
        <v>-3.6148172873814111E-6</v>
      </c>
      <c r="EN715">
        <f t="shared" si="121"/>
        <v>-3.0854001289740182E-6</v>
      </c>
      <c r="EO715">
        <f t="shared" si="121"/>
        <v>-2.5547172825011844E-6</v>
      </c>
      <c r="EP715">
        <f t="shared" si="121"/>
        <v>-2.0235787441095853E-6</v>
      </c>
      <c r="EQ715">
        <f t="shared" si="121"/>
        <v>-1.4928144142124074E-6</v>
      </c>
      <c r="ER715">
        <f t="shared" si="121"/>
        <v>-9.6327219584954418E-7</v>
      </c>
      <c r="ES715">
        <f t="shared" si="121"/>
        <v>-4.3581598118594276E-7</v>
      </c>
      <c r="ET715">
        <f t="shared" si="121"/>
        <v>8.8676466621562586E-8</v>
      </c>
      <c r="EU715">
        <f t="shared" si="121"/>
        <v>6.0931572841705077E-7</v>
      </c>
      <c r="EV715">
        <f t="shared" si="121"/>
        <v>1.1252030326182187E-6</v>
      </c>
      <c r="EW715">
        <f t="shared" si="121"/>
        <v>1.6354326386186361E-6</v>
      </c>
      <c r="EX715">
        <f t="shared" si="120"/>
        <v>2.1390942908393222E-6</v>
      </c>
      <c r="EY715">
        <f t="shared" si="120"/>
        <v>2.6352757338595393E-6</v>
      </c>
      <c r="EZ715">
        <f t="shared" si="120"/>
        <v>3.1230652787124634E-6</v>
      </c>
      <c r="FA715">
        <f t="shared" si="120"/>
        <v>3.6015544101307912E-6</v>
      </c>
      <c r="FB715">
        <f t="shared" si="120"/>
        <v>4.0698404242753531E-6</v>
      </c>
      <c r="FC715">
        <f t="shared" si="120"/>
        <v>4.5270290862746732E-6</v>
      </c>
      <c r="FD715">
        <f t="shared" si="120"/>
        <v>4.9722372967486655E-6</v>
      </c>
      <c r="FE715">
        <f t="shared" si="120"/>
        <v>5.4045957563846692E-6</v>
      </c>
      <c r="FF715">
        <f t="shared" si="120"/>
        <v>5.8232516175793739E-6</v>
      </c>
      <c r="FG715">
        <f t="shared" si="120"/>
        <v>6.2273711121577549E-6</v>
      </c>
      <c r="FH715">
        <f t="shared" si="120"/>
        <v>6.616142144227328E-6</v>
      </c>
      <c r="FI715">
        <f t="shared" si="120"/>
        <v>6.9887768373260285E-6</v>
      </c>
      <c r="FJ715">
        <f t="shared" si="120"/>
        <v>7.3445140251708517E-6</v>
      </c>
      <c r="FK715">
        <f t="shared" si="120"/>
        <v>7.6826216755149171E-6</v>
      </c>
      <c r="FL715">
        <f t="shared" si="120"/>
        <v>8.0023992368688373E-6</v>
      </c>
      <c r="FM715">
        <f t="shared" si="120"/>
        <v>8.3031798981394675E-6</v>
      </c>
      <c r="FN715">
        <f t="shared" si="120"/>
        <v>8.5843327515826079E-6</v>
      </c>
      <c r="FO715">
        <f t="shared" si="120"/>
        <v>8.8452648498544865E-6</v>
      </c>
      <c r="FP715">
        <f t="shared" si="120"/>
        <v>9.0854231483792107E-6</v>
      </c>
      <c r="FQ715">
        <f t="shared" si="120"/>
        <v>9.3042963247219463E-6</v>
      </c>
      <c r="FR715">
        <f t="shared" si="120"/>
        <v>9.501416467170306E-6</v>
      </c>
      <c r="FS715">
        <f t="shared" si="120"/>
        <v>9.6763606252749156E-6</v>
      </c>
      <c r="FT715">
        <f t="shared" si="120"/>
        <v>9.8287522156835774E-6</v>
      </c>
      <c r="FU715">
        <f t="shared" si="120"/>
        <v>9.958262277217382E-6</v>
      </c>
      <c r="FV715">
        <f t="shared" si="120"/>
        <v>1.0064610569780504E-5</v>
      </c>
      <c r="FW715">
        <f t="shared" si="120"/>
        <v>1.0147566512363646E-5</v>
      </c>
      <c r="FX715">
        <f t="shared" si="120"/>
        <v>1.0206949956091725E-5</v>
      </c>
      <c r="FY715">
        <f t="shared" si="120"/>
        <v>1.0242631788976561E-5</v>
      </c>
      <c r="FZ715">
        <f t="shared" si="120"/>
        <v>1.0254534369760704E-5</v>
      </c>
    </row>
    <row r="716" spans="1:182">
      <c r="A716">
        <f t="shared" si="77"/>
        <v>108</v>
      </c>
      <c r="B716">
        <f t="shared" si="111"/>
        <v>1.0254534369760704E-5</v>
      </c>
      <c r="C716">
        <f t="shared" si="111"/>
        <v>1.0242693707520173E-5</v>
      </c>
      <c r="D716">
        <f t="shared" si="111"/>
        <v>1.0207197554827971E-5</v>
      </c>
      <c r="E716">
        <f t="shared" si="111"/>
        <v>1.0148123326718827E-5</v>
      </c>
      <c r="F716">
        <f t="shared" si="111"/>
        <v>1.006559975844933E-5</v>
      </c>
      <c r="G716">
        <f t="shared" si="111"/>
        <v>9.9598064721130549E-6</v>
      </c>
      <c r="H716">
        <f t="shared" si="111"/>
        <v>9.8309733725297106E-6</v>
      </c>
      <c r="I716">
        <f t="shared" si="111"/>
        <v>9.6793798750212605E-6</v>
      </c>
      <c r="J716">
        <f t="shared" si="111"/>
        <v>9.5053539684133516E-6</v>
      </c>
      <c r="K716">
        <f t="shared" si="111"/>
        <v>9.309271117310187E-6</v>
      </c>
      <c r="L716">
        <f t="shared" si="111"/>
        <v>9.0915530083813987E-6</v>
      </c>
      <c r="M716">
        <f t="shared" si="111"/>
        <v>8.8526661460676785E-6</v>
      </c>
      <c r="N716">
        <f t="shared" si="111"/>
        <v>8.5931203037546721E-6</v>
      </c>
      <c r="O716">
        <f t="shared" si="111"/>
        <v>8.3134668370789324E-6</v>
      </c>
      <c r="P716">
        <f t="shared" si="111"/>
        <v>8.0142968666124048E-6</v>
      </c>
      <c r="Q716">
        <f t="shared" si="111"/>
        <v>7.69623933772067E-6</v>
      </c>
      <c r="R716">
        <f t="shared" si="119"/>
        <v>7.3599589659022459E-6</v>
      </c>
      <c r="S716">
        <f t="shared" si="119"/>
        <v>7.0061540763891216E-6</v>
      </c>
      <c r="T716">
        <f t="shared" si="119"/>
        <v>6.6355543472203168E-6</v>
      </c>
      <c r="U716">
        <f t="shared" si="119"/>
        <v>6.2489184653887305E-6</v>
      </c>
      <c r="V716">
        <f t="shared" si="119"/>
        <v>5.8470317060047787E-6</v>
      </c>
      <c r="W716">
        <f t="shared" si="119"/>
        <v>5.4307034447170055E-6</v>
      </c>
      <c r="X716">
        <f t="shared" si="119"/>
        <v>5.0007646138785264E-6</v>
      </c>
      <c r="Y716">
        <f t="shared" si="119"/>
        <v>4.5580651131476425E-6</v>
      </c>
      <c r="Z716">
        <f t="shared" si="119"/>
        <v>4.1034711853606562E-6</v>
      </c>
      <c r="AA716">
        <f t="shared" si="119"/>
        <v>3.6378627686136868E-6</v>
      </c>
      <c r="AB716">
        <f t="shared" si="119"/>
        <v>3.1621308355382411E-6</v>
      </c>
      <c r="AC716">
        <f t="shared" si="119"/>
        <v>2.6771747307520301E-6</v>
      </c>
      <c r="AD716">
        <f t="shared" si="119"/>
        <v>2.1838995174120707E-6</v>
      </c>
      <c r="AE716">
        <f t="shared" si="119"/>
        <v>1.6832133436920158E-6</v>
      </c>
      <c r="AF716">
        <f t="shared" si="119"/>
        <v>1.1760248398503722E-6</v>
      </c>
      <c r="AG716">
        <f t="shared" si="119"/>
        <v>6.6324055635160084E-7</v>
      </c>
      <c r="AH716">
        <f t="shared" si="119"/>
        <v>1.4576245324936354E-7</v>
      </c>
      <c r="AI716">
        <f t="shared" si="119"/>
        <v>-3.755145492589297E-7</v>
      </c>
      <c r="AJ716">
        <f t="shared" si="119"/>
        <v>-8.9970494954219013E-7</v>
      </c>
      <c r="AK716">
        <f t="shared" si="119"/>
        <v>-1.4259349633353277E-6</v>
      </c>
      <c r="AL716">
        <f t="shared" si="119"/>
        <v>-1.9533447338844413E-6</v>
      </c>
      <c r="AM716">
        <f t="shared" si="119"/>
        <v>-2.4810904451635068E-6</v>
      </c>
      <c r="AN716">
        <f t="shared" si="119"/>
        <v>-3.0083463303965162E-6</v>
      </c>
      <c r="AO716">
        <f t="shared" si="119"/>
        <v>-3.534306568661209E-6</v>
      </c>
      <c r="AP716">
        <f t="shared" si="119"/>
        <v>-4.0581870629251042E-6</v>
      </c>
      <c r="AQ716">
        <f t="shared" si="119"/>
        <v>-4.5792270934682178E-6</v>
      </c>
      <c r="AR716">
        <f t="shared" si="119"/>
        <v>-5.096690841276873E-6</v>
      </c>
      <c r="AS716">
        <f t="shared" si="119"/>
        <v>-5.6098687766461156E-6</v>
      </c>
      <c r="AT716">
        <f t="shared" si="119"/>
        <v>-6.118078908901393E-6</v>
      </c>
      <c r="AU716">
        <f t="shared" si="119"/>
        <v>-6.620667893839875E-6</v>
      </c>
      <c r="AV716">
        <f t="shared" si="119"/>
        <v>-7.1170119961949511E-6</v>
      </c>
      <c r="AW716">
        <f t="shared" si="119"/>
        <v>-7.606517905140211E-6</v>
      </c>
      <c r="AX716">
        <f t="shared" si="119"/>
        <v>-8.0886234015686543E-6</v>
      </c>
      <c r="AY716">
        <f t="shared" si="119"/>
        <v>-8.5627978766048534E-6</v>
      </c>
      <c r="AZ716">
        <f t="shared" si="119"/>
        <v>-9.0285427015293751E-6</v>
      </c>
      <c r="BA716">
        <f t="shared" si="119"/>
        <v>-9.4853914500120787E-6</v>
      </c>
      <c r="BB716">
        <f t="shared" si="119"/>
        <v>-9.9329099742604035E-6</v>
      </c>
      <c r="BC716">
        <f t="shared" si="119"/>
        <v>-1.0370696337387625E-5</v>
      </c>
      <c r="BD716">
        <f t="shared" si="119"/>
        <v>-1.0798380604989739E-5</v>
      </c>
      <c r="BE716">
        <f t="shared" si="119"/>
        <v>-1.1215624499586192E-5</v>
      </c>
      <c r="BF716">
        <f t="shared" si="119"/>
        <v>-1.162212092222477E-5</v>
      </c>
      <c r="BG716">
        <f t="shared" si="119"/>
        <v>-1.2017593346172082E-5</v>
      </c>
      <c r="BH716">
        <f t="shared" si="119"/>
        <v>-1.2401795088205078E-5</v>
      </c>
      <c r="BI716">
        <f t="shared" si="119"/>
        <v>-1.2774508463582941E-5</v>
      </c>
      <c r="BJ716">
        <f t="shared" si="119"/>
        <v>-1.3135543831310035E-5</v>
      </c>
      <c r="BK716">
        <f t="shared" si="119"/>
        <v>-1.3484738536796602E-5</v>
      </c>
      <c r="BL716">
        <f t="shared" si="119"/>
        <v>-1.3821955759482261E-5</v>
      </c>
      <c r="BM716">
        <f t="shared" si="119"/>
        <v>-1.4147083273406119E-5</v>
      </c>
      <c r="BN716">
        <f t="shared" si="119"/>
        <v>-1.4460032129083935E-5</v>
      </c>
      <c r="BO716">
        <f t="shared" si="119"/>
        <v>-1.476073526538623E-5</v>
      </c>
      <c r="BP716">
        <f t="shared" si="119"/>
        <v>-1.5049146060399343E-5</v>
      </c>
      <c r="BQ716">
        <f t="shared" si="119"/>
        <v>-1.5325236830493008E-5</v>
      </c>
      <c r="BR716">
        <f t="shared" si="119"/>
        <v>-1.5588997287012321E-5</v>
      </c>
      <c r="BS716">
        <f t="shared" si="119"/>
        <v>-1.5840432960157483E-5</v>
      </c>
      <c r="BT716">
        <f t="shared" si="119"/>
        <v>-1.6079563599711395E-5</v>
      </c>
      <c r="BU716">
        <f t="shared" si="119"/>
        <v>-1.6306421562322196E-5</v>
      </c>
      <c r="BV716">
        <f t="shared" si="119"/>
        <v>-1.6521050195045382E-5</v>
      </c>
      <c r="BW716">
        <f t="shared" si="119"/>
        <v>-1.6723502224798091E-5</v>
      </c>
      <c r="BX716">
        <f t="shared" si="119"/>
        <v>-1.691383816327683E-5</v>
      </c>
      <c r="BY716">
        <f t="shared" si="119"/>
        <v>-1.7092124736740158E-5</v>
      </c>
      <c r="BZ716">
        <f t="shared" si="119"/>
        <v>-1.7258433349860221E-5</v>
      </c>
      <c r="CA716">
        <f t="shared" si="119"/>
        <v>-1.7412838592602374E-5</v>
      </c>
      <c r="CB716">
        <f t="shared" si="118"/>
        <v>-1.7555416798802815E-5</v>
      </c>
      <c r="CC716">
        <f t="shared" si="118"/>
        <v>-1.7686244664779887E-5</v>
      </c>
      <c r="CD716">
        <f t="shared" si="118"/>
        <v>-1.7805397935939046E-5</v>
      </c>
      <c r="CE716">
        <f t="shared" si="114"/>
        <v>-1.7912950168915171E-5</v>
      </c>
      <c r="CF716">
        <f t="shared" si="114"/>
        <v>-1.8008971576341384E-5</v>
      </c>
      <c r="CG716">
        <f t="shared" si="114"/>
        <v>-1.8093527960843509E-5</v>
      </c>
      <c r="CH716">
        <f t="shared" si="106"/>
        <v>-1.8166679744335592E-5</v>
      </c>
      <c r="CI716">
        <f t="shared" si="106"/>
        <v>-1.822848109813773E-5</v>
      </c>
      <c r="CJ716">
        <f t="shared" si="106"/>
        <v>-1.8278979178855427E-5</v>
      </c>
      <c r="CK716">
        <f t="shared" si="106"/>
        <v>-1.8318213474352463E-5</v>
      </c>
      <c r="CL716">
        <f t="shared" si="121"/>
        <v>-1.8346215263520805E-5</v>
      </c>
      <c r="CM716">
        <f t="shared" si="121"/>
        <v>-1.8363007192902988E-5</v>
      </c>
      <c r="CN716">
        <f t="shared" si="121"/>
        <v>-1.8368602972560111E-5</v>
      </c>
      <c r="CO716">
        <f t="shared" si="121"/>
        <v>-1.8363007192902988E-5</v>
      </c>
      <c r="CP716">
        <f t="shared" si="121"/>
        <v>-1.8346215263520805E-5</v>
      </c>
      <c r="CQ716">
        <f t="shared" si="121"/>
        <v>-1.8318213474352463E-5</v>
      </c>
      <c r="CR716">
        <f t="shared" si="121"/>
        <v>-1.8278979178855427E-5</v>
      </c>
      <c r="CS716">
        <f t="shared" si="121"/>
        <v>-1.822848109813773E-5</v>
      </c>
      <c r="CT716">
        <f t="shared" si="121"/>
        <v>-1.8166679744335592E-5</v>
      </c>
      <c r="CU716">
        <f t="shared" si="121"/>
        <v>-1.8093527960843512E-5</v>
      </c>
      <c r="CV716">
        <f t="shared" si="121"/>
        <v>-1.8008971576341384E-5</v>
      </c>
      <c r="CW716">
        <f t="shared" si="121"/>
        <v>-1.7912950168915171E-5</v>
      </c>
      <c r="CX716">
        <f t="shared" si="121"/>
        <v>-1.7805397935939046E-5</v>
      </c>
      <c r="CY716">
        <f t="shared" si="121"/>
        <v>-1.7686244664779887E-5</v>
      </c>
      <c r="CZ716">
        <f t="shared" si="121"/>
        <v>-1.7555416798802815E-5</v>
      </c>
      <c r="DA716">
        <f t="shared" si="121"/>
        <v>-1.7412838592602374E-5</v>
      </c>
      <c r="DB716">
        <f t="shared" si="121"/>
        <v>-1.7258433349860221E-5</v>
      </c>
      <c r="DC716">
        <f t="shared" si="121"/>
        <v>-1.7092124736740158E-5</v>
      </c>
      <c r="DD716">
        <f t="shared" si="121"/>
        <v>-1.691383816327683E-5</v>
      </c>
      <c r="DE716">
        <f t="shared" si="121"/>
        <v>-1.6723502224798091E-5</v>
      </c>
      <c r="DF716">
        <f t="shared" si="121"/>
        <v>-1.6521050195045389E-5</v>
      </c>
      <c r="DG716">
        <f t="shared" si="121"/>
        <v>-1.63064215623222E-5</v>
      </c>
      <c r="DH716">
        <f t="shared" si="121"/>
        <v>-1.6079563599711398E-5</v>
      </c>
      <c r="DI716">
        <f t="shared" si="121"/>
        <v>-1.5840432960157483E-5</v>
      </c>
      <c r="DJ716">
        <f t="shared" si="121"/>
        <v>-1.5588997287012321E-5</v>
      </c>
      <c r="DK716">
        <f t="shared" si="121"/>
        <v>-1.5325236830493005E-5</v>
      </c>
      <c r="DL716">
        <f t="shared" si="121"/>
        <v>-1.5049146060399343E-5</v>
      </c>
      <c r="DM716">
        <f t="shared" si="121"/>
        <v>-1.4760735265386232E-5</v>
      </c>
      <c r="DN716">
        <f t="shared" si="121"/>
        <v>-1.4460032129083931E-5</v>
      </c>
      <c r="DO716">
        <f t="shared" si="121"/>
        <v>-1.4147083273406124E-5</v>
      </c>
      <c r="DP716">
        <f t="shared" si="121"/>
        <v>-1.3821955759482261E-5</v>
      </c>
      <c r="DQ716">
        <f t="shared" si="121"/>
        <v>-1.3484738536796604E-5</v>
      </c>
      <c r="DR716">
        <f t="shared" si="121"/>
        <v>-1.3135543831310041E-5</v>
      </c>
      <c r="DS716">
        <f t="shared" si="121"/>
        <v>-1.2774508463582941E-5</v>
      </c>
      <c r="DT716">
        <f t="shared" si="121"/>
        <v>-1.2401795088205081E-5</v>
      </c>
      <c r="DU716">
        <f t="shared" si="121"/>
        <v>-1.2017593346172078E-5</v>
      </c>
      <c r="DV716">
        <f t="shared" si="121"/>
        <v>-1.162212092222477E-5</v>
      </c>
      <c r="DW716">
        <f t="shared" si="121"/>
        <v>-1.1215624499586187E-5</v>
      </c>
      <c r="DX716">
        <f t="shared" si="121"/>
        <v>-1.0798380604989739E-5</v>
      </c>
      <c r="DY716">
        <f t="shared" si="121"/>
        <v>-1.037069633738762E-5</v>
      </c>
      <c r="DZ716">
        <f t="shared" si="121"/>
        <v>-9.9329099742604035E-6</v>
      </c>
      <c r="EA716">
        <f t="shared" si="121"/>
        <v>-9.485391450012082E-6</v>
      </c>
      <c r="EB716">
        <f t="shared" si="121"/>
        <v>-9.0285427015293751E-6</v>
      </c>
      <c r="EC716">
        <f t="shared" si="121"/>
        <v>-8.5627978766048568E-6</v>
      </c>
      <c r="ED716">
        <f t="shared" si="121"/>
        <v>-8.0886234015686543E-6</v>
      </c>
      <c r="EE716">
        <f t="shared" si="121"/>
        <v>-7.6065179051402144E-6</v>
      </c>
      <c r="EF716">
        <f t="shared" si="121"/>
        <v>-7.1170119961949494E-6</v>
      </c>
      <c r="EG716">
        <f t="shared" si="121"/>
        <v>-6.6206678938398801E-6</v>
      </c>
      <c r="EH716">
        <f t="shared" si="121"/>
        <v>-6.1180789089013897E-6</v>
      </c>
      <c r="EI716">
        <f t="shared" si="121"/>
        <v>-5.6098687766461189E-6</v>
      </c>
      <c r="EJ716">
        <f t="shared" si="121"/>
        <v>-5.0966908412768781E-6</v>
      </c>
      <c r="EK716">
        <f t="shared" si="121"/>
        <v>-4.5792270934682178E-6</v>
      </c>
      <c r="EL716">
        <f t="shared" si="121"/>
        <v>-4.0581870629251135E-6</v>
      </c>
      <c r="EM716">
        <f t="shared" si="121"/>
        <v>-3.534306568661209E-6</v>
      </c>
      <c r="EN716">
        <f t="shared" si="121"/>
        <v>-3.0083463303965179E-6</v>
      </c>
      <c r="EO716">
        <f t="shared" si="121"/>
        <v>-2.4810904451635017E-6</v>
      </c>
      <c r="EP716">
        <f t="shared" si="121"/>
        <v>-1.9533447338844447E-6</v>
      </c>
      <c r="EQ716">
        <f t="shared" si="121"/>
        <v>-1.4259349633353226E-6</v>
      </c>
      <c r="ER716">
        <f t="shared" si="121"/>
        <v>-8.9970494954219013E-7</v>
      </c>
      <c r="ES716">
        <f t="shared" si="121"/>
        <v>-3.7551454925893902E-7</v>
      </c>
      <c r="ET716">
        <f t="shared" si="121"/>
        <v>1.4576245324936354E-7</v>
      </c>
      <c r="EU716">
        <f t="shared" si="121"/>
        <v>6.6324055635159237E-7</v>
      </c>
      <c r="EV716">
        <f t="shared" si="121"/>
        <v>1.1760248398503722E-6</v>
      </c>
      <c r="EW716">
        <f t="shared" si="121"/>
        <v>1.6832133436920141E-6</v>
      </c>
      <c r="EX716">
        <f t="shared" si="120"/>
        <v>2.1838995174120724E-6</v>
      </c>
      <c r="EY716">
        <f t="shared" si="120"/>
        <v>2.6771747307520238E-6</v>
      </c>
      <c r="EZ716">
        <f t="shared" si="120"/>
        <v>3.1621308355382428E-6</v>
      </c>
      <c r="FA716">
        <f t="shared" si="120"/>
        <v>3.6378627686136864E-6</v>
      </c>
      <c r="FB716">
        <f t="shared" si="120"/>
        <v>4.1034711853606511E-6</v>
      </c>
      <c r="FC716">
        <f t="shared" si="120"/>
        <v>4.5580651131476425E-6</v>
      </c>
      <c r="FD716">
        <f t="shared" si="120"/>
        <v>5.0007646138785188E-6</v>
      </c>
      <c r="FE716">
        <f t="shared" si="120"/>
        <v>5.4307034447170063E-6</v>
      </c>
      <c r="FF716">
        <f t="shared" si="120"/>
        <v>5.8470317060047719E-6</v>
      </c>
      <c r="FG716">
        <f t="shared" si="120"/>
        <v>6.2489184653887313E-6</v>
      </c>
      <c r="FH716">
        <f t="shared" si="120"/>
        <v>6.6355543472203151E-6</v>
      </c>
      <c r="FI716">
        <f t="shared" si="120"/>
        <v>7.006154076389125E-6</v>
      </c>
      <c r="FJ716">
        <f t="shared" si="120"/>
        <v>7.359958965902245E-6</v>
      </c>
      <c r="FK716">
        <f t="shared" si="120"/>
        <v>7.6962393377206615E-6</v>
      </c>
      <c r="FL716">
        <f t="shared" si="120"/>
        <v>8.0142968666124048E-6</v>
      </c>
      <c r="FM716">
        <f t="shared" si="120"/>
        <v>8.3134668370789274E-6</v>
      </c>
      <c r="FN716">
        <f t="shared" si="120"/>
        <v>8.5931203037546721E-6</v>
      </c>
      <c r="FO716">
        <f t="shared" si="120"/>
        <v>8.8526661460676768E-6</v>
      </c>
      <c r="FP716">
        <f t="shared" si="120"/>
        <v>9.0915530083814004E-6</v>
      </c>
      <c r="FQ716">
        <f t="shared" si="120"/>
        <v>9.3092711173101819E-6</v>
      </c>
      <c r="FR716">
        <f t="shared" si="120"/>
        <v>9.5053539684133533E-6</v>
      </c>
      <c r="FS716">
        <f t="shared" si="120"/>
        <v>9.6793798750212605E-6</v>
      </c>
      <c r="FT716">
        <f t="shared" si="120"/>
        <v>9.8309733725297106E-6</v>
      </c>
      <c r="FU716">
        <f t="shared" si="120"/>
        <v>9.9598064721130549E-6</v>
      </c>
      <c r="FV716">
        <f t="shared" si="120"/>
        <v>1.006559975844933E-5</v>
      </c>
      <c r="FW716">
        <f t="shared" si="120"/>
        <v>1.0148123326718827E-5</v>
      </c>
      <c r="FX716">
        <f t="shared" si="120"/>
        <v>1.0207197554827971E-5</v>
      </c>
      <c r="FY716">
        <f t="shared" si="120"/>
        <v>1.0242693707520173E-5</v>
      </c>
      <c r="FZ716">
        <f t="shared" si="120"/>
        <v>1.0254534369760704E-5</v>
      </c>
    </row>
    <row r="717" spans="1:182">
      <c r="A717">
        <f t="shared" si="77"/>
        <v>109</v>
      </c>
      <c r="B717">
        <f t="shared" si="111"/>
        <v>1.0254534369760704E-5</v>
      </c>
      <c r="C717">
        <f t="shared" si="111"/>
        <v>1.0242758674466855E-5</v>
      </c>
      <c r="D717">
        <f t="shared" si="111"/>
        <v>1.0207457343462479E-5</v>
      </c>
      <c r="E717">
        <f t="shared" si="111"/>
        <v>1.0148707554422091E-5</v>
      </c>
      <c r="F717">
        <f t="shared" si="111"/>
        <v>1.0066637647323248E-5</v>
      </c>
      <c r="G717">
        <f t="shared" si="111"/>
        <v>9.9614266915432721E-6</v>
      </c>
      <c r="H717">
        <f t="shared" si="111"/>
        <v>9.8333038824217917E-6</v>
      </c>
      <c r="I717">
        <f t="shared" si="111"/>
        <v>9.682547769901249E-6</v>
      </c>
      <c r="J717">
        <f t="shared" si="111"/>
        <v>9.5094853225826774E-6</v>
      </c>
      <c r="K717">
        <f t="shared" si="111"/>
        <v>9.314490831243543E-6</v>
      </c>
      <c r="L717">
        <f t="shared" si="111"/>
        <v>9.0979846565547543E-6</v>
      </c>
      <c r="M717">
        <f t="shared" si="111"/>
        <v>8.8604318264018171E-6</v>
      </c>
      <c r="N717">
        <f t="shared" si="111"/>
        <v>8.6023404888576794E-6</v>
      </c>
      <c r="O717">
        <f t="shared" si="111"/>
        <v>8.3242602274688852E-6</v>
      </c>
      <c r="P717">
        <f t="shared" si="111"/>
        <v>8.0267802460990695E-6</v>
      </c>
      <c r="Q717">
        <f t="shared" si="111"/>
        <v>7.7105274311224219E-6</v>
      </c>
      <c r="R717">
        <f t="shared" si="119"/>
        <v>7.3761642992715503E-6</v>
      </c>
      <c r="S717">
        <f t="shared" si="119"/>
        <v>7.0243868399168694E-6</v>
      </c>
      <c r="T717">
        <f t="shared" si="119"/>
        <v>6.6559222609860539E-6</v>
      </c>
      <c r="U717">
        <f t="shared" si="119"/>
        <v>6.271526648120333E-6</v>
      </c>
      <c r="V717">
        <f t="shared" si="119"/>
        <v>5.8719825470074752E-6</v>
      </c>
      <c r="W717">
        <f t="shared" si="119"/>
        <v>5.4580964791277782E-6</v>
      </c>
      <c r="X717">
        <f t="shared" si="119"/>
        <v>5.0306964013978818E-6</v>
      </c>
      <c r="Y717">
        <f t="shared" si="119"/>
        <v>4.5906291203964897E-6</v>
      </c>
      <c r="Z717">
        <f t="shared" ref="Z717:CK732" si="122">$D$589*(COS($D$593*Z$607))^4-$D$591*(SIN(PI()*$A717/$B$591)*SIN($D$593*Z$607))^2</f>
        <v>4.1387576720056258E-6</v>
      </c>
      <c r="AA717">
        <f t="shared" si="122"/>
        <v>3.6759586773996314E-6</v>
      </c>
      <c r="AB717">
        <f t="shared" si="122"/>
        <v>3.2031196863618914E-6</v>
      </c>
      <c r="AC717">
        <f t="shared" si="122"/>
        <v>2.7211365189058702E-6</v>
      </c>
      <c r="AD717">
        <f t="shared" si="122"/>
        <v>2.23091061612239E-6</v>
      </c>
      <c r="AE717">
        <f t="shared" si="122"/>
        <v>1.7333464110699047E-6</v>
      </c>
      <c r="AF717">
        <f t="shared" si="122"/>
        <v>1.2293487303689995E-6</v>
      </c>
      <c r="AG717">
        <f t="shared" si="122"/>
        <v>7.1982023695764741E-7</v>
      </c>
      <c r="AH717">
        <f t="shared" si="122"/>
        <v>2.0565892421080624E-7</v>
      </c>
      <c r="AI717">
        <f t="shared" si="122"/>
        <v>-3.1224432867225365E-7</v>
      </c>
      <c r="AJ717">
        <f t="shared" si="122"/>
        <v>-8.3300813045466861E-7</v>
      </c>
      <c r="AK717">
        <f t="shared" si="122"/>
        <v>-1.3557628716537996E-6</v>
      </c>
      <c r="AL717">
        <f t="shared" si="122"/>
        <v>-1.8796529296000786E-6</v>
      </c>
      <c r="AM717">
        <f t="shared" si="122"/>
        <v>-2.40383877649511E-6</v>
      </c>
      <c r="AN717">
        <f t="shared" si="122"/>
        <v>-2.9274989827092921E-6</v>
      </c>
      <c r="AO717">
        <f t="shared" si="122"/>
        <v>-3.4498321081013729E-6</v>
      </c>
      <c r="AP717">
        <f t="shared" si="122"/>
        <v>-3.970058474717189E-6</v>
      </c>
      <c r="AQ717">
        <f t="shared" si="122"/>
        <v>-4.4874218148284289E-6</v>
      </c>
      <c r="AR717">
        <f t="shared" si="122"/>
        <v>-5.0011907889023464E-6</v>
      </c>
      <c r="AS717">
        <f t="shared" si="122"/>
        <v>-5.5106603687466568E-6</v>
      </c>
      <c r="AT717">
        <f t="shared" si="122"/>
        <v>-6.0151530817467773E-6</v>
      </c>
      <c r="AU717">
        <f t="shared" si="122"/>
        <v>-6.5140201128026238E-6</v>
      </c>
      <c r="AV717">
        <f t="shared" si="122"/>
        <v>-7.0066422612750594E-6</v>
      </c>
      <c r="AW717">
        <f t="shared" si="122"/>
        <v>-7.4924307509651623E-6</v>
      </c>
      <c r="AX717">
        <f t="shared" si="122"/>
        <v>-7.9708278918686717E-6</v>
      </c>
      <c r="AY717">
        <f t="shared" si="122"/>
        <v>-8.4413075931701332E-6</v>
      </c>
      <c r="AZ717">
        <f t="shared" si="122"/>
        <v>-8.9033757276627812E-6</v>
      </c>
      <c r="BA717">
        <f t="shared" si="122"/>
        <v>-9.3565703484974039E-6</v>
      </c>
      <c r="BB717">
        <f t="shared" si="122"/>
        <v>-9.8004617598731202E-6</v>
      </c>
      <c r="BC717">
        <f t="shared" si="122"/>
        <v>-1.0234652443981512E-5</v>
      </c>
      <c r="BD717">
        <f t="shared" si="122"/>
        <v>-1.0658776847199597E-5</v>
      </c>
      <c r="BE717">
        <f t="shared" si="122"/>
        <v>-1.1072501029193213E-5</v>
      </c>
      <c r="BF717">
        <f t="shared" si="122"/>
        <v>-1.1475522179237785E-5</v>
      </c>
      <c r="BG717">
        <f t="shared" si="122"/>
        <v>-1.1867568004684252E-5</v>
      </c>
      <c r="BH717">
        <f t="shared" si="122"/>
        <v>-1.2248395997092012E-5</v>
      </c>
      <c r="BI717">
        <f t="shared" si="122"/>
        <v>-1.2617792582114483E-5</v>
      </c>
      <c r="BJ717">
        <f t="shared" si="122"/>
        <v>-1.2975572159754156E-5</v>
      </c>
      <c r="BK717">
        <f t="shared" si="122"/>
        <v>-1.3321576042099979E-5</v>
      </c>
      <c r="BL717">
        <f t="shared" si="122"/>
        <v>-1.3655671296118071E-5</v>
      </c>
      <c r="BM717">
        <f t="shared" si="122"/>
        <v>-1.3977749499485452E-5</v>
      </c>
      <c r="BN717">
        <f t="shared" si="122"/>
        <v>-1.4287725417833078E-5</v>
      </c>
      <c r="BO717">
        <f t="shared" si="122"/>
        <v>-1.4585535612097668E-5</v>
      </c>
      <c r="BP717">
        <f t="shared" si="122"/>
        <v>-1.4871136984969805E-5</v>
      </c>
      <c r="BQ717">
        <f t="shared" si="122"/>
        <v>-1.514450527566735E-5</v>
      </c>
      <c r="BR717">
        <f t="shared" si="122"/>
        <v>-1.540563351245717E-5</v>
      </c>
      <c r="BS717">
        <f t="shared" si="122"/>
        <v>-1.5654530432493745E-5</v>
      </c>
      <c r="BT717">
        <f t="shared" si="122"/>
        <v>-1.5891218878639579E-5</v>
      </c>
      <c r="BU717">
        <f t="shared" si="122"/>
        <v>-1.6115734182979288E-5</v>
      </c>
      <c r="BV717">
        <f t="shared" si="122"/>
        <v>-1.6328122546736614E-5</v>
      </c>
      <c r="BW717">
        <f t="shared" si="122"/>
        <v>-1.6528439426251329E-5</v>
      </c>
      <c r="BX717">
        <f t="shared" si="122"/>
        <v>-1.6716747934571621E-5</v>
      </c>
      <c r="BY717">
        <f t="shared" si="122"/>
        <v>-1.6893117268067404E-5</v>
      </c>
      <c r="BZ717">
        <f t="shared" si="122"/>
        <v>-1.705762116727238E-5</v>
      </c>
      <c r="CA717">
        <f t="shared" si="122"/>
        <v>-1.7210336420917819E-5</v>
      </c>
      <c r="CB717">
        <f t="shared" si="122"/>
        <v>-1.7351341421831315E-5</v>
      </c>
      <c r="CC717">
        <f t="shared" si="122"/>
        <v>-1.7480714783039518E-5</v>
      </c>
      <c r="CD717">
        <f t="shared" si="122"/>
        <v>-1.759853402203789E-5</v>
      </c>
      <c r="CE717">
        <f t="shared" si="122"/>
        <v>-1.7704874320774016E-5</v>
      </c>
      <c r="CF717">
        <f t="shared" si="122"/>
        <v>-1.7799807368436196E-5</v>
      </c>
      <c r="CG717">
        <f t="shared" si="122"/>
        <v>-1.7883400293648985E-5</v>
      </c>
      <c r="CH717">
        <f t="shared" si="122"/>
        <v>-1.7955714692153159E-5</v>
      </c>
      <c r="CI717">
        <f t="shared" si="122"/>
        <v>-1.8016805755493443E-5</v>
      </c>
      <c r="CJ717">
        <f t="shared" si="122"/>
        <v>-1.8066721505654836E-5</v>
      </c>
      <c r="CK717">
        <f t="shared" si="122"/>
        <v>-1.8105502139981221E-5</v>
      </c>
      <c r="CL717">
        <f t="shared" si="121"/>
        <v>-1.8133179490080802E-5</v>
      </c>
      <c r="CM717">
        <f t="shared" si="121"/>
        <v>-1.814977659777516E-5</v>
      </c>
      <c r="CN717">
        <f t="shared" si="121"/>
        <v>-1.8155307410485601E-5</v>
      </c>
      <c r="CO717">
        <f t="shared" si="121"/>
        <v>-1.814977659777516E-5</v>
      </c>
      <c r="CP717">
        <f t="shared" si="121"/>
        <v>-1.8133179490080802E-5</v>
      </c>
      <c r="CQ717">
        <f t="shared" si="121"/>
        <v>-1.8105502139981221E-5</v>
      </c>
      <c r="CR717">
        <f t="shared" si="121"/>
        <v>-1.8066721505654836E-5</v>
      </c>
      <c r="CS717">
        <f t="shared" si="121"/>
        <v>-1.8016805755493443E-5</v>
      </c>
      <c r="CT717">
        <f t="shared" si="121"/>
        <v>-1.7955714692153159E-5</v>
      </c>
      <c r="CU717">
        <f t="shared" si="121"/>
        <v>-1.7883400293648988E-5</v>
      </c>
      <c r="CV717">
        <f t="shared" si="121"/>
        <v>-1.7799807368436196E-5</v>
      </c>
      <c r="CW717">
        <f t="shared" si="121"/>
        <v>-1.7704874320774016E-5</v>
      </c>
      <c r="CX717">
        <f t="shared" si="121"/>
        <v>-1.759853402203789E-5</v>
      </c>
      <c r="CY717">
        <f t="shared" si="121"/>
        <v>-1.7480714783039518E-5</v>
      </c>
      <c r="CZ717">
        <f t="shared" si="121"/>
        <v>-1.7351341421831318E-5</v>
      </c>
      <c r="DA717">
        <f t="shared" si="121"/>
        <v>-1.7210336420917819E-5</v>
      </c>
      <c r="DB717">
        <f t="shared" si="121"/>
        <v>-1.705762116727238E-5</v>
      </c>
      <c r="DC717">
        <f t="shared" si="121"/>
        <v>-1.6893117268067404E-5</v>
      </c>
      <c r="DD717">
        <f t="shared" si="121"/>
        <v>-1.6716747934571621E-5</v>
      </c>
      <c r="DE717">
        <f t="shared" si="121"/>
        <v>-1.6528439426251332E-5</v>
      </c>
      <c r="DF717">
        <f t="shared" si="121"/>
        <v>-1.6328122546736617E-5</v>
      </c>
      <c r="DG717">
        <f t="shared" si="121"/>
        <v>-1.6115734182979291E-5</v>
      </c>
      <c r="DH717">
        <f t="shared" si="121"/>
        <v>-1.5891218878639586E-5</v>
      </c>
      <c r="DI717">
        <f t="shared" si="121"/>
        <v>-1.5654530432493745E-5</v>
      </c>
      <c r="DJ717">
        <f t="shared" si="121"/>
        <v>-1.540563351245717E-5</v>
      </c>
      <c r="DK717">
        <f t="shared" si="121"/>
        <v>-1.5144505275667346E-5</v>
      </c>
      <c r="DL717">
        <f t="shared" si="121"/>
        <v>-1.4871136984969805E-5</v>
      </c>
      <c r="DM717">
        <f t="shared" si="121"/>
        <v>-1.4585535612097668E-5</v>
      </c>
      <c r="DN717">
        <f t="shared" si="121"/>
        <v>-1.4287725417833074E-5</v>
      </c>
      <c r="DO717">
        <f t="shared" si="121"/>
        <v>-1.3977749499485455E-5</v>
      </c>
      <c r="DP717">
        <f t="shared" si="121"/>
        <v>-1.3655671296118071E-5</v>
      </c>
      <c r="DQ717">
        <f t="shared" si="121"/>
        <v>-1.3321576042099981E-5</v>
      </c>
      <c r="DR717">
        <f t="shared" si="121"/>
        <v>-1.2975572159754159E-5</v>
      </c>
      <c r="DS717">
        <f t="shared" si="121"/>
        <v>-1.2617792582114482E-5</v>
      </c>
      <c r="DT717">
        <f t="shared" si="121"/>
        <v>-1.2248395997092016E-5</v>
      </c>
      <c r="DU717">
        <f t="shared" si="121"/>
        <v>-1.1867568004684249E-5</v>
      </c>
      <c r="DV717">
        <f t="shared" si="121"/>
        <v>-1.1475522179237785E-5</v>
      </c>
      <c r="DW717">
        <f t="shared" si="121"/>
        <v>-1.1072501029193208E-5</v>
      </c>
      <c r="DX717">
        <f t="shared" si="121"/>
        <v>-1.0658776847199597E-5</v>
      </c>
      <c r="DY717">
        <f t="shared" si="121"/>
        <v>-1.0234652443981507E-5</v>
      </c>
      <c r="DZ717">
        <f t="shared" si="121"/>
        <v>-9.8004617598731202E-6</v>
      </c>
      <c r="EA717">
        <f t="shared" si="121"/>
        <v>-9.356570348497409E-6</v>
      </c>
      <c r="EB717">
        <f t="shared" si="121"/>
        <v>-8.9033757276627812E-6</v>
      </c>
      <c r="EC717">
        <f t="shared" si="121"/>
        <v>-8.4413075931701366E-6</v>
      </c>
      <c r="ED717">
        <f t="shared" si="121"/>
        <v>-7.9708278918686717E-6</v>
      </c>
      <c r="EE717">
        <f t="shared" si="121"/>
        <v>-7.4924307509651674E-6</v>
      </c>
      <c r="EF717">
        <f t="shared" si="121"/>
        <v>-7.0066422612750577E-6</v>
      </c>
      <c r="EG717">
        <f t="shared" si="121"/>
        <v>-6.5140201128026255E-6</v>
      </c>
      <c r="EH717">
        <f t="shared" si="121"/>
        <v>-6.0151530817467739E-6</v>
      </c>
      <c r="EI717">
        <f t="shared" si="121"/>
        <v>-5.5106603687466585E-6</v>
      </c>
      <c r="EJ717">
        <f t="shared" si="121"/>
        <v>-5.0011907889023532E-6</v>
      </c>
      <c r="EK717">
        <f t="shared" si="121"/>
        <v>-4.4874218148284289E-6</v>
      </c>
      <c r="EL717">
        <f t="shared" si="121"/>
        <v>-3.9700584747171974E-6</v>
      </c>
      <c r="EM717">
        <f t="shared" si="121"/>
        <v>-3.4498321081013729E-6</v>
      </c>
      <c r="EN717">
        <f t="shared" si="121"/>
        <v>-2.9274989827092955E-6</v>
      </c>
      <c r="EO717">
        <f t="shared" si="121"/>
        <v>-2.403838776495105E-6</v>
      </c>
      <c r="EP717">
        <f t="shared" si="121"/>
        <v>-1.8796529296000794E-6</v>
      </c>
      <c r="EQ717">
        <f t="shared" si="121"/>
        <v>-1.3557628716537929E-6</v>
      </c>
      <c r="ER717">
        <f t="shared" si="121"/>
        <v>-8.3300813045466861E-7</v>
      </c>
      <c r="ES717">
        <f t="shared" si="121"/>
        <v>-3.1224432867225958E-7</v>
      </c>
      <c r="ET717">
        <f t="shared" si="121"/>
        <v>2.0565892421080624E-7</v>
      </c>
      <c r="EU717">
        <f t="shared" si="121"/>
        <v>7.1982023695764063E-7</v>
      </c>
      <c r="EV717">
        <f t="shared" si="121"/>
        <v>1.2293487303689995E-6</v>
      </c>
      <c r="EW717">
        <f t="shared" ref="EW717:FZ720" si="123">$D$589*(COS($D$593*EW$607))^4-$D$591*(SIN(PI()*$A717/$B$591)*SIN($D$593*EW$607))^2</f>
        <v>1.7333464110699021E-6</v>
      </c>
      <c r="EX717">
        <f t="shared" si="123"/>
        <v>2.2309106161223925E-6</v>
      </c>
      <c r="EY717">
        <f t="shared" si="123"/>
        <v>2.7211365189058638E-6</v>
      </c>
      <c r="EZ717">
        <f t="shared" si="123"/>
        <v>3.2031196863618931E-6</v>
      </c>
      <c r="FA717">
        <f t="shared" si="123"/>
        <v>3.6759586773996301E-6</v>
      </c>
      <c r="FB717">
        <f t="shared" si="123"/>
        <v>4.1387576720056208E-6</v>
      </c>
      <c r="FC717">
        <f t="shared" si="123"/>
        <v>4.5906291203964897E-6</v>
      </c>
      <c r="FD717">
        <f t="shared" si="123"/>
        <v>5.030696401397875E-6</v>
      </c>
      <c r="FE717">
        <f t="shared" si="123"/>
        <v>5.4580964791277799E-6</v>
      </c>
      <c r="FF717">
        <f t="shared" si="123"/>
        <v>5.8719825470074676E-6</v>
      </c>
      <c r="FG717">
        <f t="shared" si="123"/>
        <v>6.2715266481203347E-6</v>
      </c>
      <c r="FH717">
        <f t="shared" si="123"/>
        <v>6.6559222609860522E-6</v>
      </c>
      <c r="FI717">
        <f t="shared" si="123"/>
        <v>7.0243868399168728E-6</v>
      </c>
      <c r="FJ717">
        <f t="shared" si="123"/>
        <v>7.3761642992715486E-6</v>
      </c>
      <c r="FK717">
        <f t="shared" si="123"/>
        <v>7.7105274311224134E-6</v>
      </c>
      <c r="FL717">
        <f t="shared" si="123"/>
        <v>8.0267802460990695E-6</v>
      </c>
      <c r="FM717">
        <f t="shared" si="123"/>
        <v>8.3242602274688801E-6</v>
      </c>
      <c r="FN717">
        <f t="shared" si="123"/>
        <v>8.6023404888576794E-6</v>
      </c>
      <c r="FO717">
        <f t="shared" si="123"/>
        <v>8.8604318264018154E-6</v>
      </c>
      <c r="FP717">
        <f t="shared" si="123"/>
        <v>9.0979846565547543E-6</v>
      </c>
      <c r="FQ717">
        <f t="shared" si="123"/>
        <v>9.3144908312435362E-6</v>
      </c>
      <c r="FR717">
        <f t="shared" si="123"/>
        <v>9.5094853225826774E-6</v>
      </c>
      <c r="FS717">
        <f t="shared" si="123"/>
        <v>9.682547769901249E-6</v>
      </c>
      <c r="FT717">
        <f t="shared" si="123"/>
        <v>9.8333038824217901E-6</v>
      </c>
      <c r="FU717">
        <f t="shared" si="123"/>
        <v>9.9614266915432721E-6</v>
      </c>
      <c r="FV717">
        <f t="shared" si="123"/>
        <v>1.0066637647323248E-5</v>
      </c>
      <c r="FW717">
        <f t="shared" si="123"/>
        <v>1.0148707554422091E-5</v>
      </c>
      <c r="FX717">
        <f t="shared" si="123"/>
        <v>1.0207457343462479E-5</v>
      </c>
      <c r="FY717">
        <f t="shared" si="123"/>
        <v>1.0242758674466855E-5</v>
      </c>
      <c r="FZ717">
        <f t="shared" si="123"/>
        <v>1.0254534369760704E-5</v>
      </c>
    </row>
    <row r="718" spans="1:182">
      <c r="A718">
        <f t="shared" si="77"/>
        <v>110</v>
      </c>
      <c r="B718">
        <f t="shared" si="111"/>
        <v>1.0254534369760704E-5</v>
      </c>
      <c r="C718">
        <f t="shared" si="111"/>
        <v>1.0242826610664387E-5</v>
      </c>
      <c r="D718">
        <f t="shared" si="111"/>
        <v>1.0207729005482817E-5</v>
      </c>
      <c r="E718">
        <f t="shared" si="111"/>
        <v>1.0149318483681973E-5</v>
      </c>
      <c r="F718">
        <f t="shared" si="111"/>
        <v>1.0067722971894544E-5</v>
      </c>
      <c r="G718">
        <f t="shared" si="111"/>
        <v>9.9631209615202354E-6</v>
      </c>
      <c r="H718">
        <f t="shared" si="111"/>
        <v>9.8357409059925009E-6</v>
      </c>
      <c r="I718">
        <f t="shared" si="111"/>
        <v>9.6858604503229459E-6</v>
      </c>
      <c r="J718">
        <f t="shared" si="111"/>
        <v>9.5138054962596113E-6</v>
      </c>
      <c r="K718">
        <f t="shared" si="111"/>
        <v>9.3199491071046237E-6</v>
      </c>
      <c r="L718">
        <f t="shared" si="111"/>
        <v>9.1047102569266957E-6</v>
      </c>
      <c r="M718">
        <f t="shared" si="111"/>
        <v>8.8685524295716263E-6</v>
      </c>
      <c r="N718">
        <f t="shared" si="111"/>
        <v>8.6119820735163449E-6</v>
      </c>
      <c r="O718">
        <f t="shared" si="111"/>
        <v>8.335546919225734E-6</v>
      </c>
      <c r="P718">
        <f t="shared" si="111"/>
        <v>8.0398341662538449E-6</v>
      </c>
      <c r="Q718">
        <f t="shared" si="111"/>
        <v>7.7254685478792807E-6</v>
      </c>
      <c r="R718">
        <f t="shared" ref="R718:CA718" si="124">$D$589*(COS($D$593*R$607))^4-$D$591*(SIN(PI()*$A718/$B$591)*SIN($D$593*R$607))^2</f>
        <v>7.3931102815762923E-6</v>
      </c>
      <c r="S718">
        <f t="shared" si="124"/>
        <v>7.0434529140954501E-6</v>
      </c>
      <c r="T718">
        <f t="shared" si="124"/>
        <v>6.6772210703590545E-6</v>
      </c>
      <c r="U718">
        <f t="shared" si="124"/>
        <v>6.2951681157644269E-6</v>
      </c>
      <c r="V718">
        <f t="shared" si="124"/>
        <v>5.8980737418310908E-6</v>
      </c>
      <c r="W718">
        <f t="shared" si="124"/>
        <v>5.4867414854241297E-6</v>
      </c>
      <c r="X718">
        <f t="shared" si="124"/>
        <v>5.0619961920342859E-6</v>
      </c>
      <c r="Y718">
        <f t="shared" si="124"/>
        <v>4.6246814337944829E-6</v>
      </c>
      <c r="Z718">
        <f t="shared" si="124"/>
        <v>4.1756568930617554E-6</v>
      </c>
      <c r="AA718">
        <f t="shared" si="124"/>
        <v>3.7157957224919936E-6</v>
      </c>
      <c r="AB718">
        <f t="shared" si="124"/>
        <v>3.2459818925825324E-6</v>
      </c>
      <c r="AC718">
        <f t="shared" si="124"/>
        <v>2.7671075376539915E-6</v>
      </c>
      <c r="AD718">
        <f t="shared" si="124"/>
        <v>2.2800703111880049E-6</v>
      </c>
      <c r="AE718">
        <f t="shared" si="124"/>
        <v>1.7857707613321098E-6</v>
      </c>
      <c r="AF718">
        <f t="shared" si="124"/>
        <v>1.285109737227418E-6</v>
      </c>
      <c r="AG718">
        <f t="shared" si="124"/>
        <v>7.7898583660981242E-7</v>
      </c>
      <c r="AH718">
        <f t="shared" si="124"/>
        <v>2.6829290488236706E-7</v>
      </c>
      <c r="AI718">
        <f t="shared" si="124"/>
        <v>-2.4608240444365572E-7</v>
      </c>
      <c r="AJ718">
        <f t="shared" si="124"/>
        <v>-7.6326299838717684E-7</v>
      </c>
      <c r="AK718">
        <f t="shared" si="124"/>
        <v>-1.2823836330523611E-6</v>
      </c>
      <c r="AL718">
        <f t="shared" si="124"/>
        <v>-1.8025931133686578E-6</v>
      </c>
      <c r="AM718">
        <f t="shared" si="124"/>
        <v>-2.3230563957545701E-6</v>
      </c>
      <c r="AN718">
        <f t="shared" si="124"/>
        <v>-2.8429565859519245E-6</v>
      </c>
      <c r="AO718">
        <f t="shared" si="124"/>
        <v>-3.3614968248198024E-6</v>
      </c>
      <c r="AP718">
        <f t="shared" si="124"/>
        <v>-3.8779020554520277E-6</v>
      </c>
      <c r="AQ718">
        <f t="shared" si="124"/>
        <v>-4.3914206655858723E-6</v>
      </c>
      <c r="AR718">
        <f t="shared" si="124"/>
        <v>-4.9013259998998463E-6</v>
      </c>
      <c r="AS718">
        <f t="shared" si="124"/>
        <v>-5.4069177374515492E-6</v>
      </c>
      <c r="AT718">
        <f t="shared" si="124"/>
        <v>-5.9075231301799069E-6</v>
      </c>
      <c r="AU718">
        <f t="shared" si="124"/>
        <v>-6.4024980990857851E-6</v>
      </c>
      <c r="AV718">
        <f t="shared" si="124"/>
        <v>-6.8912281854082524E-6</v>
      </c>
      <c r="AW718">
        <f t="shared" si="124"/>
        <v>-7.3731293548265959E-6</v>
      </c>
      <c r="AX718">
        <f t="shared" si="124"/>
        <v>-7.8476486534374962E-6</v>
      </c>
      <c r="AY718">
        <f t="shared" si="124"/>
        <v>-8.3142647149790124E-6</v>
      </c>
      <c r="AZ718">
        <f t="shared" si="124"/>
        <v>-8.7724881194942701E-6</v>
      </c>
      <c r="BA718">
        <f t="shared" si="124"/>
        <v>-9.2218616043452996E-6</v>
      </c>
      <c r="BB718">
        <f t="shared" si="124"/>
        <v>-9.6619601291968129E-6</v>
      </c>
      <c r="BC718">
        <f t="shared" si="124"/>
        <v>-1.0092390797288375E-5</v>
      </c>
      <c r="BD718">
        <f t="shared" si="124"/>
        <v>-1.0512792635997342E-5</v>
      </c>
      <c r="BE718">
        <f t="shared" si="124"/>
        <v>-1.0922836240360976E-5</v>
      </c>
      <c r="BF718">
        <f t="shared" si="124"/>
        <v>-1.1322223283871599E-5</v>
      </c>
      <c r="BG718">
        <f t="shared" si="124"/>
        <v>-1.1710685901479177E-5</v>
      </c>
      <c r="BH718">
        <f t="shared" si="124"/>
        <v>-1.2087985950329897E-5</v>
      </c>
      <c r="BI718">
        <f t="shared" si="124"/>
        <v>-1.2453914154332968E-5</v>
      </c>
      <c r="BJ718">
        <f t="shared" si="124"/>
        <v>-1.2808289139178896E-5</v>
      </c>
      <c r="BK718">
        <f t="shared" si="124"/>
        <v>-1.315095636492851E-5</v>
      </c>
      <c r="BL718">
        <f t="shared" si="124"/>
        <v>-1.3481786963750008E-5</v>
      </c>
      <c r="BM718">
        <f t="shared" si="124"/>
        <v>-1.3800676490799896E-5</v>
      </c>
      <c r="BN718">
        <f t="shared" si="124"/>
        <v>-1.4107543596620043E-5</v>
      </c>
      <c r="BO718">
        <f t="shared" si="124"/>
        <v>-1.4402328629756351E-5</v>
      </c>
      <c r="BP718">
        <f t="shared" si="124"/>
        <v>-1.4684992178592261E-5</v>
      </c>
      <c r="BQ718">
        <f t="shared" si="124"/>
        <v>-1.495551356163167E-5</v>
      </c>
      <c r="BR718">
        <f t="shared" si="124"/>
        <v>-1.5213889275659897E-5</v>
      </c>
      <c r="BS718">
        <f t="shared" si="124"/>
        <v>-1.5460131411356424E-5</v>
      </c>
      <c r="BT718">
        <f t="shared" si="124"/>
        <v>-1.5694266046029522E-5</v>
      </c>
      <c r="BU718">
        <f t="shared" si="124"/>
        <v>-1.5916331623189712E-5</v>
      </c>
      <c r="BV718">
        <f t="shared" si="124"/>
        <v>-1.6126377328675938E-5</v>
      </c>
      <c r="BW718">
        <f t="shared" si="124"/>
        <v>-1.6324461472996235E-5</v>
      </c>
      <c r="BX718">
        <f t="shared" si="124"/>
        <v>-1.6510649889442689E-5</v>
      </c>
      <c r="BY718">
        <f t="shared" si="124"/>
        <v>-1.6685014357390589E-5</v>
      </c>
      <c r="BZ718">
        <f t="shared" si="124"/>
        <v>-1.6847631059993479E-5</v>
      </c>
      <c r="CA718">
        <f t="shared" si="124"/>
        <v>-1.6998579085240994E-5</v>
      </c>
      <c r="CB718">
        <f t="shared" si="122"/>
        <v>-1.7137938979056301E-5</v>
      </c>
      <c r="CC718">
        <f t="shared" si="122"/>
        <v>-1.726579135877565E-5</v>
      </c>
      <c r="CD718">
        <f t="shared" si="122"/>
        <v>-1.7382215594976158E-5</v>
      </c>
      <c r="CE718">
        <f t="shared" si="122"/>
        <v>-1.7487288569201423E-5</v>
      </c>
      <c r="CF718">
        <f t="shared" si="122"/>
        <v>-1.7581083514679455E-5</v>
      </c>
      <c r="CG718">
        <f t="shared" si="122"/>
        <v>-1.7663668946637009E-5</v>
      </c>
      <c r="CH718">
        <f t="shared" si="122"/>
        <v>-1.7735107688290196E-5</v>
      </c>
      <c r="CI718">
        <f t="shared" si="122"/>
        <v>-1.7795455998036729E-5</v>
      </c>
      <c r="CJ718">
        <f t="shared" si="122"/>
        <v>-1.7844762802792449E-5</v>
      </c>
      <c r="CK718">
        <f t="shared" si="122"/>
        <v>-1.7883069041807429E-5</v>
      </c>
      <c r="CL718">
        <f t="shared" ref="CL718:EW721" si="125">$D$589*(COS($D$593*CL$607))^4-$D$591*(SIN(PI()*$A718/$B$591)*SIN($D$593*CL$607))^2</f>
        <v>-1.7910407124667464E-5</v>
      </c>
      <c r="CM718">
        <f t="shared" si="125"/>
        <v>-1.792680050653902E-5</v>
      </c>
      <c r="CN718">
        <f t="shared" si="125"/>
        <v>-1.7932263383051924E-5</v>
      </c>
      <c r="CO718">
        <f t="shared" si="125"/>
        <v>-1.792680050653902E-5</v>
      </c>
      <c r="CP718">
        <f t="shared" si="125"/>
        <v>-1.7910407124667464E-5</v>
      </c>
      <c r="CQ718">
        <f t="shared" si="125"/>
        <v>-1.7883069041807429E-5</v>
      </c>
      <c r="CR718">
        <f t="shared" si="125"/>
        <v>-1.7844762802792449E-5</v>
      </c>
      <c r="CS718">
        <f t="shared" si="125"/>
        <v>-1.7795455998036729E-5</v>
      </c>
      <c r="CT718">
        <f t="shared" si="125"/>
        <v>-1.7735107688290196E-5</v>
      </c>
      <c r="CU718">
        <f t="shared" si="125"/>
        <v>-1.7663668946637013E-5</v>
      </c>
      <c r="CV718">
        <f t="shared" si="125"/>
        <v>-1.7581083514679455E-5</v>
      </c>
      <c r="CW718">
        <f t="shared" si="125"/>
        <v>-1.7487288569201423E-5</v>
      </c>
      <c r="CX718">
        <f t="shared" si="125"/>
        <v>-1.7382215594976158E-5</v>
      </c>
      <c r="CY718">
        <f t="shared" si="125"/>
        <v>-1.726579135877565E-5</v>
      </c>
      <c r="CZ718">
        <f t="shared" si="125"/>
        <v>-1.7137938979056308E-5</v>
      </c>
      <c r="DA718">
        <f t="shared" si="125"/>
        <v>-1.6998579085240994E-5</v>
      </c>
      <c r="DB718">
        <f t="shared" si="125"/>
        <v>-1.6847631059993479E-5</v>
      </c>
      <c r="DC718">
        <f t="shared" si="125"/>
        <v>-1.6685014357390589E-5</v>
      </c>
      <c r="DD718">
        <f t="shared" si="125"/>
        <v>-1.6510649889442689E-5</v>
      </c>
      <c r="DE718">
        <f t="shared" si="125"/>
        <v>-1.6324461472996238E-5</v>
      </c>
      <c r="DF718">
        <f t="shared" si="125"/>
        <v>-1.6126377328675942E-5</v>
      </c>
      <c r="DG718">
        <f t="shared" si="125"/>
        <v>-1.5916331623189712E-5</v>
      </c>
      <c r="DH718">
        <f t="shared" si="125"/>
        <v>-1.5694266046029526E-5</v>
      </c>
      <c r="DI718">
        <f t="shared" si="125"/>
        <v>-1.5460131411356424E-5</v>
      </c>
      <c r="DJ718">
        <f t="shared" si="125"/>
        <v>-1.5213889275659897E-5</v>
      </c>
      <c r="DK718">
        <f t="shared" si="125"/>
        <v>-1.4955513561631665E-5</v>
      </c>
      <c r="DL718">
        <f t="shared" si="125"/>
        <v>-1.4684992178592261E-5</v>
      </c>
      <c r="DM718">
        <f t="shared" si="125"/>
        <v>-1.4402328629756356E-5</v>
      </c>
      <c r="DN718">
        <f t="shared" si="125"/>
        <v>-1.4107543596620039E-5</v>
      </c>
      <c r="DO718">
        <f t="shared" si="125"/>
        <v>-1.38006764907999E-5</v>
      </c>
      <c r="DP718">
        <f t="shared" si="125"/>
        <v>-1.3481786963750008E-5</v>
      </c>
      <c r="DQ718">
        <f t="shared" si="125"/>
        <v>-1.3150956364928515E-5</v>
      </c>
      <c r="DR718">
        <f t="shared" si="125"/>
        <v>-1.2808289139178903E-5</v>
      </c>
      <c r="DS718">
        <f t="shared" si="125"/>
        <v>-1.2453914154332968E-5</v>
      </c>
      <c r="DT718">
        <f t="shared" si="125"/>
        <v>-1.20879859503299E-5</v>
      </c>
      <c r="DU718">
        <f t="shared" si="125"/>
        <v>-1.171068590147917E-5</v>
      </c>
      <c r="DV718">
        <f t="shared" si="125"/>
        <v>-1.1322223283871601E-5</v>
      </c>
      <c r="DW718">
        <f t="shared" si="125"/>
        <v>-1.0922836240360972E-5</v>
      </c>
      <c r="DX718">
        <f t="shared" si="125"/>
        <v>-1.0512792635997342E-5</v>
      </c>
      <c r="DY718">
        <f t="shared" si="125"/>
        <v>-1.0092390797288372E-5</v>
      </c>
      <c r="DZ718">
        <f t="shared" si="125"/>
        <v>-9.6619601291968129E-6</v>
      </c>
      <c r="EA718">
        <f t="shared" si="125"/>
        <v>-9.2218616043453046E-6</v>
      </c>
      <c r="EB718">
        <f t="shared" si="125"/>
        <v>-8.7724881194942701E-6</v>
      </c>
      <c r="EC718">
        <f t="shared" si="125"/>
        <v>-8.3142647149790158E-6</v>
      </c>
      <c r="ED718">
        <f t="shared" si="125"/>
        <v>-7.8476486534374962E-6</v>
      </c>
      <c r="EE718">
        <f t="shared" si="125"/>
        <v>-7.373129354826601E-6</v>
      </c>
      <c r="EF718">
        <f t="shared" si="125"/>
        <v>-6.8912281854082507E-6</v>
      </c>
      <c r="EG718">
        <f t="shared" si="125"/>
        <v>-6.4024980990857884E-6</v>
      </c>
      <c r="EH718">
        <f t="shared" si="125"/>
        <v>-5.9075231301799035E-6</v>
      </c>
      <c r="EI718">
        <f t="shared" si="125"/>
        <v>-5.4069177374515526E-6</v>
      </c>
      <c r="EJ718">
        <f t="shared" si="125"/>
        <v>-4.901325999899853E-6</v>
      </c>
      <c r="EK718">
        <f t="shared" si="125"/>
        <v>-4.3914206655858723E-6</v>
      </c>
      <c r="EL718">
        <f t="shared" si="125"/>
        <v>-3.8779020554520362E-6</v>
      </c>
      <c r="EM718">
        <f t="shared" si="125"/>
        <v>-3.3614968248198024E-6</v>
      </c>
      <c r="EN718">
        <f t="shared" si="125"/>
        <v>-2.8429565859519279E-6</v>
      </c>
      <c r="EO718">
        <f t="shared" si="125"/>
        <v>-2.3230563957545651E-6</v>
      </c>
      <c r="EP718">
        <f t="shared" si="125"/>
        <v>-1.802593113368662E-6</v>
      </c>
      <c r="EQ718">
        <f t="shared" si="125"/>
        <v>-1.2823836330523551E-6</v>
      </c>
      <c r="ER718">
        <f t="shared" si="125"/>
        <v>-7.6326299838717684E-7</v>
      </c>
      <c r="ES718">
        <f t="shared" si="125"/>
        <v>-2.4608240444366334E-7</v>
      </c>
      <c r="ET718">
        <f t="shared" si="125"/>
        <v>2.6829290488236706E-7</v>
      </c>
      <c r="EU718">
        <f t="shared" si="125"/>
        <v>7.789858366098048E-7</v>
      </c>
      <c r="EV718">
        <f t="shared" si="125"/>
        <v>1.285109737227418E-6</v>
      </c>
      <c r="EW718">
        <f t="shared" si="125"/>
        <v>1.7857707613321081E-6</v>
      </c>
      <c r="EX718">
        <f t="shared" si="123"/>
        <v>2.2800703111880066E-6</v>
      </c>
      <c r="EY718">
        <f t="shared" si="123"/>
        <v>2.7671075376539851E-6</v>
      </c>
      <c r="EZ718">
        <f t="shared" si="123"/>
        <v>3.2459818925825345E-6</v>
      </c>
      <c r="FA718">
        <f t="shared" si="123"/>
        <v>3.7157957224919923E-6</v>
      </c>
      <c r="FB718">
        <f t="shared" si="123"/>
        <v>4.1756568930617511E-6</v>
      </c>
      <c r="FC718">
        <f t="shared" si="123"/>
        <v>4.6246814337944829E-6</v>
      </c>
      <c r="FD718">
        <f t="shared" si="123"/>
        <v>5.0619961920342783E-6</v>
      </c>
      <c r="FE718">
        <f t="shared" si="123"/>
        <v>5.4867414854241297E-6</v>
      </c>
      <c r="FF718">
        <f t="shared" si="123"/>
        <v>5.898073741831084E-6</v>
      </c>
      <c r="FG718">
        <f t="shared" si="123"/>
        <v>6.2951681157644277E-6</v>
      </c>
      <c r="FH718">
        <f t="shared" si="123"/>
        <v>6.6772210703590528E-6</v>
      </c>
      <c r="FI718">
        <f t="shared" si="123"/>
        <v>7.0434529140954535E-6</v>
      </c>
      <c r="FJ718">
        <f t="shared" si="123"/>
        <v>7.3931102815762915E-6</v>
      </c>
      <c r="FK718">
        <f t="shared" si="123"/>
        <v>7.7254685478792739E-6</v>
      </c>
      <c r="FL718">
        <f t="shared" si="123"/>
        <v>8.0398341662538449E-6</v>
      </c>
      <c r="FM718">
        <f t="shared" si="123"/>
        <v>8.3355469192257289E-6</v>
      </c>
      <c r="FN718">
        <f t="shared" si="123"/>
        <v>8.6119820735163449E-6</v>
      </c>
      <c r="FO718">
        <f t="shared" si="123"/>
        <v>8.8685524295716246E-6</v>
      </c>
      <c r="FP718">
        <f t="shared" si="123"/>
        <v>9.1047102569266957E-6</v>
      </c>
      <c r="FQ718">
        <f t="shared" si="123"/>
        <v>9.3199491071046186E-6</v>
      </c>
      <c r="FR718">
        <f t="shared" si="123"/>
        <v>9.5138054962596113E-6</v>
      </c>
      <c r="FS718">
        <f t="shared" si="123"/>
        <v>9.6858604503229459E-6</v>
      </c>
      <c r="FT718">
        <f t="shared" si="123"/>
        <v>9.8357409059925009E-6</v>
      </c>
      <c r="FU718">
        <f t="shared" si="123"/>
        <v>9.9631209615202354E-6</v>
      </c>
      <c r="FV718">
        <f t="shared" si="123"/>
        <v>1.0067722971894542E-5</v>
      </c>
      <c r="FW718">
        <f t="shared" si="123"/>
        <v>1.0149318483681973E-5</v>
      </c>
      <c r="FX718">
        <f t="shared" si="123"/>
        <v>1.0207729005482815E-5</v>
      </c>
      <c r="FY718">
        <f t="shared" si="123"/>
        <v>1.0242826610664387E-5</v>
      </c>
      <c r="FZ718">
        <f t="shared" si="123"/>
        <v>1.0254534369760704E-5</v>
      </c>
    </row>
    <row r="719" spans="1:182">
      <c r="A719">
        <f t="shared" si="77"/>
        <v>111</v>
      </c>
      <c r="B719">
        <f t="shared" si="111"/>
        <v>1.0254534369760704E-5</v>
      </c>
      <c r="C719">
        <f t="shared" si="111"/>
        <v>1.0242897433342979E-5</v>
      </c>
      <c r="D719">
        <f t="shared" si="111"/>
        <v>1.0208012209910657E-5</v>
      </c>
      <c r="E719">
        <f t="shared" si="111"/>
        <v>1.0149955370175276E-5</v>
      </c>
      <c r="F719">
        <f t="shared" si="111"/>
        <v>1.0068854409862403E-5</v>
      </c>
      <c r="G719">
        <f t="shared" si="111"/>
        <v>9.9648872178369564E-6</v>
      </c>
      <c r="H719">
        <f t="shared" si="111"/>
        <v>9.8382814741040155E-6</v>
      </c>
      <c r="I719">
        <f t="shared" si="111"/>
        <v>9.6893138802955375E-6</v>
      </c>
      <c r="J719">
        <f t="shared" si="111"/>
        <v>9.5183092259780002E-6</v>
      </c>
      <c r="K719">
        <f t="shared" si="111"/>
        <v>9.3256392948250784E-6</v>
      </c>
      <c r="L719">
        <f t="shared" si="111"/>
        <v>9.1117216153891673E-6</v>
      </c>
      <c r="M719">
        <f t="shared" si="111"/>
        <v>8.8770180618730285E-6</v>
      </c>
      <c r="N719">
        <f t="shared" si="111"/>
        <v>8.6220333109449327E-6</v>
      </c>
      <c r="O719">
        <f t="shared" si="111"/>
        <v>8.3473131612541576E-6</v>
      </c>
      <c r="P719">
        <f t="shared" si="111"/>
        <v>8.053442722885825E-6</v>
      </c>
      <c r="Q719">
        <f t="shared" ref="Q719:CB723" si="126">$D$589*(COS($D$593*Q$607))^4-$D$591*(SIN(PI()*$A719/$B$591)*SIN($D$593*Q$607))^2</f>
        <v>7.7410444845419834E-6</v>
      </c>
      <c r="R719">
        <f t="shared" si="126"/>
        <v>7.4107762667473646E-6</v>
      </c>
      <c r="S719">
        <f t="shared" si="126"/>
        <v>7.0633290698503805E-6</v>
      </c>
      <c r="T719">
        <f t="shared" si="126"/>
        <v>6.6994248260209258E-6</v>
      </c>
      <c r="U719">
        <f t="shared" si="126"/>
        <v>6.3198140648343751E-6</v>
      </c>
      <c r="V719">
        <f t="shared" si="126"/>
        <v>5.9252735023737741E-6</v>
      </c>
      <c r="W719">
        <f t="shared" si="126"/>
        <v>5.5166035640783112E-6</v>
      </c>
      <c r="X719">
        <f t="shared" si="126"/>
        <v>5.0946258518142097E-6</v>
      </c>
      <c r="Y719">
        <f t="shared" si="126"/>
        <v>4.660180565843104E-6</v>
      </c>
      <c r="Z719">
        <f t="shared" si="126"/>
        <v>4.2141238925120779E-6</v>
      </c>
      <c r="AA719">
        <f t="shared" si="126"/>
        <v>3.757325368587755E-6</v>
      </c>
      <c r="AB719">
        <f t="shared" si="126"/>
        <v>3.2906652332043019E-6</v>
      </c>
      <c r="AC719">
        <f t="shared" si="126"/>
        <v>2.8150317783913436E-6</v>
      </c>
      <c r="AD719">
        <f t="shared" si="126"/>
        <v>2.3313187090929483E-6</v>
      </c>
      <c r="AE719">
        <f t="shared" si="126"/>
        <v>1.8404225234831915E-6</v>
      </c>
      <c r="AF719">
        <f t="shared" si="126"/>
        <v>1.3432399242280972E-6</v>
      </c>
      <c r="AG719">
        <f t="shared" si="126"/>
        <v>8.4066527113868065E-7</v>
      </c>
      <c r="AH719">
        <f t="shared" si="126"/>
        <v>3.3358808540662192E-7</v>
      </c>
      <c r="AI719">
        <f t="shared" si="126"/>
        <v>-1.7710938468634711E-7</v>
      </c>
      <c r="AJ719">
        <f t="shared" si="126"/>
        <v>-6.9055452703972893E-7</v>
      </c>
      <c r="AK719">
        <f t="shared" si="126"/>
        <v>-1.2058866488300428E-6</v>
      </c>
      <c r="AL719">
        <f t="shared" si="126"/>
        <v>-1.7222591707061073E-6</v>
      </c>
      <c r="AM719">
        <f t="shared" si="126"/>
        <v>-2.2388417238292422E-6</v>
      </c>
      <c r="AN719">
        <f t="shared" si="126"/>
        <v>-2.7548221420121019E-6</v>
      </c>
      <c r="AO719">
        <f t="shared" si="126"/>
        <v>-3.2694083417521734E-6</v>
      </c>
      <c r="AP719">
        <f t="shared" si="126"/>
        <v>-3.7818300835308799E-6</v>
      </c>
      <c r="AQ719">
        <f t="shared" si="126"/>
        <v>-4.2913406083530609E-6</v>
      </c>
      <c r="AR719">
        <f t="shared" si="126"/>
        <v>-4.7972181441317731E-6</v>
      </c>
      <c r="AS719">
        <f t="shared" si="126"/>
        <v>-5.2987672771767002E-6</v>
      </c>
      <c r="AT719">
        <f t="shared" si="126"/>
        <v>-5.7953201847176408E-6</v>
      </c>
      <c r="AU719">
        <f t="shared" si="126"/>
        <v>-6.286237725084425E-6</v>
      </c>
      <c r="AV719">
        <f t="shared" si="126"/>
        <v>-6.7709103828678018E-6</v>
      </c>
      <c r="AW719">
        <f t="shared" si="126"/>
        <v>-7.2487590670987283E-6</v>
      </c>
      <c r="AX719">
        <f t="shared" si="126"/>
        <v>-7.7192357612028544E-6</v>
      </c>
      <c r="AY719">
        <f t="shared" si="126"/>
        <v>-8.1818240242091088E-6</v>
      </c>
      <c r="AZ719">
        <f t="shared" si="126"/>
        <v>-8.6360393434126966E-6</v>
      </c>
      <c r="BA719">
        <f t="shared" si="126"/>
        <v>-9.0814293394102119E-6</v>
      </c>
      <c r="BB719">
        <f t="shared" si="126"/>
        <v>-9.517573825133918E-6</v>
      </c>
      <c r="BC719">
        <f t="shared" si="126"/>
        <v>-9.9440847212109901E-6</v>
      </c>
      <c r="BD719">
        <f t="shared" si="126"/>
        <v>-1.0360605830657175E-5</v>
      </c>
      <c r="BE719">
        <f t="shared" si="126"/>
        <v>-1.0766812476580578E-5</v>
      </c>
      <c r="BF719">
        <f t="shared" si="126"/>
        <v>-1.1162411007216333E-5</v>
      </c>
      <c r="BG719">
        <f t="shared" si="126"/>
        <v>-1.1547138173233769E-5</v>
      </c>
      <c r="BH719">
        <f t="shared" si="126"/>
        <v>-1.1920760382851437E-5</v>
      </c>
      <c r="BI719">
        <f t="shared" si="126"/>
        <v>-1.2283072840859122E-5</v>
      </c>
      <c r="BJ719">
        <f t="shared" si="126"/>
        <v>-1.263389857817686E-5</v>
      </c>
      <c r="BK719">
        <f t="shared" si="126"/>
        <v>-1.2973087379076877E-5</v>
      </c>
      <c r="BL719">
        <f t="shared" si="126"/>
        <v>-1.3300514613652237E-5</v>
      </c>
      <c r="BM719">
        <f t="shared" si="126"/>
        <v>-1.361607998353453E-5</v>
      </c>
      <c r="BN719">
        <f t="shared" si="126"/>
        <v>-1.3919706189239096E-5</v>
      </c>
      <c r="BO719">
        <f t="shared" si="126"/>
        <v>-1.4211337527849398E-5</v>
      </c>
      <c r="BP719">
        <f t="shared" si="126"/>
        <v>-1.4490938430039865E-5</v>
      </c>
      <c r="BQ719">
        <f t="shared" si="126"/>
        <v>-1.4758491945677572E-5</v>
      </c>
      <c r="BR719">
        <f t="shared" si="126"/>
        <v>-1.5013998187437102E-5</v>
      </c>
      <c r="BS719">
        <f t="shared" si="126"/>
        <v>-1.5257472742007886E-5</v>
      </c>
      <c r="BT719">
        <f t="shared" si="126"/>
        <v>-1.5488945058569492E-5</v>
      </c>
      <c r="BU719">
        <f t="shared" si="126"/>
        <v>-1.570845682425694E-5</v>
      </c>
      <c r="BV719">
        <f t="shared" si="126"/>
        <v>-1.5916060336335091E-5</v>
      </c>
      <c r="BW719">
        <f t="shared" si="126"/>
        <v>-1.6111816880748451E-5</v>
      </c>
      <c r="BX719">
        <f t="shared" si="126"/>
        <v>-1.6295795126611043E-5</v>
      </c>
      <c r="BY719">
        <f t="shared" si="126"/>
        <v>-1.6468069546050571E-5</v>
      </c>
      <c r="BZ719">
        <f t="shared" si="126"/>
        <v>-1.6628718868622741E-5</v>
      </c>
      <c r="CA719">
        <f t="shared" si="126"/>
        <v>-1.6777824579266703E-5</v>
      </c>
      <c r="CB719">
        <f t="shared" si="122"/>
        <v>-1.6915469468482173E-5</v>
      </c>
      <c r="CC719">
        <f t="shared" si="122"/>
        <v>-1.7041736243074334E-5</v>
      </c>
      <c r="CD719">
        <f t="shared" si="122"/>
        <v>-1.7156706205435909E-5</v>
      </c>
      <c r="CE719">
        <f t="shared" si="122"/>
        <v>-1.7260458008919159E-5</v>
      </c>
      <c r="CF719">
        <f t="shared" si="122"/>
        <v>-1.7353066496395126E-5</v>
      </c>
      <c r="CG719">
        <f t="shared" si="122"/>
        <v>-1.7434601628606881E-5</v>
      </c>
      <c r="CH719">
        <f t="shared" si="122"/>
        <v>-1.750512750839899E-5</v>
      </c>
      <c r="CI719">
        <f t="shared" si="122"/>
        <v>-1.7564701506350733E-5</v>
      </c>
      <c r="CJ719">
        <f t="shared" si="122"/>
        <v>-1.7613373492757595E-5</v>
      </c>
      <c r="CK719">
        <f t="shared" si="122"/>
        <v>-1.7651185180298014E-5</v>
      </c>
      <c r="CL719">
        <f t="shared" si="125"/>
        <v>-1.7678169581092589E-5</v>
      </c>
      <c r="CM719">
        <f t="shared" si="125"/>
        <v>-1.7694350581214894E-5</v>
      </c>
      <c r="CN719">
        <f t="shared" si="125"/>
        <v>-1.7699742635049207E-5</v>
      </c>
      <c r="CO719">
        <f t="shared" si="125"/>
        <v>-1.7694350581214894E-5</v>
      </c>
      <c r="CP719">
        <f t="shared" si="125"/>
        <v>-1.7678169581092589E-5</v>
      </c>
      <c r="CQ719">
        <f t="shared" si="125"/>
        <v>-1.7651185180298014E-5</v>
      </c>
      <c r="CR719">
        <f t="shared" si="125"/>
        <v>-1.7613373492757595E-5</v>
      </c>
      <c r="CS719">
        <f t="shared" si="125"/>
        <v>-1.7564701506350733E-5</v>
      </c>
      <c r="CT719">
        <f t="shared" si="125"/>
        <v>-1.750512750839899E-5</v>
      </c>
      <c r="CU719">
        <f t="shared" si="125"/>
        <v>-1.7434601628606888E-5</v>
      </c>
      <c r="CV719">
        <f t="shared" si="125"/>
        <v>-1.7353066496395126E-5</v>
      </c>
      <c r="CW719">
        <f t="shared" si="125"/>
        <v>-1.7260458008919159E-5</v>
      </c>
      <c r="CX719">
        <f t="shared" si="125"/>
        <v>-1.7156706205435909E-5</v>
      </c>
      <c r="CY719">
        <f t="shared" si="125"/>
        <v>-1.7041736243074334E-5</v>
      </c>
      <c r="CZ719">
        <f t="shared" si="125"/>
        <v>-1.6915469468482176E-5</v>
      </c>
      <c r="DA719">
        <f t="shared" si="125"/>
        <v>-1.6777824579266703E-5</v>
      </c>
      <c r="DB719">
        <f t="shared" si="125"/>
        <v>-1.6628718868622741E-5</v>
      </c>
      <c r="DC719">
        <f t="shared" si="125"/>
        <v>-1.6468069546050571E-5</v>
      </c>
      <c r="DD719">
        <f t="shared" si="125"/>
        <v>-1.6295795126611043E-5</v>
      </c>
      <c r="DE719">
        <f t="shared" si="125"/>
        <v>-1.6111816880748451E-5</v>
      </c>
      <c r="DF719">
        <f t="shared" si="125"/>
        <v>-1.5916060336335098E-5</v>
      </c>
      <c r="DG719">
        <f t="shared" si="125"/>
        <v>-1.5708456824256943E-5</v>
      </c>
      <c r="DH719">
        <f t="shared" si="125"/>
        <v>-1.5488945058569496E-5</v>
      </c>
      <c r="DI719">
        <f t="shared" si="125"/>
        <v>-1.5257472742007886E-5</v>
      </c>
      <c r="DJ719">
        <f t="shared" si="125"/>
        <v>-1.5013998187437102E-5</v>
      </c>
      <c r="DK719">
        <f t="shared" si="125"/>
        <v>-1.4758491945677569E-5</v>
      </c>
      <c r="DL719">
        <f t="shared" si="125"/>
        <v>-1.4490938430039865E-5</v>
      </c>
      <c r="DM719">
        <f t="shared" si="125"/>
        <v>-1.4211337527849403E-5</v>
      </c>
      <c r="DN719">
        <f t="shared" si="125"/>
        <v>-1.3919706189239091E-5</v>
      </c>
      <c r="DO719">
        <f t="shared" si="125"/>
        <v>-1.3616079983534534E-5</v>
      </c>
      <c r="DP719">
        <f t="shared" si="125"/>
        <v>-1.3300514613652237E-5</v>
      </c>
      <c r="DQ719">
        <f t="shared" si="125"/>
        <v>-1.2973087379076879E-5</v>
      </c>
      <c r="DR719">
        <f t="shared" si="125"/>
        <v>-1.2633898578176864E-5</v>
      </c>
      <c r="DS719">
        <f t="shared" si="125"/>
        <v>-1.2283072840859122E-5</v>
      </c>
      <c r="DT719">
        <f t="shared" si="125"/>
        <v>-1.1920760382851443E-5</v>
      </c>
      <c r="DU719">
        <f t="shared" si="125"/>
        <v>-1.1547138173233763E-5</v>
      </c>
      <c r="DV719">
        <f t="shared" si="125"/>
        <v>-1.1162411007216335E-5</v>
      </c>
      <c r="DW719">
        <f t="shared" si="125"/>
        <v>-1.0766812476580573E-5</v>
      </c>
      <c r="DX719">
        <f t="shared" si="125"/>
        <v>-1.0360605830657175E-5</v>
      </c>
      <c r="DY719">
        <f t="shared" si="125"/>
        <v>-9.9440847212109851E-6</v>
      </c>
      <c r="DZ719">
        <f t="shared" si="125"/>
        <v>-9.517573825133918E-6</v>
      </c>
      <c r="EA719">
        <f t="shared" si="125"/>
        <v>-9.0814293394102187E-6</v>
      </c>
      <c r="EB719">
        <f t="shared" si="125"/>
        <v>-8.6360393434126966E-6</v>
      </c>
      <c r="EC719">
        <f t="shared" si="125"/>
        <v>-8.1818240242091122E-6</v>
      </c>
      <c r="ED719">
        <f t="shared" si="125"/>
        <v>-7.7192357612028544E-6</v>
      </c>
      <c r="EE719">
        <f t="shared" si="125"/>
        <v>-7.2487590670987334E-6</v>
      </c>
      <c r="EF719">
        <f t="shared" si="125"/>
        <v>-6.7709103828678001E-6</v>
      </c>
      <c r="EG719">
        <f t="shared" si="125"/>
        <v>-6.2862377250844284E-6</v>
      </c>
      <c r="EH719">
        <f t="shared" si="125"/>
        <v>-5.7953201847176374E-6</v>
      </c>
      <c r="EI719">
        <f t="shared" si="125"/>
        <v>-5.2987672771767035E-6</v>
      </c>
      <c r="EJ719">
        <f t="shared" si="125"/>
        <v>-4.7972181441317765E-6</v>
      </c>
      <c r="EK719">
        <f t="shared" si="125"/>
        <v>-4.2913406083530609E-6</v>
      </c>
      <c r="EL719">
        <f t="shared" si="125"/>
        <v>-3.781830083530888E-6</v>
      </c>
      <c r="EM719">
        <f t="shared" si="125"/>
        <v>-3.2694083417521734E-6</v>
      </c>
      <c r="EN719">
        <f t="shared" si="125"/>
        <v>-2.7548221420121045E-6</v>
      </c>
      <c r="EO719">
        <f t="shared" si="125"/>
        <v>-2.2388417238292354E-6</v>
      </c>
      <c r="EP719">
        <f t="shared" si="125"/>
        <v>-1.7222591707061107E-6</v>
      </c>
      <c r="EQ719">
        <f t="shared" si="125"/>
        <v>-1.2058866488300394E-6</v>
      </c>
      <c r="ER719">
        <f t="shared" si="125"/>
        <v>-6.9055452703972893E-7</v>
      </c>
      <c r="ES719">
        <f t="shared" si="125"/>
        <v>-1.7710938468635219E-7</v>
      </c>
      <c r="ET719">
        <f t="shared" si="125"/>
        <v>3.3358808540662192E-7</v>
      </c>
      <c r="EU719">
        <f t="shared" si="125"/>
        <v>8.4066527113867303E-7</v>
      </c>
      <c r="EV719">
        <f t="shared" si="125"/>
        <v>1.3432399242280972E-6</v>
      </c>
      <c r="EW719">
        <f t="shared" si="125"/>
        <v>1.8404225234831898E-6</v>
      </c>
      <c r="EX719">
        <f t="shared" si="123"/>
        <v>2.33131870909295E-6</v>
      </c>
      <c r="EY719">
        <f t="shared" si="123"/>
        <v>2.8150317783913373E-6</v>
      </c>
      <c r="EZ719">
        <f t="shared" si="123"/>
        <v>3.2906652332043036E-6</v>
      </c>
      <c r="FA719">
        <f t="shared" si="123"/>
        <v>3.757325368587755E-6</v>
      </c>
      <c r="FB719">
        <f t="shared" si="123"/>
        <v>4.2141238925120728E-6</v>
      </c>
      <c r="FC719">
        <f t="shared" si="123"/>
        <v>4.660180565843104E-6</v>
      </c>
      <c r="FD719">
        <f t="shared" si="123"/>
        <v>5.0946258518142021E-6</v>
      </c>
      <c r="FE719">
        <f t="shared" si="123"/>
        <v>5.5166035640783121E-6</v>
      </c>
      <c r="FF719">
        <f t="shared" si="123"/>
        <v>5.9252735023737665E-6</v>
      </c>
      <c r="FG719">
        <f t="shared" si="123"/>
        <v>6.319814064834376E-6</v>
      </c>
      <c r="FH719">
        <f t="shared" si="123"/>
        <v>6.6994248260209249E-6</v>
      </c>
      <c r="FI719">
        <f t="shared" si="123"/>
        <v>7.0633290698503839E-6</v>
      </c>
      <c r="FJ719">
        <f t="shared" si="123"/>
        <v>7.4107762667473646E-6</v>
      </c>
      <c r="FK719">
        <f t="shared" si="123"/>
        <v>7.741044484541975E-6</v>
      </c>
      <c r="FL719">
        <f t="shared" si="123"/>
        <v>8.053442722885825E-6</v>
      </c>
      <c r="FM719">
        <f t="shared" si="123"/>
        <v>8.3473131612541525E-6</v>
      </c>
      <c r="FN719">
        <f t="shared" si="123"/>
        <v>8.6220333109449327E-6</v>
      </c>
      <c r="FO719">
        <f t="shared" si="123"/>
        <v>8.8770180618730285E-6</v>
      </c>
      <c r="FP719">
        <f t="shared" si="123"/>
        <v>9.1117216153891673E-6</v>
      </c>
      <c r="FQ719">
        <f t="shared" si="123"/>
        <v>9.3256392948250733E-6</v>
      </c>
      <c r="FR719">
        <f t="shared" si="123"/>
        <v>9.5183092259780002E-6</v>
      </c>
      <c r="FS719">
        <f t="shared" si="123"/>
        <v>9.6893138802955375E-6</v>
      </c>
      <c r="FT719">
        <f t="shared" si="123"/>
        <v>9.8382814741040155E-6</v>
      </c>
      <c r="FU719">
        <f t="shared" si="123"/>
        <v>9.9648872178369564E-6</v>
      </c>
      <c r="FV719">
        <f t="shared" si="123"/>
        <v>1.0068854409862403E-5</v>
      </c>
      <c r="FW719">
        <f t="shared" si="123"/>
        <v>1.0149955370175276E-5</v>
      </c>
      <c r="FX719">
        <f t="shared" si="123"/>
        <v>1.0208012209910657E-5</v>
      </c>
      <c r="FY719">
        <f t="shared" si="123"/>
        <v>1.0242897433342979E-5</v>
      </c>
      <c r="FZ719">
        <f t="shared" si="123"/>
        <v>1.0254534369760704E-5</v>
      </c>
    </row>
    <row r="720" spans="1:182">
      <c r="A720">
        <f t="shared" si="77"/>
        <v>112</v>
      </c>
      <c r="B720">
        <f t="shared" ref="B720:Q735" si="127">$D$589*(COS($D$593*B$607))^4-$D$591*(SIN(PI()*$A720/$B$591)*SIN($D$593*B$607))^2</f>
        <v>1.0254534369760704E-5</v>
      </c>
      <c r="C720">
        <f t="shared" si="127"/>
        <v>1.0242971056216105E-5</v>
      </c>
      <c r="D720">
        <f t="shared" si="127"/>
        <v>1.0208306611705033E-5</v>
      </c>
      <c r="E720">
        <f t="shared" si="127"/>
        <v>1.0150617437953914E-5</v>
      </c>
      <c r="F720">
        <f t="shared" si="127"/>
        <v>1.0070030582743952E-5</v>
      </c>
      <c r="G720">
        <f t="shared" si="127"/>
        <v>9.966723308582187E-6</v>
      </c>
      <c r="H720">
        <f t="shared" si="127"/>
        <v>9.8409224914654358E-6</v>
      </c>
      <c r="I720">
        <f t="shared" si="127"/>
        <v>9.692903852346561E-6</v>
      </c>
      <c r="J720">
        <f t="shared" si="127"/>
        <v>9.5229910246369296E-6</v>
      </c>
      <c r="K720">
        <f t="shared" si="127"/>
        <v>9.331554461787675E-6</v>
      </c>
      <c r="L720">
        <f t="shared" si="127"/>
        <v>9.1190101896819012E-6</v>
      </c>
      <c r="M720">
        <f t="shared" si="127"/>
        <v>8.8858184092370954E-6</v>
      </c>
      <c r="N720">
        <f t="shared" si="127"/>
        <v>8.6324819552589098E-6</v>
      </c>
      <c r="O720">
        <f t="shared" si="127"/>
        <v>8.3595446182006918E-6</v>
      </c>
      <c r="P720">
        <f t="shared" si="127"/>
        <v>8.0675893360649911E-6</v>
      </c>
      <c r="Q720">
        <f t="shared" si="127"/>
        <v>7.7572362642309938E-6</v>
      </c>
      <c r="R720">
        <f t="shared" si="126"/>
        <v>7.4291407315030717E-6</v>
      </c>
      <c r="S720">
        <f t="shared" si="126"/>
        <v>7.083991091147561E-6</v>
      </c>
      <c r="T720">
        <f t="shared" si="126"/>
        <v>6.7225064761156223E-6</v>
      </c>
      <c r="U720">
        <f t="shared" si="126"/>
        <v>6.3454344680376544E-6</v>
      </c>
      <c r="V720">
        <f t="shared" si="126"/>
        <v>5.953548689917106E-6</v>
      </c>
      <c r="W720">
        <f t="shared" si="126"/>
        <v>5.5476463327473854E-6</v>
      </c>
      <c r="X720">
        <f t="shared" si="126"/>
        <v>5.1285456265234268E-6</v>
      </c>
      <c r="Y720">
        <f t="shared" si="126"/>
        <v>4.6970832663181731E-6</v>
      </c>
      <c r="Z720">
        <f t="shared" si="126"/>
        <v>4.2541118042431481E-6</v>
      </c>
      <c r="AA720">
        <f t="shared" si="126"/>
        <v>3.8004970182103008E-6</v>
      </c>
      <c r="AB720">
        <f t="shared" si="126"/>
        <v>3.3371152684595913E-6</v>
      </c>
      <c r="AC720">
        <f t="shared" si="126"/>
        <v>2.8648508528127509E-6</v>
      </c>
      <c r="AD720">
        <f t="shared" si="126"/>
        <v>2.3845933715585841E-6</v>
      </c>
      <c r="AE720">
        <f t="shared" si="126"/>
        <v>1.8972351127694241E-6</v>
      </c>
      <c r="AF720">
        <f t="shared" si="126"/>
        <v>1.4036684686924437E-6</v>
      </c>
      <c r="AG720">
        <f t="shared" si="126"/>
        <v>9.0478339365426731E-7</v>
      </c>
      <c r="AH720">
        <f t="shared" si="126"/>
        <v>4.014649136640556E-7</v>
      </c>
      <c r="AI720">
        <f t="shared" si="126"/>
        <v>-1.0540930240042376E-7</v>
      </c>
      <c r="AJ720">
        <f t="shared" si="126"/>
        <v>-6.1497130048477698E-7</v>
      </c>
      <c r="AK720">
        <f t="shared" si="126"/>
        <v>-1.1263651187786645E-6</v>
      </c>
      <c r="AL720">
        <f t="shared" si="126"/>
        <v>-1.6387489761470626E-6</v>
      </c>
      <c r="AM720">
        <f t="shared" si="126"/>
        <v>-2.1512973633245931E-6</v>
      </c>
      <c r="AN720">
        <f t="shared" si="126"/>
        <v>-2.6632030291336949E-6</v>
      </c>
      <c r="AO720">
        <f t="shared" si="126"/>
        <v>-3.1736788545299563E-6</v>
      </c>
      <c r="AP720">
        <f t="shared" si="126"/>
        <v>-3.6819596078527849E-6</v>
      </c>
      <c r="AQ720">
        <f t="shared" si="126"/>
        <v>-4.1873035752635794E-6</v>
      </c>
      <c r="AR720">
        <f t="shared" si="126"/>
        <v>-4.6889940609837944E-6</v>
      </c>
      <c r="AS720">
        <f t="shared" si="126"/>
        <v>-5.1863407525986518E-6</v>
      </c>
      <c r="AT720">
        <f t="shared" si="126"/>
        <v>-5.6786809473654888E-6</v>
      </c>
      <c r="AU720">
        <f t="shared" si="126"/>
        <v>-6.1653806361557337E-6</v>
      </c>
      <c r="AV720">
        <f t="shared" si="126"/>
        <v>-6.6458354423625695E-6</v>
      </c>
      <c r="AW720">
        <f t="shared" si="126"/>
        <v>-7.1194714138193872E-6</v>
      </c>
      <c r="AX720">
        <f t="shared" si="126"/>
        <v>-7.5857456664934419E-6</v>
      </c>
      <c r="AY720">
        <f t="shared" si="126"/>
        <v>-8.0441468794412026E-6</v>
      </c>
      <c r="AZ720">
        <f t="shared" si="126"/>
        <v>-8.4941956412334081E-6</v>
      </c>
      <c r="BA720">
        <f t="shared" si="126"/>
        <v>-8.9354446487750396E-6</v>
      </c>
      <c r="BB720">
        <f t="shared" si="126"/>
        <v>-9.367478760154939E-6</v>
      </c>
      <c r="BC720">
        <f t="shared" si="126"/>
        <v>-9.789914903858249E-6</v>
      </c>
      <c r="BD720">
        <f t="shared" si="126"/>
        <v>-1.020240184735883E-5</v>
      </c>
      <c r="BE720">
        <f t="shared" si="126"/>
        <v>-1.0604619828774566E-5</v>
      </c>
      <c r="BF720">
        <f t="shared" si="126"/>
        <v>-1.0996280055913895E-5</v>
      </c>
      <c r="BG720">
        <f t="shared" si="126"/>
        <v>-1.1377124077662302E-5</v>
      </c>
      <c r="BH720">
        <f t="shared" si="126"/>
        <v>-1.1746923033251482E-5</v>
      </c>
      <c r="BI720">
        <f t="shared" si="126"/>
        <v>-1.2105476785517321E-5</v>
      </c>
      <c r="BJ720">
        <f t="shared" si="126"/>
        <v>-1.245261294478382E-5</v>
      </c>
      <c r="BK720">
        <f t="shared" si="126"/>
        <v>-1.278818579050572E-5</v>
      </c>
      <c r="BL720">
        <f t="shared" si="126"/>
        <v>-1.3112075098260483E-5</v>
      </c>
      <c r="BM720">
        <f t="shared" si="126"/>
        <v>-1.3424184880098554E-5</v>
      </c>
      <c r="BN720">
        <f t="shared" si="126"/>
        <v>-1.3724442046636999E-5</v>
      </c>
      <c r="BO720">
        <f t="shared" si="126"/>
        <v>-1.4012794999614555E-5</v>
      </c>
      <c r="BP720">
        <f t="shared" si="126"/>
        <v>-1.4289212163913547E-5</v>
      </c>
      <c r="BQ720">
        <f t="shared" si="126"/>
        <v>-1.4553680468295256E-5</v>
      </c>
      <c r="BR720">
        <f t="shared" si="126"/>
        <v>-1.4806203784288933E-5</v>
      </c>
      <c r="BS720">
        <f t="shared" si="126"/>
        <v>-1.5046801332819573E-5</v>
      </c>
      <c r="BT720">
        <f t="shared" si="126"/>
        <v>-1.5275506068255432E-5</v>
      </c>
      <c r="BU720">
        <f t="shared" si="126"/>
        <v>-1.5492363049602832E-5</v>
      </c>
      <c r="BV720">
        <f t="shared" si="126"/>
        <v>-1.5697427808572404E-5</v>
      </c>
      <c r="BW720">
        <f t="shared" si="126"/>
        <v>-1.5890764724188242E-5</v>
      </c>
      <c r="BX720">
        <f t="shared" si="126"/>
        <v>-1.6072445413509361E-5</v>
      </c>
      <c r="BY720">
        <f t="shared" si="126"/>
        <v>-1.6242547147882196E-5</v>
      </c>
      <c r="BZ720">
        <f t="shared" si="126"/>
        <v>-1.6401151303944523E-5</v>
      </c>
      <c r="CA720">
        <f t="shared" si="126"/>
        <v>-1.6548341858355851E-5</v>
      </c>
      <c r="CB720">
        <f t="shared" si="122"/>
        <v>-1.6684203934938765E-5</v>
      </c>
      <c r="CC720">
        <f t="shared" si="122"/>
        <v>-1.6808822412581015E-5</v>
      </c>
      <c r="CD720">
        <f t="shared" si="122"/>
        <v>-1.6922280601871259E-5</v>
      </c>
      <c r="CE720">
        <f t="shared" si="122"/>
        <v>-1.7024658998024371E-5</v>
      </c>
      <c r="CF720">
        <f t="shared" si="122"/>
        <v>-1.7116034117196671E-5</v>
      </c>
      <c r="CG720">
        <f t="shared" si="122"/>
        <v>-1.7196477422800518E-5</v>
      </c>
      <c r="CH720">
        <f t="shared" si="122"/>
        <v>-1.7266054347903023E-5</v>
      </c>
      <c r="CI720">
        <f t="shared" si="122"/>
        <v>-1.7324823419238575E-5</v>
      </c>
      <c r="CJ720">
        <f t="shared" si="122"/>
        <v>-1.7372835487781758E-5</v>
      </c>
      <c r="CK720">
        <f t="shared" si="122"/>
        <v>-1.7410133070219267E-5</v>
      </c>
      <c r="CL720">
        <f t="shared" si="125"/>
        <v>-1.7436749805029575E-5</v>
      </c>
      <c r="CM720">
        <f t="shared" si="125"/>
        <v>-1.7452710026230629E-5</v>
      </c>
      <c r="CN720">
        <f t="shared" si="125"/>
        <v>-1.7458028457191821E-5</v>
      </c>
      <c r="CO720">
        <f t="shared" si="125"/>
        <v>-1.7452710026230629E-5</v>
      </c>
      <c r="CP720">
        <f t="shared" si="125"/>
        <v>-1.7436749805029575E-5</v>
      </c>
      <c r="CQ720">
        <f t="shared" si="125"/>
        <v>-1.7410133070219267E-5</v>
      </c>
      <c r="CR720">
        <f t="shared" si="125"/>
        <v>-1.7372835487781758E-5</v>
      </c>
      <c r="CS720">
        <f t="shared" si="125"/>
        <v>-1.7324823419238575E-5</v>
      </c>
      <c r="CT720">
        <f t="shared" si="125"/>
        <v>-1.7266054347903023E-5</v>
      </c>
      <c r="CU720">
        <f t="shared" si="125"/>
        <v>-1.7196477422800522E-5</v>
      </c>
      <c r="CV720">
        <f t="shared" si="125"/>
        <v>-1.7116034117196671E-5</v>
      </c>
      <c r="CW720">
        <f t="shared" si="125"/>
        <v>-1.7024658998024371E-5</v>
      </c>
      <c r="CX720">
        <f t="shared" si="125"/>
        <v>-1.6922280601871259E-5</v>
      </c>
      <c r="CY720">
        <f t="shared" si="125"/>
        <v>-1.6808822412581015E-5</v>
      </c>
      <c r="CZ720">
        <f t="shared" si="125"/>
        <v>-1.6684203934938772E-5</v>
      </c>
      <c r="DA720">
        <f t="shared" si="125"/>
        <v>-1.6548341858355851E-5</v>
      </c>
      <c r="DB720">
        <f t="shared" si="125"/>
        <v>-1.6401151303944523E-5</v>
      </c>
      <c r="DC720">
        <f t="shared" si="125"/>
        <v>-1.6242547147882196E-5</v>
      </c>
      <c r="DD720">
        <f t="shared" si="125"/>
        <v>-1.6072445413509361E-5</v>
      </c>
      <c r="DE720">
        <f t="shared" si="125"/>
        <v>-1.5890764724188245E-5</v>
      </c>
      <c r="DF720">
        <f t="shared" si="125"/>
        <v>-1.5697427808572407E-5</v>
      </c>
      <c r="DG720">
        <f t="shared" si="125"/>
        <v>-1.5492363049602839E-5</v>
      </c>
      <c r="DH720">
        <f t="shared" si="125"/>
        <v>-1.5275506068255439E-5</v>
      </c>
      <c r="DI720">
        <f t="shared" si="125"/>
        <v>-1.5046801332819573E-5</v>
      </c>
      <c r="DJ720">
        <f t="shared" si="125"/>
        <v>-1.4806203784288933E-5</v>
      </c>
      <c r="DK720">
        <f t="shared" si="125"/>
        <v>-1.4553680468295251E-5</v>
      </c>
      <c r="DL720">
        <f t="shared" si="125"/>
        <v>-1.4289212163913547E-5</v>
      </c>
      <c r="DM720">
        <f t="shared" si="125"/>
        <v>-1.401279499961456E-5</v>
      </c>
      <c r="DN720">
        <f t="shared" si="125"/>
        <v>-1.3724442046636996E-5</v>
      </c>
      <c r="DO720">
        <f t="shared" si="125"/>
        <v>-1.3424184880098554E-5</v>
      </c>
      <c r="DP720">
        <f t="shared" si="125"/>
        <v>-1.3112075098260483E-5</v>
      </c>
      <c r="DQ720">
        <f t="shared" si="125"/>
        <v>-1.2788185790505722E-5</v>
      </c>
      <c r="DR720">
        <f t="shared" si="125"/>
        <v>-1.2452612944783823E-5</v>
      </c>
      <c r="DS720">
        <f t="shared" si="125"/>
        <v>-1.2105476785517321E-5</v>
      </c>
      <c r="DT720">
        <f t="shared" si="125"/>
        <v>-1.1746923033251488E-5</v>
      </c>
      <c r="DU720">
        <f t="shared" si="125"/>
        <v>-1.1377124077662302E-5</v>
      </c>
      <c r="DV720">
        <f t="shared" si="125"/>
        <v>-1.0996280055913895E-5</v>
      </c>
      <c r="DW720">
        <f t="shared" si="125"/>
        <v>-1.0604619828774565E-5</v>
      </c>
      <c r="DX720">
        <f t="shared" si="125"/>
        <v>-1.0202401847358831E-5</v>
      </c>
      <c r="DY720">
        <f t="shared" si="125"/>
        <v>-9.7899149038582439E-6</v>
      </c>
      <c r="DZ720">
        <f t="shared" si="125"/>
        <v>-9.367478760154939E-6</v>
      </c>
      <c r="EA720">
        <f t="shared" si="125"/>
        <v>-8.9354446487750464E-6</v>
      </c>
      <c r="EB720">
        <f t="shared" si="125"/>
        <v>-8.4941956412334081E-6</v>
      </c>
      <c r="EC720">
        <f t="shared" si="125"/>
        <v>-8.044146879441206E-6</v>
      </c>
      <c r="ED720">
        <f t="shared" si="125"/>
        <v>-7.5857456664934419E-6</v>
      </c>
      <c r="EE720">
        <f t="shared" si="125"/>
        <v>-7.1194714138193923E-6</v>
      </c>
      <c r="EF720">
        <f t="shared" si="125"/>
        <v>-6.6458354423625678E-6</v>
      </c>
      <c r="EG720">
        <f t="shared" si="125"/>
        <v>-6.1653806361557388E-6</v>
      </c>
      <c r="EH720">
        <f t="shared" si="125"/>
        <v>-5.6786809473654854E-6</v>
      </c>
      <c r="EI720">
        <f t="shared" si="125"/>
        <v>-5.1863407525986552E-6</v>
      </c>
      <c r="EJ720">
        <f t="shared" si="125"/>
        <v>-4.6889940609838012E-6</v>
      </c>
      <c r="EK720">
        <f t="shared" si="125"/>
        <v>-4.1873035752635794E-6</v>
      </c>
      <c r="EL720">
        <f t="shared" si="125"/>
        <v>-3.6819596078527938E-6</v>
      </c>
      <c r="EM720">
        <f t="shared" si="125"/>
        <v>-3.1736788545299563E-6</v>
      </c>
      <c r="EN720">
        <f t="shared" si="125"/>
        <v>-2.6632030291336983E-6</v>
      </c>
      <c r="EO720">
        <f t="shared" si="125"/>
        <v>-2.1512973633245863E-6</v>
      </c>
      <c r="EP720">
        <f t="shared" si="125"/>
        <v>-1.638748976147066E-6</v>
      </c>
      <c r="EQ720">
        <f t="shared" si="125"/>
        <v>-1.1263651187786586E-6</v>
      </c>
      <c r="ER720">
        <f t="shared" si="125"/>
        <v>-6.1497130048477698E-7</v>
      </c>
      <c r="ES720">
        <f t="shared" si="125"/>
        <v>-1.0540930240042969E-7</v>
      </c>
      <c r="ET720">
        <f t="shared" si="125"/>
        <v>4.014649136640556E-7</v>
      </c>
      <c r="EU720">
        <f t="shared" si="125"/>
        <v>9.0478339365426054E-7</v>
      </c>
      <c r="EV720">
        <f t="shared" si="125"/>
        <v>1.4036684686924437E-6</v>
      </c>
      <c r="EW720">
        <f t="shared" si="125"/>
        <v>1.8972351127694224E-6</v>
      </c>
      <c r="EX720">
        <f t="shared" si="123"/>
        <v>2.3845933715585858E-6</v>
      </c>
      <c r="EY720">
        <f t="shared" si="123"/>
        <v>2.8648508528127449E-6</v>
      </c>
      <c r="EZ720">
        <f t="shared" si="123"/>
        <v>3.337115268459593E-6</v>
      </c>
      <c r="FA720">
        <f t="shared" si="123"/>
        <v>3.8004970182102995E-6</v>
      </c>
      <c r="FB720">
        <f t="shared" si="123"/>
        <v>4.254111804243143E-6</v>
      </c>
      <c r="FC720">
        <f t="shared" si="123"/>
        <v>4.6970832663181731E-6</v>
      </c>
      <c r="FD720">
        <f t="shared" si="123"/>
        <v>5.1285456265234192E-6</v>
      </c>
      <c r="FE720">
        <f t="shared" si="123"/>
        <v>5.5476463327473863E-6</v>
      </c>
      <c r="FF720">
        <f t="shared" si="123"/>
        <v>5.9535486899170984E-6</v>
      </c>
      <c r="FG720">
        <f t="shared" si="123"/>
        <v>6.3454344680376552E-6</v>
      </c>
      <c r="FH720">
        <f t="shared" si="123"/>
        <v>6.7225064761156206E-6</v>
      </c>
      <c r="FI720">
        <f t="shared" si="123"/>
        <v>7.0839910911475653E-6</v>
      </c>
      <c r="FJ720">
        <f t="shared" si="123"/>
        <v>7.4291407315030717E-6</v>
      </c>
      <c r="FK720">
        <f t="shared" si="123"/>
        <v>7.7572362642309853E-6</v>
      </c>
      <c r="FL720">
        <f t="shared" si="123"/>
        <v>8.0675893360649911E-6</v>
      </c>
      <c r="FM720">
        <f t="shared" si="123"/>
        <v>8.3595446182006884E-6</v>
      </c>
      <c r="FN720">
        <f t="shared" si="123"/>
        <v>8.6324819552589098E-6</v>
      </c>
      <c r="FO720">
        <f t="shared" si="123"/>
        <v>8.8858184092370937E-6</v>
      </c>
      <c r="FP720">
        <f t="shared" si="123"/>
        <v>9.1190101896819012E-6</v>
      </c>
      <c r="FQ720">
        <f t="shared" si="123"/>
        <v>9.3315544617876699E-6</v>
      </c>
      <c r="FR720">
        <f t="shared" si="123"/>
        <v>9.5229910246369296E-6</v>
      </c>
      <c r="FS720">
        <f t="shared" si="123"/>
        <v>9.692903852346561E-6</v>
      </c>
      <c r="FT720">
        <f t="shared" si="123"/>
        <v>9.8409224914654358E-6</v>
      </c>
      <c r="FU720">
        <f t="shared" si="123"/>
        <v>9.966723308582187E-6</v>
      </c>
      <c r="FV720">
        <f t="shared" si="123"/>
        <v>1.007003058274395E-5</v>
      </c>
      <c r="FW720">
        <f t="shared" si="123"/>
        <v>1.0150617437953914E-5</v>
      </c>
      <c r="FX720">
        <f t="shared" si="123"/>
        <v>1.0208306611705031E-5</v>
      </c>
      <c r="FY720">
        <f t="shared" si="123"/>
        <v>1.0242971056216105E-5</v>
      </c>
      <c r="FZ720">
        <f t="shared" si="123"/>
        <v>1.0254534369760704E-5</v>
      </c>
    </row>
    <row r="721" spans="1:182">
      <c r="A721">
        <f t="shared" si="77"/>
        <v>113</v>
      </c>
      <c r="B721">
        <f t="shared" si="127"/>
        <v>1.0254534369760704E-5</v>
      </c>
      <c r="C721">
        <f t="shared" si="127"/>
        <v>1.0243047389585635E-5</v>
      </c>
      <c r="D721">
        <f t="shared" si="127"/>
        <v>1.0208611852182702E-5</v>
      </c>
      <c r="E721">
        <f t="shared" si="127"/>
        <v>1.0151303880390281E-5</v>
      </c>
      <c r="F721">
        <f t="shared" si="127"/>
        <v>1.0071250057553706E-5</v>
      </c>
      <c r="G721">
        <f t="shared" si="127"/>
        <v>9.9686269967621812E-6</v>
      </c>
      <c r="H721">
        <f t="shared" si="127"/>
        <v>9.8436607404039227E-6</v>
      </c>
      <c r="I721">
        <f t="shared" si="127"/>
        <v>9.6966259926480682E-6</v>
      </c>
      <c r="J721">
        <f t="shared" si="127"/>
        <v>9.5278451881859082E-6</v>
      </c>
      <c r="K721">
        <f t="shared" si="127"/>
        <v>9.3376874012726327E-6</v>
      </c>
      <c r="L721">
        <f t="shared" si="127"/>
        <v>9.1265670997998407E-6</v>
      </c>
      <c r="M721">
        <f t="shared" si="127"/>
        <v>8.8949427497961518E-6</v>
      </c>
      <c r="N721">
        <f t="shared" si="127"/>
        <v>8.6433152763946723E-6</v>
      </c>
      <c r="O721">
        <f t="shared" si="127"/>
        <v>8.3722263879191605E-6</v>
      </c>
      <c r="P721">
        <f t="shared" si="127"/>
        <v>8.0822567703223047E-6</v>
      </c>
      <c r="Q721">
        <f t="shared" si="127"/>
        <v>7.7740241597569117E-6</v>
      </c>
      <c r="R721">
        <f t="shared" si="126"/>
        <v>7.4481813015719378E-6</v>
      </c>
      <c r="S721">
        <f t="shared" si="126"/>
        <v>7.1054138044967826E-6</v>
      </c>
      <c r="T721">
        <f t="shared" si="126"/>
        <v>6.7464378992079574E-6</v>
      </c>
      <c r="U721">
        <f t="shared" si="126"/>
        <v>6.3719981108594812E-6</v>
      </c>
      <c r="V721">
        <f t="shared" si="126"/>
        <v>5.9828648555005236E-6</v>
      </c>
      <c r="W721">
        <f t="shared" si="126"/>
        <v>5.5798319705994995E-6</v>
      </c>
      <c r="X721">
        <f t="shared" si="126"/>
        <v>5.1637141901413929E-6</v>
      </c>
      <c r="Y721">
        <f t="shared" si="126"/>
        <v>4.7353445749635876E-6</v>
      </c>
      <c r="Z721">
        <f t="shared" si="126"/>
        <v>4.2955719091441884E-6</v>
      </c>
      <c r="AA721">
        <f t="shared" si="126"/>
        <v>3.8452580733546469E-6</v>
      </c>
      <c r="AB721">
        <f t="shared" si="126"/>
        <v>3.3852754061355231E-6</v>
      </c>
      <c r="AC721">
        <f t="shared" si="126"/>
        <v>2.9165040640500726E-6</v>
      </c>
      <c r="AD721">
        <f t="shared" si="126"/>
        <v>2.4398293916150293E-6</v>
      </c>
      <c r="AE721">
        <f t="shared" si="126"/>
        <v>1.9561393118020739E-6</v>
      </c>
      <c r="AF721">
        <f t="shared" si="126"/>
        <v>1.466321747747333E-6</v>
      </c>
      <c r="AG721">
        <f t="shared" si="126"/>
        <v>9.7126208610092675E-7</v>
      </c>
      <c r="AH721">
        <f t="shared" si="126"/>
        <v>4.7184069219505738E-7</v>
      </c>
      <c r="AI721">
        <f t="shared" si="126"/>
        <v>-3.1069513091598414E-8</v>
      </c>
      <c r="AJ721">
        <f t="shared" si="126"/>
        <v>-5.3660540524117494E-7</v>
      </c>
      <c r="AK721">
        <f t="shared" si="126"/>
        <v>-1.0439159276332394E-6</v>
      </c>
      <c r="AL721">
        <f t="shared" si="126"/>
        <v>-1.552164273999839E-6</v>
      </c>
      <c r="AM721">
        <f t="shared" si="126"/>
        <v>-2.0605299735587226E-6</v>
      </c>
      <c r="AN721">
        <f t="shared" si="126"/>
        <v>-2.5682108710929047E-6</v>
      </c>
      <c r="AO721">
        <f t="shared" si="126"/>
        <v>-3.0744249947873349E-6</v>
      </c>
      <c r="AP721">
        <f t="shared" si="126"/>
        <v>-3.5784123052084861E-6</v>
      </c>
      <c r="AQ721">
        <f t="shared" si="126"/>
        <v>-4.0794363194165721E-6</v>
      </c>
      <c r="AR721">
        <f t="shared" si="126"/>
        <v>-4.5767856048305919E-6</v>
      </c>
      <c r="AS721">
        <f t="shared" si="126"/>
        <v>-5.0697751381196243E-6</v>
      </c>
      <c r="AT721">
        <f t="shared" si="126"/>
        <v>-5.5577475250672626E-6</v>
      </c>
      <c r="AU721">
        <f t="shared" si="126"/>
        <v>-6.0400740780459534E-6</v>
      </c>
      <c r="AV721">
        <f t="shared" si="126"/>
        <v>-6.5161557484412351E-6</v>
      </c>
      <c r="AW721">
        <f t="shared" si="126"/>
        <v>-6.9854239120788575E-6</v>
      </c>
      <c r="AX721">
        <f t="shared" si="126"/>
        <v>-7.447341006427089E-6</v>
      </c>
      <c r="AY721">
        <f t="shared" si="126"/>
        <v>-7.9014010190686527E-6</v>
      </c>
      <c r="AZ721">
        <f t="shared" si="126"/>
        <v>-8.3471298276581522E-6</v>
      </c>
      <c r="BA721">
        <f t="shared" si="126"/>
        <v>-8.7840853922981038E-6</v>
      </c>
      <c r="BB721">
        <f t="shared" si="126"/>
        <v>-9.2118578019761711E-6</v>
      </c>
      <c r="BC721">
        <f t="shared" si="126"/>
        <v>-9.6300691774045639E-6</v>
      </c>
      <c r="BD721">
        <f t="shared" si="126"/>
        <v>-1.0038373433286499E-5</v>
      </c>
      <c r="BE721">
        <f t="shared" si="126"/>
        <v>-1.0436455903700435E-5</v>
      </c>
      <c r="BF721">
        <f t="shared" si="126"/>
        <v>-1.0824032834937941E-5</v>
      </c>
      <c r="BG721">
        <f t="shared" si="126"/>
        <v>-1.1200850750751569E-5</v>
      </c>
      <c r="BH721">
        <f t="shared" si="126"/>
        <v>-1.1566685695562927E-5</v>
      </c>
      <c r="BI721">
        <f t="shared" si="126"/>
        <v>-1.1921342361744426E-5</v>
      </c>
      <c r="BJ721">
        <f t="shared" si="126"/>
        <v>-1.2264653107619152E-5</v>
      </c>
      <c r="BK721">
        <f t="shared" si="126"/>
        <v>-1.2596476873318814E-5</v>
      </c>
      <c r="BL721">
        <f t="shared" si="126"/>
        <v>-1.2916698002097375E-5</v>
      </c>
      <c r="BM721">
        <f t="shared" si="126"/>
        <v>-1.3225224975116317E-5</v>
      </c>
      <c r="BN721">
        <f t="shared" si="126"/>
        <v>-1.3521989068093372E-5</v>
      </c>
      <c r="BO721">
        <f t="shared" si="126"/>
        <v>-1.3806942938539344E-5</v>
      </c>
      <c r="BP721">
        <f t="shared" si="126"/>
        <v>-1.4080059152595032E-5</v>
      </c>
      <c r="BQ721">
        <f t="shared" si="126"/>
        <v>-1.4341328660721111E-5</v>
      </c>
      <c r="BR721">
        <f t="shared" si="126"/>
        <v>-1.4590759231687344E-5</v>
      </c>
      <c r="BS721">
        <f t="shared" si="126"/>
        <v>-1.4828373854452131E-5</v>
      </c>
      <c r="BT721">
        <f t="shared" si="126"/>
        <v>-1.5054209117619293E-5</v>
      </c>
      <c r="BU721">
        <f t="shared" si="126"/>
        <v>-1.5268313576205102E-5</v>
      </c>
      <c r="BV721">
        <f t="shared" si="126"/>
        <v>-1.547074611544518E-5</v>
      </c>
      <c r="BW721">
        <f t="shared" si="126"/>
        <v>-1.5661574321317905E-5</v>
      </c>
      <c r="BX721">
        <f t="shared" si="126"/>
        <v>-1.5840872867358671E-5</v>
      </c>
      <c r="BY721">
        <f t="shared" si="126"/>
        <v>-1.6008721927188558E-5</v>
      </c>
      <c r="BZ721">
        <f t="shared" si="126"/>
        <v>-1.6165205621982276E-5</v>
      </c>
      <c r="CA721">
        <f t="shared" si="126"/>
        <v>-1.6310410511854762E-5</v>
      </c>
      <c r="CB721">
        <f t="shared" si="126"/>
        <v>-1.6444424139854969E-5</v>
      </c>
      <c r="CC721">
        <f t="shared" si="122"/>
        <v>-1.6567333636920516E-5</v>
      </c>
      <c r="CD721">
        <f t="shared" si="122"/>
        <v>-1.667922439576964E-5</v>
      </c>
      <c r="CE721">
        <f t="shared" si="122"/>
        <v>-1.6780178821289772E-5</v>
      </c>
      <c r="CF721">
        <f t="shared" si="122"/>
        <v>-1.6870275164526092E-5</v>
      </c>
      <c r="CG721">
        <f t="shared" si="122"/>
        <v>-1.6949586446882467E-5</v>
      </c>
      <c r="CH721">
        <f t="shared" si="122"/>
        <v>-1.7018179480621956E-5</v>
      </c>
      <c r="CI721">
        <f t="shared" si="122"/>
        <v>-1.7076113991199012E-5</v>
      </c>
      <c r="CJ721">
        <f t="shared" si="122"/>
        <v>-1.7123441846371955E-5</v>
      </c>
      <c r="CK721">
        <f t="shared" si="122"/>
        <v>-1.7160206396436077E-5</v>
      </c>
      <c r="CL721">
        <f t="shared" si="125"/>
        <v>-1.7186441929287691E-5</v>
      </c>
      <c r="CM721">
        <f t="shared" si="125"/>
        <v>-1.7202173243380605E-5</v>
      </c>
      <c r="CN721">
        <f t="shared" si="125"/>
        <v>-1.7207415340972264E-5</v>
      </c>
      <c r="CO721">
        <f t="shared" si="125"/>
        <v>-1.7202173243380605E-5</v>
      </c>
      <c r="CP721">
        <f t="shared" si="125"/>
        <v>-1.7186441929287691E-5</v>
      </c>
      <c r="CQ721">
        <f t="shared" si="125"/>
        <v>-1.7160206396436077E-5</v>
      </c>
      <c r="CR721">
        <f t="shared" si="125"/>
        <v>-1.7123441846371955E-5</v>
      </c>
      <c r="CS721">
        <f t="shared" si="125"/>
        <v>-1.7076113991199012E-5</v>
      </c>
      <c r="CT721">
        <f t="shared" si="125"/>
        <v>-1.7018179480621956E-5</v>
      </c>
      <c r="CU721">
        <f t="shared" si="125"/>
        <v>-1.6949586446882473E-5</v>
      </c>
      <c r="CV721">
        <f t="shared" si="125"/>
        <v>-1.6870275164526092E-5</v>
      </c>
      <c r="CW721">
        <f t="shared" si="125"/>
        <v>-1.6780178821289772E-5</v>
      </c>
      <c r="CX721">
        <f t="shared" si="125"/>
        <v>-1.667922439576964E-5</v>
      </c>
      <c r="CY721">
        <f t="shared" si="125"/>
        <v>-1.6567333636920516E-5</v>
      </c>
      <c r="CZ721">
        <f t="shared" si="125"/>
        <v>-1.6444424139854972E-5</v>
      </c>
      <c r="DA721">
        <f t="shared" si="125"/>
        <v>-1.6310410511854762E-5</v>
      </c>
      <c r="DB721">
        <f t="shared" si="125"/>
        <v>-1.6165205621982276E-5</v>
      </c>
      <c r="DC721">
        <f t="shared" si="125"/>
        <v>-1.6008721927188558E-5</v>
      </c>
      <c r="DD721">
        <f t="shared" si="125"/>
        <v>-1.5840872867358671E-5</v>
      </c>
      <c r="DE721">
        <f t="shared" si="125"/>
        <v>-1.5661574321317911E-5</v>
      </c>
      <c r="DF721">
        <f t="shared" si="125"/>
        <v>-1.5470746115445183E-5</v>
      </c>
      <c r="DG721">
        <f t="shared" si="125"/>
        <v>-1.5268313576205106E-5</v>
      </c>
      <c r="DH721">
        <f t="shared" si="125"/>
        <v>-1.5054209117619299E-5</v>
      </c>
      <c r="DI721">
        <f t="shared" si="125"/>
        <v>-1.4828373854452131E-5</v>
      </c>
      <c r="DJ721">
        <f t="shared" si="125"/>
        <v>-1.4590759231687344E-5</v>
      </c>
      <c r="DK721">
        <f t="shared" si="125"/>
        <v>-1.4341328660721109E-5</v>
      </c>
      <c r="DL721">
        <f t="shared" si="125"/>
        <v>-1.4080059152595032E-5</v>
      </c>
      <c r="DM721">
        <f t="shared" si="125"/>
        <v>-1.380694293853935E-5</v>
      </c>
      <c r="DN721">
        <f t="shared" si="125"/>
        <v>-1.3521989068093372E-5</v>
      </c>
      <c r="DO721">
        <f t="shared" si="125"/>
        <v>-1.3225224975116318E-5</v>
      </c>
      <c r="DP721">
        <f t="shared" si="125"/>
        <v>-1.2916698002097375E-5</v>
      </c>
      <c r="DQ721">
        <f t="shared" si="125"/>
        <v>-1.2596476873318814E-5</v>
      </c>
      <c r="DR721">
        <f t="shared" si="125"/>
        <v>-1.2264653107619157E-5</v>
      </c>
      <c r="DS721">
        <f t="shared" si="125"/>
        <v>-1.1921342361744426E-5</v>
      </c>
      <c r="DT721">
        <f t="shared" si="125"/>
        <v>-1.1566685695562932E-5</v>
      </c>
      <c r="DU721">
        <f t="shared" si="125"/>
        <v>-1.1200850750751566E-5</v>
      </c>
      <c r="DV721">
        <f t="shared" si="125"/>
        <v>-1.0824032834937941E-5</v>
      </c>
      <c r="DW721">
        <f t="shared" si="125"/>
        <v>-1.0436455903700435E-5</v>
      </c>
      <c r="DX721">
        <f t="shared" si="125"/>
        <v>-1.00383734332865E-5</v>
      </c>
      <c r="DY721">
        <f t="shared" si="125"/>
        <v>-9.6300691774045588E-6</v>
      </c>
      <c r="DZ721">
        <f t="shared" si="125"/>
        <v>-9.2118578019761711E-6</v>
      </c>
      <c r="EA721">
        <f t="shared" si="125"/>
        <v>-8.7840853922981088E-6</v>
      </c>
      <c r="EB721">
        <f t="shared" si="125"/>
        <v>-8.3471298276581522E-6</v>
      </c>
      <c r="EC721">
        <f t="shared" si="125"/>
        <v>-7.9014010190686561E-6</v>
      </c>
      <c r="ED721">
        <f t="shared" si="125"/>
        <v>-7.447341006427089E-6</v>
      </c>
      <c r="EE721">
        <f t="shared" si="125"/>
        <v>-6.9854239120788626E-6</v>
      </c>
      <c r="EF721">
        <f t="shared" si="125"/>
        <v>-6.5161557484412334E-6</v>
      </c>
      <c r="EG721">
        <f t="shared" si="125"/>
        <v>-6.0400740780459585E-6</v>
      </c>
      <c r="EH721">
        <f t="shared" si="125"/>
        <v>-5.5577475250672592E-6</v>
      </c>
      <c r="EI721">
        <f t="shared" si="125"/>
        <v>-5.0697751381196277E-6</v>
      </c>
      <c r="EJ721">
        <f t="shared" si="125"/>
        <v>-4.5767856048305986E-6</v>
      </c>
      <c r="EK721">
        <f t="shared" si="125"/>
        <v>-4.0794363194165721E-6</v>
      </c>
      <c r="EL721">
        <f t="shared" si="125"/>
        <v>-3.578412305208495E-6</v>
      </c>
      <c r="EM721">
        <f t="shared" si="125"/>
        <v>-3.0744249947873349E-6</v>
      </c>
      <c r="EN721">
        <f t="shared" si="125"/>
        <v>-2.5682108710929064E-6</v>
      </c>
      <c r="EO721">
        <f t="shared" si="125"/>
        <v>-2.0605299735587167E-6</v>
      </c>
      <c r="EP721">
        <f t="shared" si="125"/>
        <v>-1.5521642739998424E-6</v>
      </c>
      <c r="EQ721">
        <f t="shared" si="125"/>
        <v>-1.0439159276332335E-6</v>
      </c>
      <c r="ER721">
        <f t="shared" si="125"/>
        <v>-5.3660540524117494E-7</v>
      </c>
      <c r="ES721">
        <f t="shared" si="125"/>
        <v>-3.1069513091606037E-8</v>
      </c>
      <c r="ET721">
        <f t="shared" si="125"/>
        <v>4.7184069219505738E-7</v>
      </c>
      <c r="EU721">
        <f t="shared" si="125"/>
        <v>9.7126208610091998E-7</v>
      </c>
      <c r="EV721">
        <f t="shared" si="125"/>
        <v>1.466321747747333E-6</v>
      </c>
      <c r="EW721">
        <f t="shared" ref="EW721:FZ724" si="128">$D$589*(COS($D$593*EW$607))^4-$D$591*(SIN(PI()*$A721/$B$591)*SIN($D$593*EW$607))^2</f>
        <v>1.9561393118020722E-6</v>
      </c>
      <c r="EX721">
        <f t="shared" si="128"/>
        <v>2.4398293916150314E-6</v>
      </c>
      <c r="EY721">
        <f t="shared" si="128"/>
        <v>2.9165040640500659E-6</v>
      </c>
      <c r="EZ721">
        <f t="shared" si="128"/>
        <v>3.3852754061355248E-6</v>
      </c>
      <c r="FA721">
        <f t="shared" si="128"/>
        <v>3.845258073354646E-6</v>
      </c>
      <c r="FB721">
        <f t="shared" si="128"/>
        <v>4.295571909144185E-6</v>
      </c>
      <c r="FC721">
        <f t="shared" si="128"/>
        <v>4.7353445749635876E-6</v>
      </c>
      <c r="FD721">
        <f t="shared" si="128"/>
        <v>5.1637141901413861E-6</v>
      </c>
      <c r="FE721">
        <f t="shared" si="128"/>
        <v>5.5798319705994995E-6</v>
      </c>
      <c r="FF721">
        <f t="shared" si="128"/>
        <v>5.9828648555005169E-6</v>
      </c>
      <c r="FG721">
        <f t="shared" si="128"/>
        <v>6.3719981108594829E-6</v>
      </c>
      <c r="FH721">
        <f t="shared" si="128"/>
        <v>6.7464378992079574E-6</v>
      </c>
      <c r="FI721">
        <f t="shared" si="128"/>
        <v>7.105413804496786E-6</v>
      </c>
      <c r="FJ721">
        <f t="shared" si="128"/>
        <v>7.4481813015719378E-6</v>
      </c>
      <c r="FK721">
        <f t="shared" si="128"/>
        <v>7.7740241597569049E-6</v>
      </c>
      <c r="FL721">
        <f t="shared" si="128"/>
        <v>8.0822567703223047E-6</v>
      </c>
      <c r="FM721">
        <f t="shared" si="128"/>
        <v>8.3722263879191571E-6</v>
      </c>
      <c r="FN721">
        <f t="shared" si="128"/>
        <v>8.6433152763946723E-6</v>
      </c>
      <c r="FO721">
        <f t="shared" si="128"/>
        <v>8.8949427497961518E-6</v>
      </c>
      <c r="FP721">
        <f t="shared" si="128"/>
        <v>9.1265670997998407E-6</v>
      </c>
      <c r="FQ721">
        <f t="shared" si="128"/>
        <v>9.3376874012726259E-6</v>
      </c>
      <c r="FR721">
        <f t="shared" si="128"/>
        <v>9.5278451881859098E-6</v>
      </c>
      <c r="FS721">
        <f t="shared" si="128"/>
        <v>9.6966259926480665E-6</v>
      </c>
      <c r="FT721">
        <f t="shared" si="128"/>
        <v>9.8436607404039227E-6</v>
      </c>
      <c r="FU721">
        <f t="shared" si="128"/>
        <v>9.9686269967621812E-6</v>
      </c>
      <c r="FV721">
        <f t="shared" si="128"/>
        <v>1.0071250057553706E-5</v>
      </c>
      <c r="FW721">
        <f t="shared" si="128"/>
        <v>1.0151303880390281E-5</v>
      </c>
      <c r="FX721">
        <f t="shared" si="128"/>
        <v>1.0208611852182702E-5</v>
      </c>
      <c r="FY721">
        <f t="shared" si="128"/>
        <v>1.0243047389585635E-5</v>
      </c>
      <c r="FZ721">
        <f t="shared" si="128"/>
        <v>1.0254534369760704E-5</v>
      </c>
    </row>
    <row r="722" spans="1:182">
      <c r="A722">
        <f t="shared" si="77"/>
        <v>114</v>
      </c>
      <c r="B722">
        <f t="shared" si="127"/>
        <v>1.0254534369760704E-5</v>
      </c>
      <c r="C722">
        <f t="shared" si="127"/>
        <v>1.0243126340451118E-5</v>
      </c>
      <c r="D722">
        <f t="shared" si="127"/>
        <v>1.0208927559455164E-5</v>
      </c>
      <c r="E722">
        <f t="shared" si="127"/>
        <v>1.0152013861160006E-5</v>
      </c>
      <c r="F722">
        <f t="shared" si="127"/>
        <v>1.0072511348549457E-5</v>
      </c>
      <c r="G722">
        <f t="shared" si="127"/>
        <v>9.9705959630261324E-6</v>
      </c>
      <c r="H722">
        <f t="shared" si="127"/>
        <v>9.8464928847849426E-6</v>
      </c>
      <c r="I722">
        <f t="shared" si="127"/>
        <v>9.7004757663454489E-6</v>
      </c>
      <c r="J722">
        <f t="shared" si="127"/>
        <v>9.5328658025743807E-6</v>
      </c>
      <c r="K722">
        <f t="shared" si="127"/>
        <v>9.3440306412378929E-6</v>
      </c>
      <c r="L722">
        <f t="shared" si="127"/>
        <v>9.1343831388120579E-6</v>
      </c>
      <c r="M722">
        <f t="shared" si="127"/>
        <v>8.9043799669467255E-6</v>
      </c>
      <c r="N722">
        <f t="shared" si="127"/>
        <v>8.654520075619159E-6</v>
      </c>
      <c r="O722">
        <f t="shared" si="127"/>
        <v>8.3853430196266395E-6</v>
      </c>
      <c r="P722">
        <f t="shared" si="127"/>
        <v>8.097427155648464E-6</v>
      </c>
      <c r="Q722">
        <f t="shared" si="127"/>
        <v>7.7913877176550198E-6</v>
      </c>
      <c r="R722">
        <f t="shared" si="126"/>
        <v>7.4678747789523097E-6</v>
      </c>
      <c r="S722">
        <f t="shared" si="126"/>
        <v>7.127571109621742E-6</v>
      </c>
      <c r="T722">
        <f t="shared" si="126"/>
        <v>6.7711899385452489E-6</v>
      </c>
      <c r="U722">
        <f t="shared" si="126"/>
        <v>6.3994726295928943E-6</v>
      </c>
      <c r="V722">
        <f t="shared" si="126"/>
        <v>6.0131862818920722E-6</v>
      </c>
      <c r="W722">
        <f t="shared" si="126"/>
        <v>5.6131212643927486E-6</v>
      </c>
      <c r="X722">
        <f t="shared" si="126"/>
        <v>5.200088695190644E-6</v>
      </c>
      <c r="Y722">
        <f t="shared" si="126"/>
        <v>4.7749178762684644E-6</v>
      </c>
      <c r="Z722">
        <f t="shared" si="126"/>
        <v>4.3384536944638175E-6</v>
      </c>
      <c r="AA722">
        <f t="shared" si="126"/>
        <v>3.8915539995700132E-6</v>
      </c>
      <c r="AB722">
        <f t="shared" si="126"/>
        <v>3.4350869705228399E-6</v>
      </c>
      <c r="AC722">
        <f t="shared" si="126"/>
        <v>2.9699284806219806E-6</v>
      </c>
      <c r="AD722">
        <f t="shared" si="126"/>
        <v>2.4969594726803029E-6</v>
      </c>
      <c r="AE722">
        <f t="shared" si="126"/>
        <v>2.0170633548881136E-6</v>
      </c>
      <c r="AF722">
        <f t="shared" si="126"/>
        <v>1.5311234280232344E-6</v>
      </c>
      <c r="AG722">
        <f t="shared" si="126"/>
        <v>1.0400203544321707E-6</v>
      </c>
      <c r="AH722">
        <f t="shared" si="126"/>
        <v>5.4462967895404722E-7</v>
      </c>
      <c r="AI722">
        <f t="shared" si="126"/>
        <v>4.5819411658020778E-8</v>
      </c>
      <c r="AJ722">
        <f t="shared" si="126"/>
        <v>-4.5555231808093862E-7</v>
      </c>
      <c r="AK722">
        <f t="shared" si="126"/>
        <v>-9.5863952703285338E-7</v>
      </c>
      <c r="AL722">
        <f t="shared" si="126"/>
        <v>-1.462610554386647E-6</v>
      </c>
      <c r="AM722">
        <f t="shared" si="126"/>
        <v>-1.9666501406144167E-6</v>
      </c>
      <c r="AN722">
        <f t="shared" si="126"/>
        <v>-2.4699614012018811E-6</v>
      </c>
      <c r="AO722">
        <f t="shared" si="126"/>
        <v>-2.9717676880635209E-6</v>
      </c>
      <c r="AP722">
        <f t="shared" si="126"/>
        <v>-3.4713143320360137E-6</v>
      </c>
      <c r="AQ722">
        <f t="shared" si="126"/>
        <v>-3.967870260447611E-6</v>
      </c>
      <c r="AR722">
        <f t="shared" si="126"/>
        <v>-4.4607294843915928E-6</v>
      </c>
      <c r="AS722">
        <f t="shared" si="126"/>
        <v>-4.9492124509853035E-6</v>
      </c>
      <c r="AT722">
        <f t="shared" si="126"/>
        <v>-5.4326672565696715E-6</v>
      </c>
      <c r="AU722">
        <f t="shared" si="126"/>
        <v>-5.9104707174941539E-6</v>
      </c>
      <c r="AV722">
        <f t="shared" si="126"/>
        <v>-6.3820292958352237E-6</v>
      </c>
      <c r="AW722">
        <f t="shared" si="126"/>
        <v>-6.8467798781095742E-6</v>
      </c>
      <c r="AX722">
        <f t="shared" si="126"/>
        <v>-7.3041904057624865E-6</v>
      </c>
      <c r="AY722">
        <f t="shared" si="126"/>
        <v>-7.7537603569340113E-6</v>
      </c>
      <c r="AZ722">
        <f t="shared" si="126"/>
        <v>-8.1950210797270162E-6</v>
      </c>
      <c r="BA722">
        <f t="shared" si="126"/>
        <v>-8.627535977918312E-6</v>
      </c>
      <c r="BB722">
        <f t="shared" si="126"/>
        <v>-9.0509005507635906E-6</v>
      </c>
      <c r="BC722">
        <f t="shared" si="126"/>
        <v>-9.4647422892452658E-6</v>
      </c>
      <c r="BD722">
        <f t="shared" si="126"/>
        <v>-9.8687204317960858E-6</v>
      </c>
      <c r="BE722">
        <f t="shared" si="126"/>
        <v>-1.0262525583197219E-5</v>
      </c>
      <c r="BF722">
        <f t="shared" si="126"/>
        <v>-1.0645879200994576E-5</v>
      </c>
      <c r="BG722">
        <f t="shared" si="126"/>
        <v>-1.1018532954397586E-5</v>
      </c>
      <c r="BH722">
        <f t="shared" si="126"/>
        <v>-1.1380267961218313E-5</v>
      </c>
      <c r="BI722">
        <f t="shared" si="126"/>
        <v>-1.1730893908972066E-5</v>
      </c>
      <c r="BJ722">
        <f t="shared" si="126"/>
        <v>-1.207024806679145E-5</v>
      </c>
      <c r="BK722">
        <f t="shared" si="126"/>
        <v>-1.239819419530125E-5</v>
      </c>
      <c r="BL722">
        <f t="shared" si="126"/>
        <v>-1.2714621362059044E-5</v>
      </c>
      <c r="BM722">
        <f t="shared" si="126"/>
        <v>-1.3019442670584623E-5</v>
      </c>
      <c r="BN722">
        <f t="shared" si="126"/>
        <v>-1.3312593911377088E-5</v>
      </c>
      <c r="BO722">
        <f t="shared" si="126"/>
        <v>-1.3594032143651107E-5</v>
      </c>
      <c r="BP722">
        <f t="shared" si="126"/>
        <v>-1.3863734216811055E-5</v>
      </c>
      <c r="BQ722">
        <f t="shared" si="126"/>
        <v>-1.4121695240922388E-5</v>
      </c>
      <c r="BR722">
        <f t="shared" si="126"/>
        <v>-1.4367927015632986E-5</v>
      </c>
      <c r="BS722">
        <f t="shared" si="126"/>
        <v>-1.4602456427141779E-5</v>
      </c>
      <c r="BT722">
        <f t="shared" si="126"/>
        <v>-1.482532382290724E-5</v>
      </c>
      <c r="BU722">
        <f t="shared" si="126"/>
        <v>-1.5036581373834912E-5</v>
      </c>
      <c r="BV722">
        <f t="shared" si="126"/>
        <v>-1.5236291433678872E-5</v>
      </c>
      <c r="BW722">
        <f t="shared" si="126"/>
        <v>-1.542452490533926E-5</v>
      </c>
      <c r="BX722">
        <f t="shared" si="126"/>
        <v>-1.5601359623635442E-5</v>
      </c>
      <c r="BY722">
        <f t="shared" si="126"/>
        <v>-1.5766878763983064E-5</v>
      </c>
      <c r="BZ722">
        <f t="shared" si="126"/>
        <v>-1.5921169286204834E-5</v>
      </c>
      <c r="CA722">
        <f t="shared" si="126"/>
        <v>-1.6064320422458637E-5</v>
      </c>
      <c r="CB722">
        <f t="shared" si="126"/>
        <v>-1.6196422217975855E-5</v>
      </c>
      <c r="CC722">
        <f t="shared" si="122"/>
        <v>-1.6317564132967485E-5</v>
      </c>
      <c r="CD722">
        <f t="shared" si="122"/>
        <v>-1.6427833713678254E-5</v>
      </c>
      <c r="CE722">
        <f t="shared" si="122"/>
        <v>-1.6527315340151424E-5</v>
      </c>
      <c r="CF722">
        <f t="shared" si="122"/>
        <v>-1.6616089057810963E-5</v>
      </c>
      <c r="CG722">
        <f t="shared" si="122"/>
        <v>-1.6694229499476247E-5</v>
      </c>
      <c r="CH722">
        <f t="shared" si="122"/>
        <v>-1.6761804903899368E-5</v>
      </c>
      <c r="CI722">
        <f t="shared" si="122"/>
        <v>-1.6818876236359357E-5</v>
      </c>
      <c r="CJ722">
        <f t="shared" si="122"/>
        <v>-1.6865496416264105E-5</v>
      </c>
      <c r="CK722">
        <f t="shared" si="122"/>
        <v>-1.6901709656102196E-5</v>
      </c>
      <c r="CL722">
        <f t="shared" ref="CL722:EW725" si="129">$D$589*(COS($D$593*CL$607))^4-$D$591*(SIN(PI()*$A722/$B$591)*SIN($D$593*CL$607))^2</f>
        <v>-1.692755091545655E-5</v>
      </c>
      <c r="CM722">
        <f t="shared" si="129"/>
        <v>-1.6943045473142484E-5</v>
      </c>
      <c r="CN722">
        <f t="shared" si="129"/>
        <v>-1.6948208619868662E-5</v>
      </c>
      <c r="CO722">
        <f t="shared" si="129"/>
        <v>-1.6943045473142484E-5</v>
      </c>
      <c r="CP722">
        <f t="shared" si="129"/>
        <v>-1.692755091545655E-5</v>
      </c>
      <c r="CQ722">
        <f t="shared" si="129"/>
        <v>-1.6901709656102196E-5</v>
      </c>
      <c r="CR722">
        <f t="shared" si="129"/>
        <v>-1.6865496416264105E-5</v>
      </c>
      <c r="CS722">
        <f t="shared" si="129"/>
        <v>-1.6818876236359357E-5</v>
      </c>
      <c r="CT722">
        <f t="shared" si="129"/>
        <v>-1.6761804903899368E-5</v>
      </c>
      <c r="CU722">
        <f t="shared" si="129"/>
        <v>-1.669422949947625E-5</v>
      </c>
      <c r="CV722">
        <f t="shared" si="129"/>
        <v>-1.6616089057810963E-5</v>
      </c>
      <c r="CW722">
        <f t="shared" si="129"/>
        <v>-1.6527315340151424E-5</v>
      </c>
      <c r="CX722">
        <f t="shared" si="129"/>
        <v>-1.6427833713678254E-5</v>
      </c>
      <c r="CY722">
        <f t="shared" si="129"/>
        <v>-1.6317564132967485E-5</v>
      </c>
      <c r="CZ722">
        <f t="shared" si="129"/>
        <v>-1.6196422217975858E-5</v>
      </c>
      <c r="DA722">
        <f t="shared" si="129"/>
        <v>-1.6064320422458637E-5</v>
      </c>
      <c r="DB722">
        <f t="shared" si="129"/>
        <v>-1.5921169286204834E-5</v>
      </c>
      <c r="DC722">
        <f t="shared" si="129"/>
        <v>-1.5766878763983064E-5</v>
      </c>
      <c r="DD722">
        <f t="shared" si="129"/>
        <v>-1.5601359623635442E-5</v>
      </c>
      <c r="DE722">
        <f t="shared" si="129"/>
        <v>-1.5424524905339263E-5</v>
      </c>
      <c r="DF722">
        <f t="shared" si="129"/>
        <v>-1.5236291433678872E-5</v>
      </c>
      <c r="DG722">
        <f t="shared" si="129"/>
        <v>-1.5036581373834917E-5</v>
      </c>
      <c r="DH722">
        <f t="shared" si="129"/>
        <v>-1.4825323822907243E-5</v>
      </c>
      <c r="DI722">
        <f t="shared" si="129"/>
        <v>-1.4602456427141779E-5</v>
      </c>
      <c r="DJ722">
        <f t="shared" si="129"/>
        <v>-1.4367927015632986E-5</v>
      </c>
      <c r="DK722">
        <f t="shared" si="129"/>
        <v>-1.4121695240922383E-5</v>
      </c>
      <c r="DL722">
        <f t="shared" si="129"/>
        <v>-1.3863734216811055E-5</v>
      </c>
      <c r="DM722">
        <f t="shared" si="129"/>
        <v>-1.3594032143651111E-5</v>
      </c>
      <c r="DN722">
        <f t="shared" si="129"/>
        <v>-1.3312593911377083E-5</v>
      </c>
      <c r="DO722">
        <f t="shared" si="129"/>
        <v>-1.3019442670584623E-5</v>
      </c>
      <c r="DP722">
        <f t="shared" si="129"/>
        <v>-1.2714621362059044E-5</v>
      </c>
      <c r="DQ722">
        <f t="shared" si="129"/>
        <v>-1.2398194195301252E-5</v>
      </c>
      <c r="DR722">
        <f t="shared" si="129"/>
        <v>-1.2070248066791453E-5</v>
      </c>
      <c r="DS722">
        <f t="shared" si="129"/>
        <v>-1.1730893908972066E-5</v>
      </c>
      <c r="DT722">
        <f t="shared" si="129"/>
        <v>-1.1380267961218318E-5</v>
      </c>
      <c r="DU722">
        <f t="shared" si="129"/>
        <v>-1.1018532954397582E-5</v>
      </c>
      <c r="DV722">
        <f t="shared" si="129"/>
        <v>-1.0645879200994578E-5</v>
      </c>
      <c r="DW722">
        <f t="shared" si="129"/>
        <v>-1.0262525583197214E-5</v>
      </c>
      <c r="DX722">
        <f t="shared" si="129"/>
        <v>-9.8687204317960875E-6</v>
      </c>
      <c r="DY722">
        <f t="shared" si="129"/>
        <v>-9.4647422892452607E-6</v>
      </c>
      <c r="DZ722">
        <f t="shared" si="129"/>
        <v>-9.0509005507635906E-6</v>
      </c>
      <c r="EA722">
        <f t="shared" si="129"/>
        <v>-8.6275359779183205E-6</v>
      </c>
      <c r="EB722">
        <f t="shared" si="129"/>
        <v>-8.1950210797270162E-6</v>
      </c>
      <c r="EC722">
        <f t="shared" si="129"/>
        <v>-7.7537603569340147E-6</v>
      </c>
      <c r="ED722">
        <f t="shared" si="129"/>
        <v>-7.3041904057624865E-6</v>
      </c>
      <c r="EE722">
        <f t="shared" si="129"/>
        <v>-6.8467798781095776E-6</v>
      </c>
      <c r="EF722">
        <f t="shared" si="129"/>
        <v>-6.382029295835222E-6</v>
      </c>
      <c r="EG722">
        <f t="shared" si="129"/>
        <v>-5.9104707174941556E-6</v>
      </c>
      <c r="EH722">
        <f t="shared" si="129"/>
        <v>-5.4326672565696715E-6</v>
      </c>
      <c r="EI722">
        <f t="shared" si="129"/>
        <v>-4.9492124509853069E-6</v>
      </c>
      <c r="EJ722">
        <f t="shared" si="129"/>
        <v>-4.4607294843915996E-6</v>
      </c>
      <c r="EK722">
        <f t="shared" si="129"/>
        <v>-3.967870260447611E-6</v>
      </c>
      <c r="EL722">
        <f t="shared" si="129"/>
        <v>-3.4713143320360226E-6</v>
      </c>
      <c r="EM722">
        <f t="shared" si="129"/>
        <v>-2.9717676880635209E-6</v>
      </c>
      <c r="EN722">
        <f t="shared" si="129"/>
        <v>-2.4699614012018845E-6</v>
      </c>
      <c r="EO722">
        <f t="shared" si="129"/>
        <v>-1.9666501406144107E-6</v>
      </c>
      <c r="EP722">
        <f t="shared" si="129"/>
        <v>-1.4626105543866495E-6</v>
      </c>
      <c r="EQ722">
        <f t="shared" si="129"/>
        <v>-9.5863952703284745E-7</v>
      </c>
      <c r="ER722">
        <f t="shared" si="129"/>
        <v>-4.5555231808093862E-7</v>
      </c>
      <c r="ES722">
        <f t="shared" si="129"/>
        <v>4.5819411658013155E-8</v>
      </c>
      <c r="ET722">
        <f t="shared" si="129"/>
        <v>5.4462967895404722E-7</v>
      </c>
      <c r="EU722">
        <f t="shared" si="129"/>
        <v>1.040020354432164E-6</v>
      </c>
      <c r="EV722">
        <f t="shared" si="129"/>
        <v>1.5311234280232344E-6</v>
      </c>
      <c r="EW722">
        <f t="shared" si="129"/>
        <v>2.0170633548881119E-6</v>
      </c>
      <c r="EX722">
        <f t="shared" si="128"/>
        <v>2.496959472680305E-6</v>
      </c>
      <c r="EY722">
        <f t="shared" si="128"/>
        <v>2.9699284806219751E-6</v>
      </c>
      <c r="EZ722">
        <f t="shared" si="128"/>
        <v>3.4350869705228416E-6</v>
      </c>
      <c r="FA722">
        <f t="shared" si="128"/>
        <v>3.8915539995700132E-6</v>
      </c>
      <c r="FB722">
        <f t="shared" si="128"/>
        <v>4.3384536944638132E-6</v>
      </c>
      <c r="FC722">
        <f t="shared" si="128"/>
        <v>4.7749178762684644E-6</v>
      </c>
      <c r="FD722">
        <f t="shared" si="128"/>
        <v>5.2000886951906364E-6</v>
      </c>
      <c r="FE722">
        <f t="shared" si="128"/>
        <v>5.6131212643927494E-6</v>
      </c>
      <c r="FF722">
        <f t="shared" si="128"/>
        <v>6.0131862818920654E-6</v>
      </c>
      <c r="FG722">
        <f t="shared" si="128"/>
        <v>6.3994726295928951E-6</v>
      </c>
      <c r="FH722">
        <f t="shared" si="128"/>
        <v>6.7711899385452472E-6</v>
      </c>
      <c r="FI722">
        <f t="shared" si="128"/>
        <v>7.1275711096217453E-6</v>
      </c>
      <c r="FJ722">
        <f t="shared" si="128"/>
        <v>7.4678747789523089E-6</v>
      </c>
      <c r="FK722">
        <f t="shared" si="128"/>
        <v>7.791387717655013E-6</v>
      </c>
      <c r="FL722">
        <f t="shared" si="128"/>
        <v>8.097427155648464E-6</v>
      </c>
      <c r="FM722">
        <f t="shared" si="128"/>
        <v>8.3853430196266344E-6</v>
      </c>
      <c r="FN722">
        <f t="shared" si="128"/>
        <v>8.654520075619159E-6</v>
      </c>
      <c r="FO722">
        <f t="shared" si="128"/>
        <v>8.9043799669467238E-6</v>
      </c>
      <c r="FP722">
        <f t="shared" si="128"/>
        <v>9.1343831388120579E-6</v>
      </c>
      <c r="FQ722">
        <f t="shared" si="128"/>
        <v>9.3440306412378861E-6</v>
      </c>
      <c r="FR722">
        <f t="shared" si="128"/>
        <v>9.5328658025743807E-6</v>
      </c>
      <c r="FS722">
        <f t="shared" si="128"/>
        <v>9.7004757663454489E-6</v>
      </c>
      <c r="FT722">
        <f t="shared" si="128"/>
        <v>9.8464928847849409E-6</v>
      </c>
      <c r="FU722">
        <f t="shared" si="128"/>
        <v>9.9705959630261324E-6</v>
      </c>
      <c r="FV722">
        <f t="shared" si="128"/>
        <v>1.0072511348549457E-5</v>
      </c>
      <c r="FW722">
        <f t="shared" si="128"/>
        <v>1.0152013861160006E-5</v>
      </c>
      <c r="FX722">
        <f t="shared" si="128"/>
        <v>1.0208927559455164E-5</v>
      </c>
      <c r="FY722">
        <f t="shared" si="128"/>
        <v>1.0243126340451118E-5</v>
      </c>
      <c r="FZ722">
        <f t="shared" si="128"/>
        <v>1.0254534369760704E-5</v>
      </c>
    </row>
    <row r="723" spans="1:182">
      <c r="A723">
        <f t="shared" si="77"/>
        <v>115</v>
      </c>
      <c r="B723">
        <f t="shared" si="127"/>
        <v>1.0254534369760704E-5</v>
      </c>
      <c r="C723">
        <f t="shared" si="127"/>
        <v>1.0243207812623085E-5</v>
      </c>
      <c r="D723">
        <f t="shared" si="127"/>
        <v>1.0209253348881738E-5</v>
      </c>
      <c r="E723">
        <f t="shared" si="127"/>
        <v>1.0152746515260888E-5</v>
      </c>
      <c r="F723">
        <f t="shared" si="127"/>
        <v>1.0073812919042414E-5</v>
      </c>
      <c r="G723">
        <f t="shared" si="127"/>
        <v>9.9726278084919424E-6</v>
      </c>
      <c r="H723">
        <f t="shared" si="127"/>
        <v>9.8494154740768209E-6</v>
      </c>
      <c r="I723">
        <f t="shared" si="127"/>
        <v>9.7044484830824676E-6</v>
      </c>
      <c r="J723">
        <f t="shared" si="127"/>
        <v>9.5380467509570782E-6</v>
      </c>
      <c r="K723">
        <f t="shared" si="127"/>
        <v>9.35057645342266E-6</v>
      </c>
      <c r="L723">
        <f t="shared" si="127"/>
        <v>9.1424487840789874E-6</v>
      </c>
      <c r="M723">
        <f t="shared" si="127"/>
        <v>8.9141185628934081E-6</v>
      </c>
      <c r="N723">
        <f t="shared" si="127"/>
        <v>8.6660827016104826E-6</v>
      </c>
      <c r="O723">
        <f t="shared" si="127"/>
        <v>8.3988785327278535E-6</v>
      </c>
      <c r="P723">
        <f t="shared" si="127"/>
        <v>8.1130820092657724E-6</v>
      </c>
      <c r="Q723">
        <f t="shared" si="127"/>
        <v>7.8093057831046673E-6</v>
      </c>
      <c r="R723">
        <f t="shared" si="126"/>
        <v>7.4881971701755453E-6</v>
      </c>
      <c r="S723">
        <f t="shared" si="126"/>
        <v>7.150436011259218E-6</v>
      </c>
      <c r="T723">
        <f t="shared" si="126"/>
        <v>6.7967324375803204E-6</v>
      </c>
      <c r="U723">
        <f t="shared" si="126"/>
        <v>6.4278245507689408E-6</v>
      </c>
      <c r="V723">
        <f t="shared" ref="V723:CG738" si="130">$D$589*(COS($D$593*V$607))^4-$D$591*(SIN(PI()*$A723/$B$591)*SIN($D$593*V$607))^2</f>
        <v>6.0444760271043518E-6</v>
      </c>
      <c r="W723">
        <f t="shared" si="130"/>
        <v>5.6474736562504684E-6</v>
      </c>
      <c r="X723">
        <f t="shared" si="130"/>
        <v>5.237624824939838E-6</v>
      </c>
      <c r="Y723">
        <f t="shared" si="130"/>
        <v>4.8157549562609651E-6</v>
      </c>
      <c r="Z723">
        <f t="shared" si="130"/>
        <v>4.3827049153520554E-6</v>
      </c>
      <c r="AA723">
        <f t="shared" si="130"/>
        <v>3.9393283924016471E-6</v>
      </c>
      <c r="AB723">
        <f t="shared" si="130"/>
        <v>3.4864892739032179E-6</v>
      </c>
      <c r="AC723">
        <f t="shared" si="130"/>
        <v>3.0250590131062852E-6</v>
      </c>
      <c r="AD723">
        <f t="shared" si="130"/>
        <v>2.5559140105508418E-6</v>
      </c>
      <c r="AE723">
        <f t="shared" si="130"/>
        <v>2.0799330154656744E-6</v>
      </c>
      <c r="AF723">
        <f t="shared" si="130"/>
        <v>1.5979945586546639E-6</v>
      </c>
      <c r="AG723">
        <f t="shared" si="130"/>
        <v>1.1109744272894376E-6</v>
      </c>
      <c r="AH723">
        <f t="shared" si="130"/>
        <v>6.1974319177294366E-7</v>
      </c>
      <c r="AI723">
        <f t="shared" si="130"/>
        <v>1.2516379453745918E-7</v>
      </c>
      <c r="AJ723">
        <f t="shared" si="130"/>
        <v>-3.7191078970549697E-7</v>
      </c>
      <c r="AK723">
        <f t="shared" si="130"/>
        <v>-8.7063981313581419E-7</v>
      </c>
      <c r="AL723">
        <f t="shared" si="130"/>
        <v>-1.370196924720146E-6</v>
      </c>
      <c r="AM723">
        <f t="shared" si="130"/>
        <v>-1.8697722426070374E-6</v>
      </c>
      <c r="AN723">
        <f t="shared" si="130"/>
        <v>-2.3685743213055188E-6</v>
      </c>
      <c r="AO723">
        <f t="shared" si="130"/>
        <v>-2.8658320064736121E-6</v>
      </c>
      <c r="AP723">
        <f t="shared" si="130"/>
        <v>-3.360796170718505E-6</v>
      </c>
      <c r="AQ723">
        <f t="shared" si="130"/>
        <v>-3.8527413244141135E-6</v>
      </c>
      <c r="AR723">
        <f t="shared" si="130"/>
        <v>-4.3409670961724818E-6</v>
      </c>
      <c r="AS723">
        <f t="shared" si="130"/>
        <v>-4.8247995782587066E-6</v>
      </c>
      <c r="AT723">
        <f t="shared" si="130"/>
        <v>-5.3035925329127406E-6</v>
      </c>
      <c r="AU723">
        <f t="shared" si="130"/>
        <v>-5.7767284562312917E-6</v>
      </c>
      <c r="AV723">
        <f t="shared" si="130"/>
        <v>-6.2436194969664352E-6</v>
      </c>
      <c r="AW723">
        <f t="shared" si="130"/>
        <v>-6.7037082283104499E-6</v>
      </c>
      <c r="AX723">
        <f t="shared" si="130"/>
        <v>-7.1564682714558763E-6</v>
      </c>
      <c r="AY723">
        <f t="shared" si="130"/>
        <v>-7.6014047704417877E-6</v>
      </c>
      <c r="AZ723">
        <f t="shared" si="130"/>
        <v>-8.038054718518809E-6</v>
      </c>
      <c r="BA723">
        <f t="shared" si="130"/>
        <v>-8.4659871369825013E-6</v>
      </c>
      <c r="BB723">
        <f t="shared" si="130"/>
        <v>-8.8848031081342334E-6</v>
      </c>
      <c r="BC723">
        <f t="shared" si="130"/>
        <v>-9.2941356647269223E-6</v>
      </c>
      <c r="BD723">
        <f t="shared" si="130"/>
        <v>-9.6936495389368682E-6</v>
      </c>
      <c r="BE723">
        <f t="shared" si="130"/>
        <v>-1.0083040774568536E-5</v>
      </c>
      <c r="BF723">
        <f t="shared" si="130"/>
        <v>-1.0462036206844296E-5</v>
      </c>
      <c r="BG723">
        <f t="shared" si="130"/>
        <v>-1.0830392814751304E-5</v>
      </c>
      <c r="BH723">
        <f t="shared" si="130"/>
        <v>-1.1187896951511491E-5</v>
      </c>
      <c r="BI723">
        <f t="shared" si="130"/>
        <v>-1.153436345930361E-5</v>
      </c>
      <c r="BJ723">
        <f t="shared" si="130"/>
        <v>-1.1869634674897159E-5</v>
      </c>
      <c r="BK723">
        <f t="shared" si="130"/>
        <v>-1.2193579333353088E-5</v>
      </c>
      <c r="BL723">
        <f t="shared" si="130"/>
        <v>-1.2506091377403862E-5</v>
      </c>
      <c r="BM723">
        <f t="shared" si="130"/>
        <v>-1.2807088680543206E-5</v>
      </c>
      <c r="BN723">
        <f t="shared" si="130"/>
        <v>-1.3096511692231744E-5</v>
      </c>
      <c r="BO723">
        <f t="shared" si="130"/>
        <v>-1.3374322013957023E-5</v>
      </c>
      <c r="BP723">
        <f t="shared" si="130"/>
        <v>-1.3640500915173572E-5</v>
      </c>
      <c r="BQ723">
        <f t="shared" si="130"/>
        <v>-1.3895047798389165E-5</v>
      </c>
      <c r="BR723">
        <f t="shared" si="130"/>
        <v>-1.4137978622856463E-5</v>
      </c>
      <c r="BS723">
        <f t="shared" si="130"/>
        <v>-1.4369324296473777E-5</v>
      </c>
      <c r="BT723">
        <f t="shared" si="130"/>
        <v>-1.4589129045593795E-5</v>
      </c>
      <c r="BU723">
        <f t="shared" si="130"/>
        <v>-1.479744877248524E-5</v>
      </c>
      <c r="BV723">
        <f t="shared" si="130"/>
        <v>-1.4994349410188221E-5</v>
      </c>
      <c r="BW723">
        <f t="shared" si="130"/>
        <v>-1.5179905284451018E-5</v>
      </c>
      <c r="BX723">
        <f t="shared" si="130"/>
        <v>-1.5354197492332955E-5</v>
      </c>
      <c r="BY723">
        <f t="shared" si="130"/>
        <v>-1.551731230690699E-5</v>
      </c>
      <c r="BZ723">
        <f t="shared" si="130"/>
        <v>-1.5669339617296425E-5</v>
      </c>
      <c r="CA723">
        <f t="shared" si="130"/>
        <v>-1.5810371413034127E-5</v>
      </c>
      <c r="CB723">
        <f t="shared" si="130"/>
        <v>-1.5940500321441459E-5</v>
      </c>
      <c r="CC723">
        <f t="shared" si="130"/>
        <v>-1.6059818206388445E-5</v>
      </c>
      <c r="CD723">
        <f t="shared" si="130"/>
        <v>-1.6168414836419463E-5</v>
      </c>
      <c r="CE723">
        <f t="shared" si="130"/>
        <v>-1.6266376629810472E-5</v>
      </c>
      <c r="CF723">
        <f t="shared" si="130"/>
        <v>-1.6353785483667937E-5</v>
      </c>
      <c r="CG723">
        <f t="shared" si="130"/>
        <v>-1.6430717693687544E-5</v>
      </c>
      <c r="CH723">
        <f t="shared" si="122"/>
        <v>-1.6497242970665531E-5</v>
      </c>
      <c r="CI723">
        <f t="shared" si="122"/>
        <v>-1.6553423559299449E-5</v>
      </c>
      <c r="CJ723">
        <f t="shared" si="122"/>
        <v>-1.6599313464231339E-5</v>
      </c>
      <c r="CK723">
        <f t="shared" si="122"/>
        <v>-1.6634957787677359E-5</v>
      </c>
      <c r="CL723">
        <f t="shared" si="129"/>
        <v>-1.6660392182357403E-5</v>
      </c>
      <c r="CM723">
        <f t="shared" si="129"/>
        <v>-1.6675642422788728E-5</v>
      </c>
      <c r="CN723">
        <f t="shared" si="129"/>
        <v>-1.6680724097342941E-5</v>
      </c>
      <c r="CO723">
        <f t="shared" si="129"/>
        <v>-1.6675642422788728E-5</v>
      </c>
      <c r="CP723">
        <f t="shared" si="129"/>
        <v>-1.6660392182357403E-5</v>
      </c>
      <c r="CQ723">
        <f t="shared" si="129"/>
        <v>-1.6634957787677359E-5</v>
      </c>
      <c r="CR723">
        <f t="shared" si="129"/>
        <v>-1.6599313464231339E-5</v>
      </c>
      <c r="CS723">
        <f t="shared" si="129"/>
        <v>-1.6553423559299449E-5</v>
      </c>
      <c r="CT723">
        <f t="shared" si="129"/>
        <v>-1.6497242970665531E-5</v>
      </c>
      <c r="CU723">
        <f t="shared" si="129"/>
        <v>-1.6430717693687544E-5</v>
      </c>
      <c r="CV723">
        <f t="shared" si="129"/>
        <v>-1.6353785483667937E-5</v>
      </c>
      <c r="CW723">
        <f t="shared" si="129"/>
        <v>-1.6266376629810472E-5</v>
      </c>
      <c r="CX723">
        <f t="shared" si="129"/>
        <v>-1.6168414836419463E-5</v>
      </c>
      <c r="CY723">
        <f t="shared" si="129"/>
        <v>-1.6059818206388445E-5</v>
      </c>
      <c r="CZ723">
        <f t="shared" si="129"/>
        <v>-1.5940500321441462E-5</v>
      </c>
      <c r="DA723">
        <f t="shared" si="129"/>
        <v>-1.5810371413034127E-5</v>
      </c>
      <c r="DB723">
        <f t="shared" si="129"/>
        <v>-1.5669339617296425E-5</v>
      </c>
      <c r="DC723">
        <f t="shared" si="129"/>
        <v>-1.551731230690699E-5</v>
      </c>
      <c r="DD723">
        <f t="shared" si="129"/>
        <v>-1.5354197492332955E-5</v>
      </c>
      <c r="DE723">
        <f t="shared" si="129"/>
        <v>-1.5179905284451023E-5</v>
      </c>
      <c r="DF723">
        <f t="shared" si="129"/>
        <v>-1.4994349410188223E-5</v>
      </c>
      <c r="DG723">
        <f t="shared" si="129"/>
        <v>-1.479744877248524E-5</v>
      </c>
      <c r="DH723">
        <f t="shared" si="129"/>
        <v>-1.45891290455938E-5</v>
      </c>
      <c r="DI723">
        <f t="shared" si="129"/>
        <v>-1.4369324296473777E-5</v>
      </c>
      <c r="DJ723">
        <f t="shared" si="129"/>
        <v>-1.4137978622856463E-5</v>
      </c>
      <c r="DK723">
        <f t="shared" si="129"/>
        <v>-1.389504779838916E-5</v>
      </c>
      <c r="DL723">
        <f t="shared" si="129"/>
        <v>-1.3640500915173572E-5</v>
      </c>
      <c r="DM723">
        <f t="shared" si="129"/>
        <v>-1.3374322013957026E-5</v>
      </c>
      <c r="DN723">
        <f t="shared" si="129"/>
        <v>-1.3096511692231741E-5</v>
      </c>
      <c r="DO723">
        <f t="shared" si="129"/>
        <v>-1.2807088680543207E-5</v>
      </c>
      <c r="DP723">
        <f t="shared" si="129"/>
        <v>-1.2506091377403862E-5</v>
      </c>
      <c r="DQ723">
        <f t="shared" si="129"/>
        <v>-1.2193579333353092E-5</v>
      </c>
      <c r="DR723">
        <f t="shared" si="129"/>
        <v>-1.1869634674897162E-5</v>
      </c>
      <c r="DS723">
        <f t="shared" si="129"/>
        <v>-1.153436345930361E-5</v>
      </c>
      <c r="DT723">
        <f t="shared" si="129"/>
        <v>-1.1187896951511494E-5</v>
      </c>
      <c r="DU723">
        <f t="shared" si="129"/>
        <v>-1.0830392814751301E-5</v>
      </c>
      <c r="DV723">
        <f t="shared" si="129"/>
        <v>-1.0462036206844298E-5</v>
      </c>
      <c r="DW723">
        <f t="shared" si="129"/>
        <v>-1.0083040774568531E-5</v>
      </c>
      <c r="DX723">
        <f t="shared" si="129"/>
        <v>-9.6936495389368682E-6</v>
      </c>
      <c r="DY723">
        <f t="shared" si="129"/>
        <v>-9.2941356647269189E-6</v>
      </c>
      <c r="DZ723">
        <f t="shared" si="129"/>
        <v>-8.8848031081342334E-6</v>
      </c>
      <c r="EA723">
        <f t="shared" si="129"/>
        <v>-8.4659871369825081E-6</v>
      </c>
      <c r="EB723">
        <f t="shared" si="129"/>
        <v>-8.038054718518809E-6</v>
      </c>
      <c r="EC723">
        <f t="shared" si="129"/>
        <v>-7.601404770441792E-6</v>
      </c>
      <c r="ED723">
        <f t="shared" si="129"/>
        <v>-7.1564682714558763E-6</v>
      </c>
      <c r="EE723">
        <f t="shared" si="129"/>
        <v>-6.703708228310455E-6</v>
      </c>
      <c r="EF723">
        <f t="shared" si="129"/>
        <v>-6.2436194969664335E-6</v>
      </c>
      <c r="EG723">
        <f t="shared" si="129"/>
        <v>-5.7767284562312967E-6</v>
      </c>
      <c r="EH723">
        <f t="shared" si="129"/>
        <v>-5.3035925329127372E-6</v>
      </c>
      <c r="EI723">
        <f t="shared" si="129"/>
        <v>-4.82479957825871E-6</v>
      </c>
      <c r="EJ723">
        <f t="shared" si="129"/>
        <v>-4.3409670961724878E-6</v>
      </c>
      <c r="EK723">
        <f t="shared" si="129"/>
        <v>-3.8527413244141135E-6</v>
      </c>
      <c r="EL723">
        <f t="shared" si="129"/>
        <v>-3.3607961707185113E-6</v>
      </c>
      <c r="EM723">
        <f t="shared" si="129"/>
        <v>-2.8658320064736121E-6</v>
      </c>
      <c r="EN723">
        <f t="shared" si="129"/>
        <v>-2.3685743213055188E-6</v>
      </c>
      <c r="EO723">
        <f t="shared" si="129"/>
        <v>-1.8697722426070323E-6</v>
      </c>
      <c r="EP723">
        <f t="shared" si="129"/>
        <v>-1.3701969247201494E-6</v>
      </c>
      <c r="EQ723">
        <f t="shared" si="129"/>
        <v>-8.706398131358108E-7</v>
      </c>
      <c r="ER723">
        <f t="shared" si="129"/>
        <v>-3.7191078970549697E-7</v>
      </c>
      <c r="ES723">
        <f t="shared" si="129"/>
        <v>1.2516379453745155E-7</v>
      </c>
      <c r="ET723">
        <f t="shared" si="129"/>
        <v>6.1974319177294366E-7</v>
      </c>
      <c r="EU723">
        <f t="shared" si="129"/>
        <v>1.11097442728943E-6</v>
      </c>
      <c r="EV723">
        <f t="shared" si="129"/>
        <v>1.5979945586546639E-6</v>
      </c>
      <c r="EW723">
        <f t="shared" si="129"/>
        <v>2.0799330154656727E-6</v>
      </c>
      <c r="EX723">
        <f t="shared" si="128"/>
        <v>2.5559140105508435E-6</v>
      </c>
      <c r="EY723">
        <f t="shared" si="128"/>
        <v>3.0250590131062793E-6</v>
      </c>
      <c r="EZ723">
        <f t="shared" si="128"/>
        <v>3.48648927390322E-6</v>
      </c>
      <c r="FA723">
        <f t="shared" si="128"/>
        <v>3.9393283924016463E-6</v>
      </c>
      <c r="FB723">
        <f t="shared" si="128"/>
        <v>4.3827049153520503E-6</v>
      </c>
      <c r="FC723">
        <f t="shared" si="128"/>
        <v>4.8157549562609651E-6</v>
      </c>
      <c r="FD723">
        <f t="shared" si="128"/>
        <v>5.2376248249398321E-6</v>
      </c>
      <c r="FE723">
        <f t="shared" si="128"/>
        <v>5.6474736562504692E-6</v>
      </c>
      <c r="FF723">
        <f t="shared" si="128"/>
        <v>6.044476027104345E-6</v>
      </c>
      <c r="FG723">
        <f t="shared" si="128"/>
        <v>6.4278245507689424E-6</v>
      </c>
      <c r="FH723">
        <f t="shared" si="128"/>
        <v>6.7967324375803187E-6</v>
      </c>
      <c r="FI723">
        <f t="shared" si="128"/>
        <v>7.1504360112592214E-6</v>
      </c>
      <c r="FJ723">
        <f t="shared" si="128"/>
        <v>7.4881971701755453E-6</v>
      </c>
      <c r="FK723">
        <f t="shared" si="128"/>
        <v>7.8093057831046605E-6</v>
      </c>
      <c r="FL723">
        <f t="shared" si="128"/>
        <v>8.1130820092657724E-6</v>
      </c>
      <c r="FM723">
        <f t="shared" si="128"/>
        <v>8.3988785327278484E-6</v>
      </c>
      <c r="FN723">
        <f t="shared" si="128"/>
        <v>8.6660827016104826E-6</v>
      </c>
      <c r="FO723">
        <f t="shared" si="128"/>
        <v>8.9141185628934081E-6</v>
      </c>
      <c r="FP723">
        <f t="shared" si="128"/>
        <v>9.1424487840789874E-6</v>
      </c>
      <c r="FQ723">
        <f t="shared" si="128"/>
        <v>9.350576453422655E-6</v>
      </c>
      <c r="FR723">
        <f t="shared" si="128"/>
        <v>9.5380467509570782E-6</v>
      </c>
      <c r="FS723">
        <f t="shared" si="128"/>
        <v>9.7044484830824676E-6</v>
      </c>
      <c r="FT723">
        <f t="shared" si="128"/>
        <v>9.8494154740768209E-6</v>
      </c>
      <c r="FU723">
        <f t="shared" si="128"/>
        <v>9.9726278084919424E-6</v>
      </c>
      <c r="FV723">
        <f t="shared" si="128"/>
        <v>1.0073812919042414E-5</v>
      </c>
      <c r="FW723">
        <f t="shared" si="128"/>
        <v>1.0152746515260888E-5</v>
      </c>
      <c r="FX723">
        <f t="shared" si="128"/>
        <v>1.0209253348881738E-5</v>
      </c>
      <c r="FY723">
        <f t="shared" si="128"/>
        <v>1.0243207812623085E-5</v>
      </c>
      <c r="FZ723">
        <f t="shared" si="128"/>
        <v>1.0254534369760704E-5</v>
      </c>
    </row>
    <row r="724" spans="1:182">
      <c r="A724">
        <f t="shared" si="77"/>
        <v>116</v>
      </c>
      <c r="B724">
        <f t="shared" si="127"/>
        <v>1.0254534369760704E-5</v>
      </c>
      <c r="C724">
        <f t="shared" si="127"/>
        <v>1.0243291706840244E-5</v>
      </c>
      <c r="D724">
        <f t="shared" si="127"/>
        <v>1.0209588823538191E-5</v>
      </c>
      <c r="E724">
        <f t="shared" si="127"/>
        <v>1.015350095006676E-5</v>
      </c>
      <c r="F724">
        <f t="shared" si="127"/>
        <v>1.0075153183269423E-5</v>
      </c>
      <c r="G724">
        <f t="shared" si="127"/>
        <v>9.9747200576688958E-6</v>
      </c>
      <c r="H724">
        <f t="shared" si="127"/>
        <v>9.8524249475547006E-6</v>
      </c>
      <c r="I724">
        <f t="shared" si="127"/>
        <v>9.7085393027157318E-6</v>
      </c>
      <c r="J724">
        <f t="shared" si="127"/>
        <v>9.5433817211464605E-6</v>
      </c>
      <c r="K724">
        <f t="shared" si="127"/>
        <v>9.3573168627630942E-6</v>
      </c>
      <c r="L724">
        <f t="shared" si="127"/>
        <v>9.1507542088542891E-6</v>
      </c>
      <c r="M724">
        <f t="shared" si="127"/>
        <v>8.9241466726571567E-6</v>
      </c>
      <c r="N724">
        <f t="shared" si="127"/>
        <v>8.67798906708996E-6</v>
      </c>
      <c r="O724">
        <f t="shared" si="127"/>
        <v>8.4128164362850758E-6</v>
      </c>
      <c r="P724">
        <f t="shared" si="127"/>
        <v>8.1292022581465405E-6</v>
      </c>
      <c r="Q724">
        <f t="shared" si="127"/>
        <v>7.8277565257031716E-6</v>
      </c>
      <c r="R724">
        <f t="shared" ref="R724:CC728" si="131">$D$589*(COS($D$593*R$607))^4-$D$591*(SIN(PI()*$A724/$B$591)*SIN($D$593*R$607))^2</f>
        <v>7.5091237155383661E-6</v>
      </c>
      <c r="S724">
        <f t="shared" si="131"/>
        <v>7.1739806520486349E-6</v>
      </c>
      <c r="T724">
        <f t="shared" si="131"/>
        <v>6.8230342767126215E-6</v>
      </c>
      <c r="U724">
        <f t="shared" si="131"/>
        <v>6.457019331938948E-6</v>
      </c>
      <c r="V724">
        <f t="shared" si="131"/>
        <v>6.076695969402637E-6</v>
      </c>
      <c r="W724">
        <f t="shared" si="131"/>
        <v>5.6828472930747612E-6</v>
      </c>
      <c r="X724">
        <f t="shared" si="131"/>
        <v>5.2762768473968766E-6</v>
      </c>
      <c r="Y724">
        <f t="shared" si="131"/>
        <v>4.8578060612495886E-6</v>
      </c>
      <c r="Z724">
        <f t="shared" si="131"/>
        <v>4.4282716585126293E-6</v>
      </c>
      <c r="AA724">
        <f t="shared" si="131"/>
        <v>3.9885230461109647E-6</v>
      </c>
      <c r="AB724">
        <f t="shared" si="131"/>
        <v>3.5394196904879071E-6</v>
      </c>
      <c r="AC724">
        <f t="shared" si="131"/>
        <v>3.0818284934413611E-6</v>
      </c>
      <c r="AD724">
        <f t="shared" si="131"/>
        <v>2.6166211782035005E-6</v>
      </c>
      <c r="AE724">
        <f t="shared" si="131"/>
        <v>2.1446716965376709E-6</v>
      </c>
      <c r="AF724">
        <f t="shared" si="131"/>
        <v>1.6668536674696584E-6</v>
      </c>
      <c r="AG724">
        <f t="shared" si="131"/>
        <v>1.1840378580645879E-6</v>
      </c>
      <c r="AH724">
        <f t="shared" si="131"/>
        <v>6.9708971640672662E-7</v>
      </c>
      <c r="AI724">
        <f t="shared" si="131"/>
        <v>2.0686696663824388E-7</v>
      </c>
      <c r="AJ724">
        <f t="shared" si="131"/>
        <v>-2.8578272443319159E-7</v>
      </c>
      <c r="AK724">
        <f t="shared" si="131"/>
        <v>-7.8002400003819015E-7</v>
      </c>
      <c r="AL724">
        <f t="shared" si="131"/>
        <v>-1.2750359767728512E-6</v>
      </c>
      <c r="AM724">
        <f t="shared" si="131"/>
        <v>-1.7700143103324092E-6</v>
      </c>
      <c r="AN724">
        <f t="shared" si="131"/>
        <v>-2.2641731559431835E-6</v>
      </c>
      <c r="AO724">
        <f t="shared" si="131"/>
        <v>-2.7567470163274834E-6</v>
      </c>
      <c r="AP724">
        <f t="shared" si="131"/>
        <v>-3.2469924706114993E-6</v>
      </c>
      <c r="AQ724">
        <f t="shared" si="131"/>
        <v>-3.7341897781903844E-6</v>
      </c>
      <c r="AR724">
        <f t="shared" si="131"/>
        <v>-4.2176443521953148E-6</v>
      </c>
      <c r="AS724">
        <f t="shared" si="131"/>
        <v>-4.696688097860913E-6</v>
      </c>
      <c r="AT724">
        <f t="shared" si="131"/>
        <v>-5.1706806117648034E-6</v>
      </c>
      <c r="AU724">
        <f t="shared" si="131"/>
        <v>-5.6390102386013026E-6</v>
      </c>
      <c r="AV724">
        <f t="shared" si="131"/>
        <v>-6.1010949828543942E-6</v>
      </c>
      <c r="AW724">
        <f t="shared" si="131"/>
        <v>-6.5563832734482687E-6</v>
      </c>
      <c r="AX724">
        <f t="shared" si="131"/>
        <v>-7.0043545801730651E-6</v>
      </c>
      <c r="AY724">
        <f t="shared" si="131"/>
        <v>-7.4445198814055408E-6</v>
      </c>
      <c r="AZ724">
        <f t="shared" si="131"/>
        <v>-7.876421983365833E-6</v>
      </c>
      <c r="BA724">
        <f t="shared" si="131"/>
        <v>-8.2996356918686544E-6</v>
      </c>
      <c r="BB724">
        <f t="shared" si="131"/>
        <v>-8.7137678382365906E-6</v>
      </c>
      <c r="BC724">
        <f t="shared" si="131"/>
        <v>-9.1184571617415731E-6</v>
      </c>
      <c r="BD724">
        <f t="shared" si="131"/>
        <v>-9.5133740516241865E-6</v>
      </c>
      <c r="BE724">
        <f t="shared" si="131"/>
        <v>-9.8982201524061851E-6</v>
      </c>
      <c r="BF724">
        <f t="shared" si="131"/>
        <v>-1.0272727836856625E-5</v>
      </c>
      <c r="BG724">
        <f t="shared" si="131"/>
        <v>-1.0636659551592111E-5</v>
      </c>
      <c r="BH724">
        <f t="shared" si="131"/>
        <v>-1.0989807040885296E-5</v>
      </c>
      <c r="BI724">
        <f t="shared" si="131"/>
        <v>-1.1331990454818781E-5</v>
      </c>
      <c r="BJ724">
        <f t="shared" si="131"/>
        <v>-1.1663057348452174E-5</v>
      </c>
      <c r="BK724">
        <f t="shared" si="131"/>
        <v>-1.198288157916511E-5</v>
      </c>
      <c r="BL724">
        <f t="shared" si="131"/>
        <v>-1.2291362109796544E-5</v>
      </c>
      <c r="BM724">
        <f t="shared" si="131"/>
        <v>-1.2588421725618303E-5</v>
      </c>
      <c r="BN724">
        <f t="shared" si="131"/>
        <v>-1.2874005673556455E-5</v>
      </c>
      <c r="BO724">
        <f t="shared" si="131"/>
        <v>-1.3148080232406363E-5</v>
      </c>
      <c r="BP724">
        <f t="shared" si="131"/>
        <v>-1.3410631223074172E-5</v>
      </c>
      <c r="BQ724">
        <f t="shared" si="131"/>
        <v>-1.3661662468117813E-5</v>
      </c>
      <c r="BR724">
        <f t="shared" si="131"/>
        <v>-1.3901194210053524E-5</v>
      </c>
      <c r="BS724">
        <f t="shared" si="131"/>
        <v>-1.4129261498038091E-5</v>
      </c>
      <c r="BT724">
        <f t="shared" si="131"/>
        <v>-1.4345912552632105E-5</v>
      </c>
      <c r="BU724">
        <f t="shared" si="131"/>
        <v>-1.4551207118395267E-5</v>
      </c>
      <c r="BV724">
        <f t="shared" si="131"/>
        <v>-1.4745214814060544E-5</v>
      </c>
      <c r="BW724">
        <f t="shared" si="131"/>
        <v>-1.4928013489980458E-5</v>
      </c>
      <c r="BX724">
        <f t="shared" si="131"/>
        <v>-1.5099687602435797E-5</v>
      </c>
      <c r="BY724">
        <f t="shared" si="131"/>
        <v>-1.5260326614245516E-5</v>
      </c>
      <c r="BZ724">
        <f t="shared" si="131"/>
        <v>-1.5410023430917213E-5</v>
      </c>
      <c r="CA724">
        <f t="shared" si="131"/>
        <v>-1.5548872881331374E-5</v>
      </c>
      <c r="CB724">
        <f t="shared" si="130"/>
        <v>-1.5676970251660957E-5</v>
      </c>
      <c r="CC724">
        <f t="shared" si="130"/>
        <v>-1.5794409880892219E-5</v>
      </c>
      <c r="CD724">
        <f t="shared" si="130"/>
        <v>-1.5901283825934786E-5</v>
      </c>
      <c r="CE724">
        <f t="shared" si="130"/>
        <v>-1.599768060389093E-5</v>
      </c>
      <c r="CF724">
        <f t="shared" si="130"/>
        <v>-1.6083684018597343E-5</v>
      </c>
      <c r="CG724">
        <f t="shared" si="130"/>
        <v>-1.6159372078060828E-5</v>
      </c>
      <c r="CH724">
        <f t="shared" si="122"/>
        <v>-1.6224816008883429E-5</v>
      </c>
      <c r="CI724">
        <f t="shared" si="122"/>
        <v>-1.6280079373216424E-5</v>
      </c>
      <c r="CJ724">
        <f t="shared" si="122"/>
        <v>-1.6325217293198372E-5</v>
      </c>
      <c r="CK724">
        <f t="shared" si="122"/>
        <v>-1.6360275787223254E-5</v>
      </c>
      <c r="CL724">
        <f t="shared" si="129"/>
        <v>-1.6385291221753875E-5</v>
      </c>
      <c r="CM724">
        <f t="shared" si="129"/>
        <v>-1.6400289881745912E-5</v>
      </c>
      <c r="CN724">
        <f t="shared" si="129"/>
        <v>-1.6405287662082962E-5</v>
      </c>
      <c r="CO724">
        <f t="shared" si="129"/>
        <v>-1.6400289881745912E-5</v>
      </c>
      <c r="CP724">
        <f t="shared" si="129"/>
        <v>-1.6385291221753875E-5</v>
      </c>
      <c r="CQ724">
        <f t="shared" si="129"/>
        <v>-1.6360275787223254E-5</v>
      </c>
      <c r="CR724">
        <f t="shared" si="129"/>
        <v>-1.6325217293198372E-5</v>
      </c>
      <c r="CS724">
        <f t="shared" si="129"/>
        <v>-1.6280079373216424E-5</v>
      </c>
      <c r="CT724">
        <f t="shared" si="129"/>
        <v>-1.6224816008883429E-5</v>
      </c>
      <c r="CU724">
        <f t="shared" si="129"/>
        <v>-1.6159372078060832E-5</v>
      </c>
      <c r="CV724">
        <f t="shared" si="129"/>
        <v>-1.6083684018597343E-5</v>
      </c>
      <c r="CW724">
        <f t="shared" si="129"/>
        <v>-1.599768060389093E-5</v>
      </c>
      <c r="CX724">
        <f t="shared" si="129"/>
        <v>-1.5901283825934786E-5</v>
      </c>
      <c r="CY724">
        <f t="shared" si="129"/>
        <v>-1.5794409880892219E-5</v>
      </c>
      <c r="CZ724">
        <f t="shared" si="129"/>
        <v>-1.567697025166096E-5</v>
      </c>
      <c r="DA724">
        <f t="shared" si="129"/>
        <v>-1.5548872881331374E-5</v>
      </c>
      <c r="DB724">
        <f t="shared" si="129"/>
        <v>-1.5410023430917213E-5</v>
      </c>
      <c r="DC724">
        <f t="shared" si="129"/>
        <v>-1.5260326614245516E-5</v>
      </c>
      <c r="DD724">
        <f t="shared" si="129"/>
        <v>-1.5099687602435797E-5</v>
      </c>
      <c r="DE724">
        <f t="shared" si="129"/>
        <v>-1.4928013489980461E-5</v>
      </c>
      <c r="DF724">
        <f t="shared" si="129"/>
        <v>-1.4745214814060547E-5</v>
      </c>
      <c r="DG724">
        <f t="shared" si="129"/>
        <v>-1.4551207118395272E-5</v>
      </c>
      <c r="DH724">
        <f t="shared" si="129"/>
        <v>-1.4345912552632108E-5</v>
      </c>
      <c r="DI724">
        <f t="shared" si="129"/>
        <v>-1.4129261498038091E-5</v>
      </c>
      <c r="DJ724">
        <f t="shared" si="129"/>
        <v>-1.3901194210053524E-5</v>
      </c>
      <c r="DK724">
        <f t="shared" si="129"/>
        <v>-1.3661662468117808E-5</v>
      </c>
      <c r="DL724">
        <f t="shared" si="129"/>
        <v>-1.3410631223074172E-5</v>
      </c>
      <c r="DM724">
        <f t="shared" si="129"/>
        <v>-1.3148080232406366E-5</v>
      </c>
      <c r="DN724">
        <f t="shared" si="129"/>
        <v>-1.287400567355645E-5</v>
      </c>
      <c r="DO724">
        <f t="shared" si="129"/>
        <v>-1.2588421725618308E-5</v>
      </c>
      <c r="DP724">
        <f t="shared" si="129"/>
        <v>-1.2291362109796544E-5</v>
      </c>
      <c r="DQ724">
        <f t="shared" si="129"/>
        <v>-1.1982881579165112E-5</v>
      </c>
      <c r="DR724">
        <f t="shared" si="129"/>
        <v>-1.1663057348452179E-5</v>
      </c>
      <c r="DS724">
        <f t="shared" si="129"/>
        <v>-1.1331990454818781E-5</v>
      </c>
      <c r="DT724">
        <f t="shared" si="129"/>
        <v>-1.0989807040885301E-5</v>
      </c>
      <c r="DU724">
        <f t="shared" si="129"/>
        <v>-1.0636659551592104E-5</v>
      </c>
      <c r="DV724">
        <f t="shared" si="129"/>
        <v>-1.0272727836856627E-5</v>
      </c>
      <c r="DW724">
        <f t="shared" si="129"/>
        <v>-9.8982201524061817E-6</v>
      </c>
      <c r="DX724">
        <f t="shared" si="129"/>
        <v>-9.5133740516241882E-6</v>
      </c>
      <c r="DY724">
        <f t="shared" si="129"/>
        <v>-9.1184571617415731E-6</v>
      </c>
      <c r="DZ724">
        <f t="shared" si="129"/>
        <v>-8.7137678382365906E-6</v>
      </c>
      <c r="EA724">
        <f t="shared" si="129"/>
        <v>-8.2996356918686612E-6</v>
      </c>
      <c r="EB724">
        <f t="shared" si="129"/>
        <v>-7.876421983365833E-6</v>
      </c>
      <c r="EC724">
        <f t="shared" si="129"/>
        <v>-7.444519881405545E-6</v>
      </c>
      <c r="ED724">
        <f t="shared" si="129"/>
        <v>-7.0043545801730651E-6</v>
      </c>
      <c r="EE724">
        <f t="shared" si="129"/>
        <v>-6.5563832734482721E-6</v>
      </c>
      <c r="EF724">
        <f t="shared" si="129"/>
        <v>-6.1010949828543925E-6</v>
      </c>
      <c r="EG724">
        <f t="shared" si="129"/>
        <v>-5.6390102386013076E-6</v>
      </c>
      <c r="EH724">
        <f t="shared" si="129"/>
        <v>-5.1706806117648E-6</v>
      </c>
      <c r="EI724">
        <f t="shared" si="129"/>
        <v>-4.6966880978609164E-6</v>
      </c>
      <c r="EJ724">
        <f t="shared" si="129"/>
        <v>-4.2176443521953207E-6</v>
      </c>
      <c r="EK724">
        <f t="shared" si="129"/>
        <v>-3.7341897781903844E-6</v>
      </c>
      <c r="EL724">
        <f t="shared" si="129"/>
        <v>-3.2469924706115082E-6</v>
      </c>
      <c r="EM724">
        <f t="shared" si="129"/>
        <v>-2.7567470163274834E-6</v>
      </c>
      <c r="EN724">
        <f t="shared" si="129"/>
        <v>-2.264173155943186E-6</v>
      </c>
      <c r="EO724">
        <f t="shared" si="129"/>
        <v>-1.7700143103324041E-6</v>
      </c>
      <c r="EP724">
        <f t="shared" si="129"/>
        <v>-1.2750359767728537E-6</v>
      </c>
      <c r="EQ724">
        <f t="shared" si="129"/>
        <v>-7.8002400003818506E-7</v>
      </c>
      <c r="ER724">
        <f t="shared" si="129"/>
        <v>-2.8578272443319159E-7</v>
      </c>
      <c r="ES724">
        <f t="shared" si="129"/>
        <v>2.0686696663823626E-7</v>
      </c>
      <c r="ET724">
        <f t="shared" si="129"/>
        <v>6.9708971640672662E-7</v>
      </c>
      <c r="EU724">
        <f t="shared" si="129"/>
        <v>1.1840378580645811E-6</v>
      </c>
      <c r="EV724">
        <f t="shared" si="129"/>
        <v>1.6668536674696584E-6</v>
      </c>
      <c r="EW724">
        <f t="shared" si="129"/>
        <v>2.1446716965376701E-6</v>
      </c>
      <c r="EX724">
        <f t="shared" si="128"/>
        <v>2.6166211782035031E-6</v>
      </c>
      <c r="EY724">
        <f t="shared" si="128"/>
        <v>3.0818284934413552E-6</v>
      </c>
      <c r="EZ724">
        <f t="shared" si="128"/>
        <v>3.5394196904879088E-6</v>
      </c>
      <c r="FA724">
        <f t="shared" si="128"/>
        <v>3.9885230461109647E-6</v>
      </c>
      <c r="FB724">
        <f t="shared" si="128"/>
        <v>4.4282716585126243E-6</v>
      </c>
      <c r="FC724">
        <f t="shared" si="128"/>
        <v>4.8578060612495886E-6</v>
      </c>
      <c r="FD724">
        <f t="shared" si="128"/>
        <v>5.276276847396869E-6</v>
      </c>
      <c r="FE724">
        <f t="shared" si="128"/>
        <v>5.6828472930747629E-6</v>
      </c>
      <c r="FF724">
        <f t="shared" si="128"/>
        <v>6.0766959694026302E-6</v>
      </c>
      <c r="FG724">
        <f t="shared" si="128"/>
        <v>6.4570193319389488E-6</v>
      </c>
      <c r="FH724">
        <f t="shared" si="128"/>
        <v>6.8230342767126198E-6</v>
      </c>
      <c r="FI724">
        <f t="shared" si="128"/>
        <v>7.1739806520486374E-6</v>
      </c>
      <c r="FJ724">
        <f t="shared" si="128"/>
        <v>7.5091237155383661E-6</v>
      </c>
      <c r="FK724">
        <f t="shared" si="128"/>
        <v>7.8277565257031648E-6</v>
      </c>
      <c r="FL724">
        <f t="shared" si="128"/>
        <v>8.1292022581465405E-6</v>
      </c>
      <c r="FM724">
        <f t="shared" si="128"/>
        <v>8.4128164362850707E-6</v>
      </c>
      <c r="FN724">
        <f t="shared" si="128"/>
        <v>8.67798906708996E-6</v>
      </c>
      <c r="FO724">
        <f t="shared" si="128"/>
        <v>8.924146672657155E-6</v>
      </c>
      <c r="FP724">
        <f t="shared" si="128"/>
        <v>9.1507542088542891E-6</v>
      </c>
      <c r="FQ724">
        <f t="shared" si="128"/>
        <v>9.3573168627630892E-6</v>
      </c>
      <c r="FR724">
        <f t="shared" si="128"/>
        <v>9.5433817211464622E-6</v>
      </c>
      <c r="FS724">
        <f t="shared" si="128"/>
        <v>9.7085393027157301E-6</v>
      </c>
      <c r="FT724">
        <f t="shared" si="128"/>
        <v>9.8524249475547006E-6</v>
      </c>
      <c r="FU724">
        <f t="shared" si="128"/>
        <v>9.9747200576688958E-6</v>
      </c>
      <c r="FV724">
        <f t="shared" si="128"/>
        <v>1.0075153183269423E-5</v>
      </c>
      <c r="FW724">
        <f t="shared" si="128"/>
        <v>1.015350095006676E-5</v>
      </c>
      <c r="FX724">
        <f t="shared" si="128"/>
        <v>1.0209588823538191E-5</v>
      </c>
      <c r="FY724">
        <f t="shared" si="128"/>
        <v>1.0243291706840244E-5</v>
      </c>
      <c r="FZ724">
        <f t="shared" si="128"/>
        <v>1.0254534369760704E-5</v>
      </c>
    </row>
    <row r="725" spans="1:182">
      <c r="A725">
        <f t="shared" si="77"/>
        <v>117</v>
      </c>
      <c r="B725">
        <f t="shared" si="127"/>
        <v>1.0254534369760704E-5</v>
      </c>
      <c r="C725">
        <f t="shared" si="127"/>
        <v>1.0243377920890413E-5</v>
      </c>
      <c r="D725">
        <f t="shared" si="127"/>
        <v>1.0209933574700331E-5</v>
      </c>
      <c r="E725">
        <f t="shared" si="127"/>
        <v>1.0154276246415023E-5</v>
      </c>
      <c r="F725">
        <f t="shared" si="127"/>
        <v>1.0076530508324974E-5</v>
      </c>
      <c r="G725">
        <f t="shared" si="127"/>
        <v>9.9768701614736555E-6</v>
      </c>
      <c r="H725">
        <f t="shared" si="127"/>
        <v>9.855517638638721E-6</v>
      </c>
      <c r="I725">
        <f t="shared" si="127"/>
        <v>9.7127432412116564E-6</v>
      </c>
      <c r="J725">
        <f t="shared" si="127"/>
        <v>9.5488642133031428E-6</v>
      </c>
      <c r="K725">
        <f t="shared" si="127"/>
        <v>9.3642436571086925E-6</v>
      </c>
      <c r="L725">
        <f t="shared" si="127"/>
        <v>9.1592892942572236E-6</v>
      </c>
      <c r="M725">
        <f t="shared" si="127"/>
        <v>8.9344520785309344E-6</v>
      </c>
      <c r="N725">
        <f t="shared" si="127"/>
        <v>8.6902246659852885E-6</v>
      </c>
      <c r="O725">
        <f t="shared" si="127"/>
        <v>8.4271397491097901E-6</v>
      </c>
      <c r="P725">
        <f t="shared" si="127"/>
        <v>8.1457682622506416E-6</v>
      </c>
      <c r="Q725">
        <f t="shared" si="127"/>
        <v>7.846717466062795E-6</v>
      </c>
      <c r="R725">
        <f t="shared" si="131"/>
        <v>7.5306289192687321E-6</v>
      </c>
      <c r="S725">
        <f t="shared" si="131"/>
        <v>7.1981763464719603E-6</v>
      </c>
      <c r="T725">
        <f t="shared" si="131"/>
        <v>6.8500634112026537E-6</v>
      </c>
      <c r="U725">
        <f t="shared" si="131"/>
        <v>6.4870214037591691E-6</v>
      </c>
      <c r="V725">
        <f t="shared" si="131"/>
        <v>6.1098068537503388E-6</v>
      </c>
      <c r="W725">
        <f t="shared" si="131"/>
        <v>5.7191990775380465E-6</v>
      </c>
      <c r="X725">
        <f t="shared" si="131"/>
        <v>5.3159976710262785E-6</v>
      </c>
      <c r="Y725">
        <f t="shared" si="131"/>
        <v>4.90101995844038E-6</v>
      </c>
      <c r="Z725">
        <f t="shared" si="131"/>
        <v>4.4750984078880128E-6</v>
      </c>
      <c r="AA725">
        <f t="shared" si="131"/>
        <v>4.0390780245902743E-6</v>
      </c>
      <c r="AB725">
        <f t="shared" si="131"/>
        <v>3.5938137327176034E-6</v>
      </c>
      <c r="AC725">
        <f t="shared" si="131"/>
        <v>3.1401677567600862E-6</v>
      </c>
      <c r="AD725">
        <f t="shared" si="131"/>
        <v>2.679007013305715E-6</v>
      </c>
      <c r="AE725">
        <f t="shared" si="131"/>
        <v>2.2112005239934439E-6</v>
      </c>
      <c r="AF725">
        <f t="shared" si="131"/>
        <v>1.7376168602510545E-6</v>
      </c>
      <c r="AG725">
        <f t="shared" si="131"/>
        <v>1.2591216302217772E-6</v>
      </c>
      <c r="AH725">
        <f t="shared" si="131"/>
        <v>7.7657501802944468E-7</v>
      </c>
      <c r="AI725">
        <f t="shared" si="131"/>
        <v>2.9082938523057508E-7</v>
      </c>
      <c r="AJ725">
        <f t="shared" si="131"/>
        <v>-1.9727305604454323E-7</v>
      </c>
      <c r="AK725">
        <f t="shared" si="131"/>
        <v>-6.8690248914994873E-7</v>
      </c>
      <c r="AL725">
        <f t="shared" si="131"/>
        <v>-1.1772436495014221E-6</v>
      </c>
      <c r="AM725">
        <f t="shared" si="131"/>
        <v>-1.6674978834644813E-6</v>
      </c>
      <c r="AN725">
        <f t="shared" si="131"/>
        <v>-2.1568851018531118E-6</v>
      </c>
      <c r="AO725">
        <f t="shared" si="131"/>
        <v>-2.6446456208823775E-6</v>
      </c>
      <c r="AP725">
        <f t="shared" si="131"/>
        <v>-3.1300418839934761E-6</v>
      </c>
      <c r="AQ725">
        <f t="shared" si="131"/>
        <v>-3.6123600585740356E-6</v>
      </c>
      <c r="AR725">
        <f t="shared" si="131"/>
        <v>-4.0909115022272264E-6</v>
      </c>
      <c r="AS725">
        <f t="shared" si="131"/>
        <v>-4.5650340938967311E-6</v>
      </c>
      <c r="AT725">
        <f t="shared" si="131"/>
        <v>-5.0340934258282754E-6</v>
      </c>
      <c r="AU725">
        <f t="shared" si="131"/>
        <v>-5.4974838530385104E-6</v>
      </c>
      <c r="AV725">
        <f t="shared" si="131"/>
        <v>-5.9546293976653363E-6</v>
      </c>
      <c r="AW725">
        <f t="shared" si="131"/>
        <v>-6.404984506286863E-6</v>
      </c>
      <c r="AX725">
        <f t="shared" si="131"/>
        <v>-6.8480346590155693E-6</v>
      </c>
      <c r="AY725">
        <f t="shared" si="131"/>
        <v>-7.2832968298963028E-6</v>
      </c>
      <c r="AZ725">
        <f t="shared" si="131"/>
        <v>-7.7103197988582753E-6</v>
      </c>
      <c r="BA725">
        <f t="shared" si="131"/>
        <v>-8.1286843161881752E-6</v>
      </c>
      <c r="BB725">
        <f t="shared" si="131"/>
        <v>-8.5380031212010755E-6</v>
      </c>
      <c r="BC725">
        <f t="shared" si="131"/>
        <v>-8.9379208174839159E-6</v>
      </c>
      <c r="BD725">
        <f t="shared" si="131"/>
        <v>-9.3281136077700279E-6</v>
      </c>
      <c r="BE725">
        <f t="shared" si="131"/>
        <v>-9.7082888921688397E-6</v>
      </c>
      <c r="BF725">
        <f t="shared" si="131"/>
        <v>-1.0078184734119683E-5</v>
      </c>
      <c r="BG725">
        <f t="shared" si="131"/>
        <v>-1.0437569199058857E-5</v>
      </c>
      <c r="BH725">
        <f t="shared" si="131"/>
        <v>-1.0786239571382428E-5</v>
      </c>
      <c r="BI725">
        <f t="shared" si="131"/>
        <v>-1.1124021455850389E-5</v>
      </c>
      <c r="BJ725">
        <f t="shared" si="131"/>
        <v>-1.1450767770107987E-5</v>
      </c>
      <c r="BK725">
        <f t="shared" si="131"/>
        <v>-1.1766357635495295E-5</v>
      </c>
      <c r="BL725">
        <f t="shared" si="131"/>
        <v>-1.2070695173773172E-5</v>
      </c>
      <c r="BM725">
        <f t="shared" si="131"/>
        <v>-1.2363708217811444E-5</v>
      </c>
      <c r="BN725">
        <f t="shared" si="131"/>
        <v>-1.2645346944660567E-5</v>
      </c>
      <c r="BO725">
        <f t="shared" si="131"/>
        <v>-1.2915582439760087E-5</v>
      </c>
      <c r="BP725">
        <f t="shared" si="131"/>
        <v>-1.3174405201323969E-5</v>
      </c>
      <c r="BQ725">
        <f t="shared" si="131"/>
        <v>-1.3421823594183015E-5</v>
      </c>
      <c r="BR725">
        <f t="shared" si="131"/>
        <v>-1.3657862262557338E-5</v>
      </c>
      <c r="BS725">
        <f t="shared" si="131"/>
        <v>-1.3882560511375788E-5</v>
      </c>
      <c r="BT725">
        <f t="shared" si="131"/>
        <v>-1.4095970665854221E-5</v>
      </c>
      <c r="BU725">
        <f t="shared" si="131"/>
        <v>-1.4298156419089904E-5</v>
      </c>
      <c r="BV725">
        <f t="shared" si="131"/>
        <v>-1.448919117742499E-5</v>
      </c>
      <c r="BW725">
        <f t="shared" si="131"/>
        <v>-1.4669156413278198E-5</v>
      </c>
      <c r="BX725">
        <f t="shared" si="131"/>
        <v>-1.483814003504058E-5</v>
      </c>
      <c r="BY725">
        <f t="shared" si="131"/>
        <v>-1.4996234783479554E-5</v>
      </c>
      <c r="BZ725">
        <f t="shared" si="131"/>
        <v>-1.5143536663895729E-5</v>
      </c>
      <c r="CA725">
        <f t="shared" si="131"/>
        <v>-1.5280143423030504E-5</v>
      </c>
      <c r="CB725">
        <f t="shared" si="131"/>
        <v>-1.5406153079430697E-5</v>
      </c>
      <c r="CC725">
        <f t="shared" si="131"/>
        <v>-1.5521662515640411E-5</v>
      </c>
      <c r="CD725">
        <f t="shared" si="130"/>
        <v>-1.5626766140212136E-5</v>
      </c>
      <c r="CE725">
        <f t="shared" si="130"/>
        <v>-1.5721554627110942E-5</v>
      </c>
      <c r="CF725">
        <f t="shared" si="130"/>
        <v>-1.5806113739628441E-5</v>
      </c>
      <c r="CG725">
        <f t="shared" si="130"/>
        <v>-1.5880523245431172E-5</v>
      </c>
      <c r="CH725">
        <f t="shared" si="122"/>
        <v>-1.5944855928841863E-5</v>
      </c>
      <c r="CI725">
        <f t="shared" si="122"/>
        <v>-1.59991767058956E-5</v>
      </c>
      <c r="CJ725">
        <f t="shared" si="122"/>
        <v>-1.6043541847128335E-5</v>
      </c>
      <c r="CK725">
        <f t="shared" si="122"/>
        <v>-1.607799831244593E-5</v>
      </c>
      <c r="CL725">
        <f t="shared" si="129"/>
        <v>-1.6102583201790428E-5</v>
      </c>
      <c r="CM725">
        <f t="shared" si="129"/>
        <v>-1.6117323324670495E-5</v>
      </c>
      <c r="CN725">
        <f t="shared" si="129"/>
        <v>-1.6122234890957378E-5</v>
      </c>
      <c r="CO725">
        <f t="shared" si="129"/>
        <v>-1.6117323324670495E-5</v>
      </c>
      <c r="CP725">
        <f t="shared" si="129"/>
        <v>-1.6102583201790428E-5</v>
      </c>
      <c r="CQ725">
        <f t="shared" si="129"/>
        <v>-1.607799831244593E-5</v>
      </c>
      <c r="CR725">
        <f t="shared" si="129"/>
        <v>-1.6043541847128335E-5</v>
      </c>
      <c r="CS725">
        <f t="shared" si="129"/>
        <v>-1.59991767058956E-5</v>
      </c>
      <c r="CT725">
        <f t="shared" si="129"/>
        <v>-1.5944855928841863E-5</v>
      </c>
      <c r="CU725">
        <f t="shared" si="129"/>
        <v>-1.5880523245431176E-5</v>
      </c>
      <c r="CV725">
        <f t="shared" si="129"/>
        <v>-1.5806113739628441E-5</v>
      </c>
      <c r="CW725">
        <f t="shared" si="129"/>
        <v>-1.5721554627110942E-5</v>
      </c>
      <c r="CX725">
        <f t="shared" si="129"/>
        <v>-1.5626766140212136E-5</v>
      </c>
      <c r="CY725">
        <f t="shared" si="129"/>
        <v>-1.5521662515640411E-5</v>
      </c>
      <c r="CZ725">
        <f t="shared" si="129"/>
        <v>-1.5406153079430704E-5</v>
      </c>
      <c r="DA725">
        <f t="shared" si="129"/>
        <v>-1.5280143423030504E-5</v>
      </c>
      <c r="DB725">
        <f t="shared" si="129"/>
        <v>-1.5143536663895729E-5</v>
      </c>
      <c r="DC725">
        <f t="shared" si="129"/>
        <v>-1.4996234783479554E-5</v>
      </c>
      <c r="DD725">
        <f t="shared" si="129"/>
        <v>-1.483814003504058E-5</v>
      </c>
      <c r="DE725">
        <f t="shared" si="129"/>
        <v>-1.4669156413278201E-5</v>
      </c>
      <c r="DF725">
        <f t="shared" si="129"/>
        <v>-1.4489191177424995E-5</v>
      </c>
      <c r="DG725">
        <f t="shared" si="129"/>
        <v>-1.4298156419089908E-5</v>
      </c>
      <c r="DH725">
        <f t="shared" si="129"/>
        <v>-1.4095970665854224E-5</v>
      </c>
      <c r="DI725">
        <f t="shared" si="129"/>
        <v>-1.3882560511375788E-5</v>
      </c>
      <c r="DJ725">
        <f t="shared" si="129"/>
        <v>-1.3657862262557338E-5</v>
      </c>
      <c r="DK725">
        <f t="shared" si="129"/>
        <v>-1.3421823594183013E-5</v>
      </c>
      <c r="DL725">
        <f t="shared" si="129"/>
        <v>-1.3174405201323969E-5</v>
      </c>
      <c r="DM725">
        <f t="shared" si="129"/>
        <v>-1.2915582439760088E-5</v>
      </c>
      <c r="DN725">
        <f t="shared" si="129"/>
        <v>-1.2645346944660564E-5</v>
      </c>
      <c r="DO725">
        <f t="shared" si="129"/>
        <v>-1.2363708217811449E-5</v>
      </c>
      <c r="DP725">
        <f t="shared" si="129"/>
        <v>-1.2070695173773172E-5</v>
      </c>
      <c r="DQ725">
        <f t="shared" si="129"/>
        <v>-1.1766357635495299E-5</v>
      </c>
      <c r="DR725">
        <f t="shared" si="129"/>
        <v>-1.145076777010799E-5</v>
      </c>
      <c r="DS725">
        <f t="shared" si="129"/>
        <v>-1.1124021455850387E-5</v>
      </c>
      <c r="DT725">
        <f t="shared" si="129"/>
        <v>-1.0786239571382434E-5</v>
      </c>
      <c r="DU725">
        <f t="shared" si="129"/>
        <v>-1.0437569199058853E-5</v>
      </c>
      <c r="DV725">
        <f t="shared" si="129"/>
        <v>-1.0078184734119685E-5</v>
      </c>
      <c r="DW725">
        <f t="shared" si="129"/>
        <v>-9.708288892168838E-6</v>
      </c>
      <c r="DX725">
        <f t="shared" si="129"/>
        <v>-9.3281136077700279E-6</v>
      </c>
      <c r="DY725">
        <f t="shared" si="129"/>
        <v>-8.9379208174839142E-6</v>
      </c>
      <c r="DZ725">
        <f t="shared" si="129"/>
        <v>-8.5380031212010755E-6</v>
      </c>
      <c r="EA725">
        <f t="shared" si="129"/>
        <v>-8.1286843161881803E-6</v>
      </c>
      <c r="EB725">
        <f t="shared" si="129"/>
        <v>-7.7103197988582753E-6</v>
      </c>
      <c r="EC725">
        <f t="shared" si="129"/>
        <v>-7.283296829896307E-6</v>
      </c>
      <c r="ED725">
        <f t="shared" si="129"/>
        <v>-6.8480346590155693E-6</v>
      </c>
      <c r="EE725">
        <f t="shared" si="129"/>
        <v>-6.404984506286868E-6</v>
      </c>
      <c r="EF725">
        <f t="shared" si="129"/>
        <v>-5.9546293976653346E-6</v>
      </c>
      <c r="EG725">
        <f t="shared" si="129"/>
        <v>-5.4974838530385138E-6</v>
      </c>
      <c r="EH725">
        <f t="shared" si="129"/>
        <v>-5.034093425828272E-6</v>
      </c>
      <c r="EI725">
        <f t="shared" si="129"/>
        <v>-4.5650340938967345E-6</v>
      </c>
      <c r="EJ725">
        <f t="shared" si="129"/>
        <v>-4.0909115022272323E-6</v>
      </c>
      <c r="EK725">
        <f t="shared" si="129"/>
        <v>-3.6123600585740356E-6</v>
      </c>
      <c r="EL725">
        <f t="shared" si="129"/>
        <v>-3.1300418839934808E-6</v>
      </c>
      <c r="EM725">
        <f t="shared" si="129"/>
        <v>-2.6446456208823775E-6</v>
      </c>
      <c r="EN725">
        <f t="shared" si="129"/>
        <v>-2.1568851018531143E-6</v>
      </c>
      <c r="EO725">
        <f t="shared" si="129"/>
        <v>-1.6674978834644762E-6</v>
      </c>
      <c r="EP725">
        <f t="shared" si="129"/>
        <v>-1.1772436495014246E-6</v>
      </c>
      <c r="EQ725">
        <f t="shared" si="129"/>
        <v>-6.869024891499428E-7</v>
      </c>
      <c r="ER725">
        <f t="shared" si="129"/>
        <v>-1.9727305604454323E-7</v>
      </c>
      <c r="ES725">
        <f t="shared" si="129"/>
        <v>2.9082938523056746E-7</v>
      </c>
      <c r="ET725">
        <f t="shared" si="129"/>
        <v>7.7657501802944468E-7</v>
      </c>
      <c r="EU725">
        <f t="shared" si="129"/>
        <v>1.2591216302217713E-6</v>
      </c>
      <c r="EV725">
        <f t="shared" si="129"/>
        <v>1.7376168602510545E-6</v>
      </c>
      <c r="EW725">
        <f t="shared" ref="EW725:FZ728" si="132">$D$589*(COS($D$593*EW$607))^4-$D$591*(SIN(PI()*$A725/$B$591)*SIN($D$593*EW$607))^2</f>
        <v>2.2112005239934417E-6</v>
      </c>
      <c r="EX725">
        <f t="shared" si="132"/>
        <v>2.6790070133057167E-6</v>
      </c>
      <c r="EY725">
        <f t="shared" si="132"/>
        <v>3.1401677567600803E-6</v>
      </c>
      <c r="EZ725">
        <f t="shared" si="132"/>
        <v>3.5938137327176051E-6</v>
      </c>
      <c r="FA725">
        <f t="shared" si="132"/>
        <v>4.0390780245902743E-6</v>
      </c>
      <c r="FB725">
        <f t="shared" si="132"/>
        <v>4.4750984078880077E-6</v>
      </c>
      <c r="FC725">
        <f t="shared" si="132"/>
        <v>4.90101995844038E-6</v>
      </c>
      <c r="FD725">
        <f t="shared" si="132"/>
        <v>5.3159976710262717E-6</v>
      </c>
      <c r="FE725">
        <f t="shared" si="132"/>
        <v>5.7191990775380465E-6</v>
      </c>
      <c r="FF725">
        <f t="shared" si="132"/>
        <v>6.109806853750332E-6</v>
      </c>
      <c r="FG725">
        <f t="shared" si="132"/>
        <v>6.4870214037591699E-6</v>
      </c>
      <c r="FH725">
        <f t="shared" si="132"/>
        <v>6.850063411202652E-6</v>
      </c>
      <c r="FI725">
        <f t="shared" si="132"/>
        <v>7.1981763464719637E-6</v>
      </c>
      <c r="FJ725">
        <f t="shared" si="132"/>
        <v>7.5306289192687321E-6</v>
      </c>
      <c r="FK725">
        <f t="shared" si="132"/>
        <v>7.8467174660627882E-6</v>
      </c>
      <c r="FL725">
        <f t="shared" si="132"/>
        <v>8.1457682622506416E-6</v>
      </c>
      <c r="FM725">
        <f t="shared" si="132"/>
        <v>8.427139749109785E-6</v>
      </c>
      <c r="FN725">
        <f t="shared" si="132"/>
        <v>8.6902246659852885E-6</v>
      </c>
      <c r="FO725">
        <f t="shared" si="132"/>
        <v>8.9344520785309327E-6</v>
      </c>
      <c r="FP725">
        <f t="shared" si="132"/>
        <v>9.1592892942572236E-6</v>
      </c>
      <c r="FQ725">
        <f t="shared" si="132"/>
        <v>9.3642436571086874E-6</v>
      </c>
      <c r="FR725">
        <f t="shared" si="132"/>
        <v>9.5488642133031428E-6</v>
      </c>
      <c r="FS725">
        <f t="shared" si="132"/>
        <v>9.7127432412116564E-6</v>
      </c>
      <c r="FT725">
        <f t="shared" si="132"/>
        <v>9.8555176386387193E-6</v>
      </c>
      <c r="FU725">
        <f t="shared" si="132"/>
        <v>9.9768701614736555E-6</v>
      </c>
      <c r="FV725">
        <f t="shared" si="132"/>
        <v>1.0076530508324974E-5</v>
      </c>
      <c r="FW725">
        <f t="shared" si="132"/>
        <v>1.0154276246415023E-5</v>
      </c>
      <c r="FX725">
        <f t="shared" si="132"/>
        <v>1.0209933574700331E-5</v>
      </c>
      <c r="FY725">
        <f t="shared" si="132"/>
        <v>1.0243377920890413E-5</v>
      </c>
      <c r="FZ725">
        <f t="shared" si="132"/>
        <v>1.0254534369760704E-5</v>
      </c>
    </row>
    <row r="726" spans="1:182">
      <c r="A726">
        <f t="shared" si="77"/>
        <v>118</v>
      </c>
      <c r="B726">
        <f t="shared" si="127"/>
        <v>1.0254534369760704E-5</v>
      </c>
      <c r="C726">
        <f t="shared" si="127"/>
        <v>1.0243466349735055E-5</v>
      </c>
      <c r="D726">
        <f t="shared" si="127"/>
        <v>1.0210287182341971E-5</v>
      </c>
      <c r="E726">
        <f t="shared" si="127"/>
        <v>1.0155071459726503E-5</v>
      </c>
      <c r="F726">
        <f t="shared" si="127"/>
        <v>1.007794321615065E-5</v>
      </c>
      <c r="G726">
        <f t="shared" si="127"/>
        <v>9.9790755003359336E-6</v>
      </c>
      <c r="H726">
        <f t="shared" si="127"/>
        <v>9.8586897793611872E-6</v>
      </c>
      <c r="I726">
        <f t="shared" si="127"/>
        <v>9.7170551767187563E-6</v>
      </c>
      <c r="J726">
        <f t="shared" si="127"/>
        <v>9.5544875478549447E-6</v>
      </c>
      <c r="K726">
        <f t="shared" si="127"/>
        <v>9.3713483972275364E-6</v>
      </c>
      <c r="L726">
        <f t="shared" si="127"/>
        <v>9.1680436416009592E-6</v>
      </c>
      <c r="M726">
        <f t="shared" si="127"/>
        <v>8.9450222249651102E-6</v>
      </c>
      <c r="N726">
        <f t="shared" si="127"/>
        <v>8.7027745911039629E-6</v>
      </c>
      <c r="O726">
        <f t="shared" si="127"/>
        <v>8.4418310204516571E-6</v>
      </c>
      <c r="P726">
        <f t="shared" si="127"/>
        <v>8.162759838453871E-6</v>
      </c>
      <c r="Q726">
        <f t="shared" si="127"/>
        <v>7.8661655031984184E-6</v>
      </c>
      <c r="R726">
        <f t="shared" si="131"/>
        <v>7.5526865805885216E-6</v>
      </c>
      <c r="S726">
        <f t="shared" si="131"/>
        <v>7.2229936158026047E-6</v>
      </c>
      <c r="T726">
        <f t="shared" si="131"/>
        <v>6.8777869102135605E-6</v>
      </c>
      <c r="U726">
        <f t="shared" si="131"/>
        <v>6.5177942133265564E-6</v>
      </c>
      <c r="V726">
        <f t="shared" si="131"/>
        <v>6.1437683396352196E-6</v>
      </c>
      <c r="W726">
        <f t="shared" si="131"/>
        <v>5.7564847205905187E-6</v>
      </c>
      <c r="X726">
        <f t="shared" si="131"/>
        <v>5.3567389021229788E-6</v>
      </c>
      <c r="Y726">
        <f t="shared" si="131"/>
        <v>4.9453439983562041E-6</v>
      </c>
      <c r="Z726">
        <f t="shared" si="131"/>
        <v>4.5231281122972013E-6</v>
      </c>
      <c r="AA726">
        <f t="shared" si="131"/>
        <v>4.0909317343856975E-6</v>
      </c>
      <c r="AB726">
        <f t="shared" si="131"/>
        <v>3.6496051298306103E-6</v>
      </c>
      <c r="AC726">
        <f t="shared" si="131"/>
        <v>3.2000057256565816E-6</v>
      </c>
      <c r="AD726">
        <f t="shared" si="131"/>
        <v>2.7429955083272157E-6</v>
      </c>
      <c r="AE726">
        <f t="shared" si="131"/>
        <v>2.2794384427047196E-6</v>
      </c>
      <c r="AF726">
        <f t="shared" si="131"/>
        <v>1.8101979229486853E-6</v>
      </c>
      <c r="AG726">
        <f t="shared" si="131"/>
        <v>1.3361342657504042E-6</v>
      </c>
      <c r="AH726">
        <f t="shared" si="131"/>
        <v>8.5810225604484533E-7</v>
      </c>
      <c r="AI726">
        <f t="shared" si="131"/>
        <v>3.7694875504081903E-7</v>
      </c>
      <c r="AJ726">
        <f t="shared" si="131"/>
        <v>-1.0648961993661461E-7</v>
      </c>
      <c r="AK726">
        <f t="shared" si="131"/>
        <v>-5.9138873468783307E-7</v>
      </c>
      <c r="AL726">
        <f t="shared" si="131"/>
        <v>-1.0769390877928845E-6</v>
      </c>
      <c r="AM726">
        <f t="shared" si="131"/>
        <v>-1.5623478624779464E-6</v>
      </c>
      <c r="AN726">
        <f t="shared" si="131"/>
        <v>-2.0468408730027486E-6</v>
      </c>
      <c r="AO726">
        <f t="shared" si="131"/>
        <v>-2.5296643984207449E-6</v>
      </c>
      <c r="AP726">
        <f t="shared" si="131"/>
        <v>-3.0100868971393589E-6</v>
      </c>
      <c r="AQ726">
        <f t="shared" si="131"/>
        <v>-3.4874005963119854E-6</v>
      </c>
      <c r="AR726">
        <f t="shared" si="131"/>
        <v>-3.9609229507242006E-6</v>
      </c>
      <c r="AS726">
        <f t="shared" si="131"/>
        <v>-4.4299979664902461E-6</v>
      </c>
      <c r="AT726">
        <f t="shared" si="131"/>
        <v>-4.8939973855495755E-6</v>
      </c>
      <c r="AU726">
        <f t="shared" si="131"/>
        <v>-5.3523217276432488E-6</v>
      </c>
      <c r="AV726">
        <f t="shared" si="131"/>
        <v>-5.8044011871535146E-6</v>
      </c>
      <c r="AW726">
        <f t="shared" si="131"/>
        <v>-6.2496963829028273E-6</v>
      </c>
      <c r="AX726">
        <f t="shared" si="131"/>
        <v>-6.6876989597280753E-6</v>
      </c>
      <c r="AY726">
        <f t="shared" si="131"/>
        <v>-7.1179320413678314E-6</v>
      </c>
      <c r="AZ726">
        <f t="shared" si="131"/>
        <v>-7.5399505349218685E-6</v>
      </c>
      <c r="BA726">
        <f t="shared" si="131"/>
        <v>-7.9533412878592879E-6</v>
      </c>
      <c r="BB726">
        <f t="shared" si="131"/>
        <v>-8.3577230992609155E-6</v>
      </c>
      <c r="BC726">
        <f t="shared" si="131"/>
        <v>-8.7527465876799317E-6</v>
      </c>
      <c r="BD726">
        <f t="shared" si="131"/>
        <v>-9.1380939186880423E-6</v>
      </c>
      <c r="BE726">
        <f t="shared" si="131"/>
        <v>-9.5134783958404339E-6</v>
      </c>
      <c r="BF726">
        <f t="shared" si="131"/>
        <v>-9.8786439194370931E-6</v>
      </c>
      <c r="BG726">
        <f t="shared" si="131"/>
        <v>-1.0233364318078576E-5</v>
      </c>
      <c r="BH726">
        <f t="shared" si="131"/>
        <v>-1.0577442558607305E-5</v>
      </c>
      <c r="BI726">
        <f t="shared" si="131"/>
        <v>-1.0910709840588492E-5</v>
      </c>
      <c r="BJ726">
        <f t="shared" si="131"/>
        <v>-1.1233024582015093E-5</v>
      </c>
      <c r="BK726">
        <f t="shared" si="131"/>
        <v>-1.1544271303416049E-5</v>
      </c>
      <c r="BL726">
        <f t="shared" si="131"/>
        <v>-1.184435941800415E-5</v>
      </c>
      <c r="BM726">
        <f t="shared" si="131"/>
        <v>-1.2133221935917417E-5</v>
      </c>
      <c r="BN726">
        <f t="shared" si="131"/>
        <v>-1.2410814090983049E-5</v>
      </c>
      <c r="BO726">
        <f t="shared" si="131"/>
        <v>-1.2677111898764988E-5</v>
      </c>
      <c r="BP726">
        <f t="shared" si="131"/>
        <v>-1.2932110654942636E-5</v>
      </c>
      <c r="BQ726">
        <f t="shared" si="131"/>
        <v>-1.3175823383308317E-5</v>
      </c>
      <c r="BR726">
        <f t="shared" si="131"/>
        <v>-1.3408279242863517E-5</v>
      </c>
      <c r="BS726">
        <f t="shared" si="131"/>
        <v>-1.362952190363774E-5</v>
      </c>
      <c r="BT726">
        <f t="shared" si="131"/>
        <v>-1.3839607900948579E-5</v>
      </c>
      <c r="BU726">
        <f t="shared" si="131"/>
        <v>-1.4038604977866767E-5</v>
      </c>
      <c r="BV726">
        <f t="shared" si="131"/>
        <v>-1.4226590425645377E-5</v>
      </c>
      <c r="BW726">
        <f t="shared" si="131"/>
        <v>-1.4403649431818318E-5</v>
      </c>
      <c r="BX726">
        <f t="shared" si="131"/>
        <v>-1.4569873445569846E-5</v>
      </c>
      <c r="BY726">
        <f t="shared" si="131"/>
        <v>-1.4725358569824656E-5</v>
      </c>
      <c r="BZ726">
        <f t="shared" si="131"/>
        <v>-1.4870203989308436E-5</v>
      </c>
      <c r="CA726">
        <f t="shared" si="131"/>
        <v>-1.5004510443581846E-5</v>
      </c>
      <c r="CB726">
        <f t="shared" si="131"/>
        <v>-1.5128378753758852E-5</v>
      </c>
      <c r="CC726">
        <f t="shared" si="131"/>
        <v>-1.524190841128406E-5</v>
      </c>
      <c r="CD726">
        <f t="shared" si="130"/>
        <v>-1.5345196236765352E-5</v>
      </c>
      <c r="CE726">
        <f t="shared" si="130"/>
        <v>-1.5438335116439264E-5</v>
      </c>
      <c r="CF726">
        <f t="shared" si="130"/>
        <v>-1.5521412823389716E-5</v>
      </c>
      <c r="CG726">
        <f t="shared" si="130"/>
        <v>-1.5594510930147745E-5</v>
      </c>
      <c r="CH726">
        <f t="shared" si="122"/>
        <v>-1.565770381877381E-5</v>
      </c>
      <c r="CI726">
        <f t="shared" si="122"/>
        <v>-1.5711057793967358E-5</v>
      </c>
      <c r="CJ726">
        <f t="shared" si="122"/>
        <v>-1.5754630304163489E-5</v>
      </c>
      <c r="CK726">
        <f t="shared" si="122"/>
        <v>-1.5788469274966886E-5</v>
      </c>
      <c r="CL726">
        <f t="shared" ref="CL726:EW729" si="133">$D$589*(COS($D$593*CL$607))^4-$D$591*(SIN(PI()*$A726/$B$591)*SIN($D$593*CL$607))^2</f>
        <v>-1.581261255864155E-5</v>
      </c>
      <c r="CM726">
        <f t="shared" si="133"/>
        <v>-1.5827087502724612E-5</v>
      </c>
      <c r="CN726">
        <f t="shared" si="133"/>
        <v>-1.5831910640166855E-5</v>
      </c>
      <c r="CO726">
        <f t="shared" si="133"/>
        <v>-1.5827087502724612E-5</v>
      </c>
      <c r="CP726">
        <f t="shared" si="133"/>
        <v>-1.581261255864155E-5</v>
      </c>
      <c r="CQ726">
        <f t="shared" si="133"/>
        <v>-1.5788469274966886E-5</v>
      </c>
      <c r="CR726">
        <f t="shared" si="133"/>
        <v>-1.5754630304163489E-5</v>
      </c>
      <c r="CS726">
        <f t="shared" si="133"/>
        <v>-1.5711057793967358E-5</v>
      </c>
      <c r="CT726">
        <f t="shared" si="133"/>
        <v>-1.565770381877381E-5</v>
      </c>
      <c r="CU726">
        <f t="shared" si="133"/>
        <v>-1.5594510930147752E-5</v>
      </c>
      <c r="CV726">
        <f t="shared" si="133"/>
        <v>-1.5521412823389716E-5</v>
      </c>
      <c r="CW726">
        <f t="shared" si="133"/>
        <v>-1.5438335116439264E-5</v>
      </c>
      <c r="CX726">
        <f t="shared" si="133"/>
        <v>-1.5345196236765352E-5</v>
      </c>
      <c r="CY726">
        <f t="shared" si="133"/>
        <v>-1.524190841128406E-5</v>
      </c>
      <c r="CZ726">
        <f t="shared" si="133"/>
        <v>-1.5128378753758855E-5</v>
      </c>
      <c r="DA726">
        <f t="shared" si="133"/>
        <v>-1.5004510443581846E-5</v>
      </c>
      <c r="DB726">
        <f t="shared" si="133"/>
        <v>-1.4870203989308436E-5</v>
      </c>
      <c r="DC726">
        <f t="shared" si="133"/>
        <v>-1.4725358569824656E-5</v>
      </c>
      <c r="DD726">
        <f t="shared" si="133"/>
        <v>-1.4569873445569846E-5</v>
      </c>
      <c r="DE726">
        <f t="shared" si="133"/>
        <v>-1.4403649431818323E-5</v>
      </c>
      <c r="DF726">
        <f t="shared" si="133"/>
        <v>-1.422659042564538E-5</v>
      </c>
      <c r="DG726">
        <f t="shared" si="133"/>
        <v>-1.4038604977866772E-5</v>
      </c>
      <c r="DH726">
        <f t="shared" si="133"/>
        <v>-1.3839607900948581E-5</v>
      </c>
      <c r="DI726">
        <f t="shared" si="133"/>
        <v>-1.362952190363774E-5</v>
      </c>
      <c r="DJ726">
        <f t="shared" si="133"/>
        <v>-1.3408279242863517E-5</v>
      </c>
      <c r="DK726">
        <f t="shared" si="133"/>
        <v>-1.3175823383308317E-5</v>
      </c>
      <c r="DL726">
        <f t="shared" si="133"/>
        <v>-1.2932110654942636E-5</v>
      </c>
      <c r="DM726">
        <f t="shared" si="133"/>
        <v>-1.2677111898764993E-5</v>
      </c>
      <c r="DN726">
        <f t="shared" si="133"/>
        <v>-1.2410814090983048E-5</v>
      </c>
      <c r="DO726">
        <f t="shared" si="133"/>
        <v>-1.2133221935917422E-5</v>
      </c>
      <c r="DP726">
        <f t="shared" si="133"/>
        <v>-1.184435941800415E-5</v>
      </c>
      <c r="DQ726">
        <f t="shared" si="133"/>
        <v>-1.1544271303416054E-5</v>
      </c>
      <c r="DR726">
        <f t="shared" si="133"/>
        <v>-1.1233024582015098E-5</v>
      </c>
      <c r="DS726">
        <f t="shared" si="133"/>
        <v>-1.0910709840588492E-5</v>
      </c>
      <c r="DT726">
        <f t="shared" si="133"/>
        <v>-1.0577442558607308E-5</v>
      </c>
      <c r="DU726">
        <f t="shared" si="133"/>
        <v>-1.0233364318078576E-5</v>
      </c>
      <c r="DV726">
        <f t="shared" si="133"/>
        <v>-9.8786439194370948E-6</v>
      </c>
      <c r="DW726">
        <f t="shared" si="133"/>
        <v>-9.5134783958404288E-6</v>
      </c>
      <c r="DX726">
        <f t="shared" si="133"/>
        <v>-9.138093918688044E-6</v>
      </c>
      <c r="DY726">
        <f t="shared" si="133"/>
        <v>-8.7527465876799284E-6</v>
      </c>
      <c r="DZ726">
        <f t="shared" si="133"/>
        <v>-8.3577230992609155E-6</v>
      </c>
      <c r="EA726">
        <f t="shared" si="133"/>
        <v>-7.9533412878592913E-6</v>
      </c>
      <c r="EB726">
        <f t="shared" si="133"/>
        <v>-7.5399505349218685E-6</v>
      </c>
      <c r="EC726">
        <f t="shared" si="133"/>
        <v>-7.1179320413678356E-6</v>
      </c>
      <c r="ED726">
        <f t="shared" si="133"/>
        <v>-6.6876989597280753E-6</v>
      </c>
      <c r="EE726">
        <f t="shared" si="133"/>
        <v>-6.2496963829028307E-6</v>
      </c>
      <c r="EF726">
        <f t="shared" si="133"/>
        <v>-5.8044011871535129E-6</v>
      </c>
      <c r="EG726">
        <f t="shared" si="133"/>
        <v>-5.3523217276432539E-6</v>
      </c>
      <c r="EH726">
        <f t="shared" si="133"/>
        <v>-4.8939973855495738E-6</v>
      </c>
      <c r="EI726">
        <f t="shared" si="133"/>
        <v>-4.4299979664902487E-6</v>
      </c>
      <c r="EJ726">
        <f t="shared" si="133"/>
        <v>-3.9609229507242039E-6</v>
      </c>
      <c r="EK726">
        <f t="shared" si="133"/>
        <v>-3.4874005963119854E-6</v>
      </c>
      <c r="EL726">
        <f t="shared" si="133"/>
        <v>-3.010086897139367E-6</v>
      </c>
      <c r="EM726">
        <f t="shared" si="133"/>
        <v>-2.5296643984207449E-6</v>
      </c>
      <c r="EN726">
        <f t="shared" si="133"/>
        <v>-2.0468408730027511E-6</v>
      </c>
      <c r="EO726">
        <f t="shared" si="133"/>
        <v>-1.5623478624779405E-6</v>
      </c>
      <c r="EP726">
        <f t="shared" si="133"/>
        <v>-1.076939087792887E-6</v>
      </c>
      <c r="EQ726">
        <f t="shared" si="133"/>
        <v>-5.9138873468782799E-7</v>
      </c>
      <c r="ER726">
        <f t="shared" si="133"/>
        <v>-1.0648961993661461E-7</v>
      </c>
      <c r="ES726">
        <f t="shared" si="133"/>
        <v>3.7694875504081225E-7</v>
      </c>
      <c r="ET726">
        <f t="shared" si="133"/>
        <v>8.5810225604484533E-7</v>
      </c>
      <c r="EU726">
        <f t="shared" si="133"/>
        <v>1.3361342657503965E-6</v>
      </c>
      <c r="EV726">
        <f t="shared" si="133"/>
        <v>1.8101979229486853E-6</v>
      </c>
      <c r="EW726">
        <f t="shared" si="133"/>
        <v>2.2794384427047188E-6</v>
      </c>
      <c r="EX726">
        <f t="shared" si="132"/>
        <v>2.7429955083272169E-6</v>
      </c>
      <c r="EY726">
        <f t="shared" si="132"/>
        <v>3.2000057256565761E-6</v>
      </c>
      <c r="EZ726">
        <f t="shared" si="132"/>
        <v>3.6496051298306107E-6</v>
      </c>
      <c r="FA726">
        <f t="shared" si="132"/>
        <v>4.0909317343856975E-6</v>
      </c>
      <c r="FB726">
        <f t="shared" si="132"/>
        <v>4.5231281122971979E-6</v>
      </c>
      <c r="FC726">
        <f t="shared" si="132"/>
        <v>4.9453439983562041E-6</v>
      </c>
      <c r="FD726">
        <f t="shared" si="132"/>
        <v>5.356738902122972E-6</v>
      </c>
      <c r="FE726">
        <f t="shared" si="132"/>
        <v>5.7564847205905195E-6</v>
      </c>
      <c r="FF726">
        <f t="shared" si="132"/>
        <v>6.1437683396352128E-6</v>
      </c>
      <c r="FG726">
        <f t="shared" si="132"/>
        <v>6.5177942133265581E-6</v>
      </c>
      <c r="FH726">
        <f t="shared" si="132"/>
        <v>6.8777869102135605E-6</v>
      </c>
      <c r="FI726">
        <f t="shared" si="132"/>
        <v>7.2229936158026073E-6</v>
      </c>
      <c r="FJ726">
        <f t="shared" si="132"/>
        <v>7.5526865805885216E-6</v>
      </c>
      <c r="FK726">
        <f t="shared" si="132"/>
        <v>7.8661655031984099E-6</v>
      </c>
      <c r="FL726">
        <f t="shared" si="132"/>
        <v>8.162759838453871E-6</v>
      </c>
      <c r="FM726">
        <f t="shared" si="132"/>
        <v>8.441831020451652E-6</v>
      </c>
      <c r="FN726">
        <f t="shared" si="132"/>
        <v>8.7027745911039629E-6</v>
      </c>
      <c r="FO726">
        <f t="shared" si="132"/>
        <v>8.9450222249651085E-6</v>
      </c>
      <c r="FP726">
        <f t="shared" si="132"/>
        <v>9.1680436416009592E-6</v>
      </c>
      <c r="FQ726">
        <f t="shared" si="132"/>
        <v>9.3713483972275313E-6</v>
      </c>
      <c r="FR726">
        <f t="shared" si="132"/>
        <v>9.5544875478549447E-6</v>
      </c>
      <c r="FS726">
        <f t="shared" si="132"/>
        <v>9.7170551767187563E-6</v>
      </c>
      <c r="FT726">
        <f t="shared" si="132"/>
        <v>9.8586897793611855E-6</v>
      </c>
      <c r="FU726">
        <f t="shared" si="132"/>
        <v>9.9790755003359336E-6</v>
      </c>
      <c r="FV726">
        <f t="shared" si="132"/>
        <v>1.0077943216150648E-5</v>
      </c>
      <c r="FW726">
        <f t="shared" si="132"/>
        <v>1.0155071459726503E-5</v>
      </c>
      <c r="FX726">
        <f t="shared" si="132"/>
        <v>1.0210287182341971E-5</v>
      </c>
      <c r="FY726">
        <f t="shared" si="132"/>
        <v>1.0243466349735055E-5</v>
      </c>
      <c r="FZ726">
        <f t="shared" si="132"/>
        <v>1.0254534369760704E-5</v>
      </c>
    </row>
    <row r="727" spans="1:182">
      <c r="A727">
        <f t="shared" si="77"/>
        <v>119</v>
      </c>
      <c r="B727">
        <f t="shared" si="127"/>
        <v>1.0254534369760704E-5</v>
      </c>
      <c r="C727">
        <f t="shared" si="127"/>
        <v>1.0243556885637242E-5</v>
      </c>
      <c r="D727">
        <f t="shared" si="127"/>
        <v>1.0210649215646668E-5</v>
      </c>
      <c r="E727">
        <f t="shared" si="127"/>
        <v>1.015588562115627E-5</v>
      </c>
      <c r="F727">
        <f t="shared" si="127"/>
        <v>1.0079389585579572E-5</v>
      </c>
      <c r="G727">
        <f t="shared" si="127"/>
        <v>9.9813333873900313E-6</v>
      </c>
      <c r="H727">
        <f t="shared" si="127"/>
        <v>9.8619375049572608E-6</v>
      </c>
      <c r="I727">
        <f t="shared" si="127"/>
        <v>9.7214698558078158E-6</v>
      </c>
      <c r="J727">
        <f t="shared" si="127"/>
        <v>9.5602448736349223E-6</v>
      </c>
      <c r="K727">
        <f t="shared" si="127"/>
        <v>9.3786224270881935E-6</v>
      </c>
      <c r="L727">
        <f t="shared" si="127"/>
        <v>9.1770065850617606E-6</v>
      </c>
      <c r="M727">
        <f t="shared" si="127"/>
        <v>8.9558442338644604E-6</v>
      </c>
      <c r="N727">
        <f t="shared" si="127"/>
        <v>8.715623552295395E-6</v>
      </c>
      <c r="O727">
        <f t="shared" si="127"/>
        <v>8.4568723512595644E-6</v>
      </c>
      <c r="P727">
        <f t="shared" si="127"/>
        <v>8.180156285137978E-6</v>
      </c>
      <c r="Q727">
        <f t="shared" si="127"/>
        <v>7.8860769426725316E-6</v>
      </c>
      <c r="R727">
        <f t="shared" si="131"/>
        <v>7.5752698256351394E-6</v>
      </c>
      <c r="S727">
        <f t="shared" si="131"/>
        <v>7.2484022240206925E-6</v>
      </c>
      <c r="T727">
        <f t="shared" si="131"/>
        <v>6.9061709969322778E-6</v>
      </c>
      <c r="U727">
        <f t="shared" si="131"/>
        <v>6.5493002687128424E-6</v>
      </c>
      <c r="V727">
        <f t="shared" si="131"/>
        <v>6.1785390502180968E-6</v>
      </c>
      <c r="W727">
        <f t="shared" si="131"/>
        <v>5.7946587954195324E-6</v>
      </c>
      <c r="X727">
        <f t="shared" si="131"/>
        <v>5.3984509037725918E-6</v>
      </c>
      <c r="Y727">
        <f t="shared" si="131"/>
        <v>4.9907241789820201E-6</v>
      </c>
      <c r="Z727">
        <f t="shared" si="131"/>
        <v>4.5723022549437846E-6</v>
      </c>
      <c r="AA727">
        <f t="shared" si="131"/>
        <v>4.1440209997393032E-6</v>
      </c>
      <c r="AB727">
        <f t="shared" si="131"/>
        <v>3.7067259086035525E-6</v>
      </c>
      <c r="AC727">
        <f t="shared" si="131"/>
        <v>3.2612694967830831E-6</v>
      </c>
      <c r="AD727">
        <f t="shared" si="131"/>
        <v>2.8085087031434923E-6</v>
      </c>
      <c r="AE727">
        <f t="shared" si="131"/>
        <v>2.3493023152787972E-6</v>
      </c>
      <c r="AF727">
        <f t="shared" si="131"/>
        <v>1.8845084267179114E-6</v>
      </c>
      <c r="AG727">
        <f t="shared" si="131"/>
        <v>1.4149819366169649E-6</v>
      </c>
      <c r="AH727">
        <f t="shared" si="131"/>
        <v>9.4157210207171683E-7</v>
      </c>
      <c r="AI727">
        <f t="shared" si="131"/>
        <v>4.6512015288253744E-7</v>
      </c>
      <c r="AJ727">
        <f t="shared" si="131"/>
        <v>-1.3543021742183028E-8</v>
      </c>
      <c r="AK727">
        <f t="shared" si="131"/>
        <v>-4.9359910544888708E-7</v>
      </c>
      <c r="AL727">
        <f t="shared" si="131"/>
        <v>-9.7424449730494105E-7</v>
      </c>
      <c r="AM727">
        <f t="shared" si="131"/>
        <v>-1.4546923564762515E-6</v>
      </c>
      <c r="AN727">
        <f t="shared" si="131"/>
        <v>-1.9341745413339308E-6</v>
      </c>
      <c r="AO727">
        <f t="shared" si="131"/>
        <v>-2.4119434358506526E-6</v>
      </c>
      <c r="AP727">
        <f t="shared" si="131"/>
        <v>-2.8872736567229825E-6</v>
      </c>
      <c r="AQ727">
        <f t="shared" si="131"/>
        <v>-3.3594636352604708E-6</v>
      </c>
      <c r="AR727">
        <f t="shared" si="131"/>
        <v>-3.8278370687130309E-6</v>
      </c>
      <c r="AS727">
        <f t="shared" si="131"/>
        <v>-4.2917442363619752E-6</v>
      </c>
      <c r="AT727">
        <f t="shared" si="131"/>
        <v>-4.7505631763736348E-6</v>
      </c>
      <c r="AU727">
        <f t="shared" si="131"/>
        <v>-5.2037007201047982E-6</v>
      </c>
      <c r="AV727">
        <f t="shared" si="131"/>
        <v>-5.6505933812525524E-6</v>
      </c>
      <c r="AW727">
        <f t="shared" si="131"/>
        <v>-6.0907080979541945E-6</v>
      </c>
      <c r="AX727">
        <f t="shared" si="131"/>
        <v>-6.5235428266623395E-6</v>
      </c>
      <c r="AY727">
        <f t="shared" si="131"/>
        <v>-6.9486269873424448E-6</v>
      </c>
      <c r="AZ727">
        <f t="shared" si="131"/>
        <v>-7.3655217602613412E-6</v>
      </c>
      <c r="BA727">
        <f t="shared" si="131"/>
        <v>-7.7738202353524765E-6</v>
      </c>
      <c r="BB727">
        <f t="shared" si="131"/>
        <v>-8.1731474158528312E-6</v>
      </c>
      <c r="BC727">
        <f t="shared" si="131"/>
        <v>-8.5631600786047204E-6</v>
      </c>
      <c r="BD727">
        <f t="shared" si="131"/>
        <v>-8.9435464940990845E-6</v>
      </c>
      <c r="BE727">
        <f t="shared" si="131"/>
        <v>-9.3140260100024769E-6</v>
      </c>
      <c r="BF727">
        <f t="shared" si="131"/>
        <v>-9.6743485025546218E-6</v>
      </c>
      <c r="BG727">
        <f t="shared" si="131"/>
        <v>-1.0024293700843394E-5</v>
      </c>
      <c r="BH727">
        <f t="shared" si="131"/>
        <v>-1.0363670389557274E-5</v>
      </c>
      <c r="BI727">
        <f t="shared" si="131"/>
        <v>-1.069231549637815E-5</v>
      </c>
      <c r="BJ727">
        <f t="shared" si="131"/>
        <v>-1.1010093070707421E-5</v>
      </c>
      <c r="BK727">
        <f t="shared" si="131"/>
        <v>-1.1316893160913223E-5</v>
      </c>
      <c r="BL727">
        <f t="shared" si="131"/>
        <v>-1.1612630597743522E-5</v>
      </c>
      <c r="BM727">
        <f t="shared" si="131"/>
        <v>-1.1897243691967015E-5</v>
      </c>
      <c r="BN727">
        <f t="shared" si="131"/>
        <v>-1.2170692854679092E-5</v>
      </c>
      <c r="BO727">
        <f t="shared" si="131"/>
        <v>-1.2432959149041689E-5</v>
      </c>
      <c r="BP727">
        <f t="shared" si="131"/>
        <v>-1.2684042782512316E-5</v>
      </c>
      <c r="BQ727">
        <f t="shared" si="131"/>
        <v>-1.292396154885723E-5</v>
      </c>
      <c r="BR727">
        <f t="shared" si="131"/>
        <v>-1.3152749229436225E-5</v>
      </c>
      <c r="BS727">
        <f t="shared" si="131"/>
        <v>-1.3370453963389851E-5</v>
      </c>
      <c r="BT727">
        <f t="shared" si="131"/>
        <v>-1.3577136596454554E-5</v>
      </c>
      <c r="BU727">
        <f t="shared" si="131"/>
        <v>-1.3772869018176151E-5</v>
      </c>
      <c r="BV727">
        <f t="shared" si="131"/>
        <v>-1.3957732497287193E-5</v>
      </c>
      <c r="BW727">
        <f t="shared" si="131"/>
        <v>-1.4131816024959506E-5</v>
      </c>
      <c r="BX727">
        <f t="shared" si="131"/>
        <v>-1.429521467553956E-5</v>
      </c>
      <c r="BY727">
        <f t="shared" si="131"/>
        <v>-1.4448027994221864E-5</v>
      </c>
      <c r="BZ727">
        <f t="shared" si="131"/>
        <v>-1.4590358420915639E-5</v>
      </c>
      <c r="CA727">
        <f t="shared" si="131"/>
        <v>-1.4722309759312852E-5</v>
      </c>
      <c r="CB727">
        <f t="shared" si="131"/>
        <v>-1.4843985699873381E-5</v>
      </c>
      <c r="CC727">
        <f t="shared" si="131"/>
        <v>-1.4955488405106511E-5</v>
      </c>
      <c r="CD727">
        <f t="shared" si="130"/>
        <v>-1.5056917165149246E-5</v>
      </c>
      <c r="CE727">
        <f t="shared" si="130"/>
        <v>-1.5148367131223015E-5</v>
      </c>
      <c r="CF727">
        <f t="shared" si="130"/>
        <v>-1.5229928134092794E-5</v>
      </c>
      <c r="CG727">
        <f t="shared" si="130"/>
        <v>-1.5301683594159904E-5</v>
      </c>
      <c r="CH727">
        <f t="shared" si="122"/>
        <v>-1.536370952929298E-5</v>
      </c>
      <c r="CI727">
        <f t="shared" si="122"/>
        <v>-1.5416073665944553E-5</v>
      </c>
      <c r="CJ727">
        <f t="shared" si="122"/>
        <v>-1.545883465851551E-5</v>
      </c>
      <c r="CK727">
        <f t="shared" si="122"/>
        <v>-1.5492041421319754E-5</v>
      </c>
      <c r="CL727">
        <f t="shared" si="133"/>
        <v>-1.5515732576869345E-5</v>
      </c>
      <c r="CM727">
        <f t="shared" si="133"/>
        <v>-1.5529936023549898E-5</v>
      </c>
      <c r="CN727">
        <f t="shared" si="133"/>
        <v>-1.5534668625089954E-5</v>
      </c>
      <c r="CO727">
        <f t="shared" si="133"/>
        <v>-1.5529936023549898E-5</v>
      </c>
      <c r="CP727">
        <f t="shared" si="133"/>
        <v>-1.5515732576869345E-5</v>
      </c>
      <c r="CQ727">
        <f t="shared" si="133"/>
        <v>-1.5492041421319754E-5</v>
      </c>
      <c r="CR727">
        <f t="shared" si="133"/>
        <v>-1.545883465851551E-5</v>
      </c>
      <c r="CS727">
        <f t="shared" si="133"/>
        <v>-1.5416073665944553E-5</v>
      </c>
      <c r="CT727">
        <f t="shared" si="133"/>
        <v>-1.536370952929298E-5</v>
      </c>
      <c r="CU727">
        <f t="shared" si="133"/>
        <v>-1.5301683594159907E-5</v>
      </c>
      <c r="CV727">
        <f t="shared" si="133"/>
        <v>-1.5229928134092794E-5</v>
      </c>
      <c r="CW727">
        <f t="shared" si="133"/>
        <v>-1.5148367131223015E-5</v>
      </c>
      <c r="CX727">
        <f t="shared" si="133"/>
        <v>-1.5056917165149246E-5</v>
      </c>
      <c r="CY727">
        <f t="shared" si="133"/>
        <v>-1.4955488405106511E-5</v>
      </c>
      <c r="CZ727">
        <f t="shared" si="133"/>
        <v>-1.4843985699873386E-5</v>
      </c>
      <c r="DA727">
        <f t="shared" si="133"/>
        <v>-1.4722309759312852E-5</v>
      </c>
      <c r="DB727">
        <f t="shared" si="133"/>
        <v>-1.4590358420915639E-5</v>
      </c>
      <c r="DC727">
        <f t="shared" si="133"/>
        <v>-1.4448027994221864E-5</v>
      </c>
      <c r="DD727">
        <f t="shared" si="133"/>
        <v>-1.429521467553956E-5</v>
      </c>
      <c r="DE727">
        <f t="shared" si="133"/>
        <v>-1.4131816024959509E-5</v>
      </c>
      <c r="DF727">
        <f t="shared" si="133"/>
        <v>-1.3957732497287195E-5</v>
      </c>
      <c r="DG727">
        <f t="shared" si="133"/>
        <v>-1.3772869018176153E-5</v>
      </c>
      <c r="DH727">
        <f t="shared" si="133"/>
        <v>-1.357713659645456E-5</v>
      </c>
      <c r="DI727">
        <f t="shared" si="133"/>
        <v>-1.3370453963389853E-5</v>
      </c>
      <c r="DJ727">
        <f t="shared" si="133"/>
        <v>-1.3152749229436225E-5</v>
      </c>
      <c r="DK727">
        <f t="shared" si="133"/>
        <v>-1.292396154885723E-5</v>
      </c>
      <c r="DL727">
        <f t="shared" si="133"/>
        <v>-1.2684042782512316E-5</v>
      </c>
      <c r="DM727">
        <f t="shared" si="133"/>
        <v>-1.2432959149041692E-5</v>
      </c>
      <c r="DN727">
        <f t="shared" si="133"/>
        <v>-1.2170692854679087E-5</v>
      </c>
      <c r="DO727">
        <f t="shared" si="133"/>
        <v>-1.1897243691967018E-5</v>
      </c>
      <c r="DP727">
        <f t="shared" si="133"/>
        <v>-1.1612630597743522E-5</v>
      </c>
      <c r="DQ727">
        <f t="shared" si="133"/>
        <v>-1.1316893160913228E-5</v>
      </c>
      <c r="DR727">
        <f t="shared" si="133"/>
        <v>-1.1010093070707423E-5</v>
      </c>
      <c r="DS727">
        <f t="shared" si="133"/>
        <v>-1.069231549637815E-5</v>
      </c>
      <c r="DT727">
        <f t="shared" si="133"/>
        <v>-1.0363670389557281E-5</v>
      </c>
      <c r="DU727">
        <f t="shared" si="133"/>
        <v>-1.0024293700843391E-5</v>
      </c>
      <c r="DV727">
        <f t="shared" si="133"/>
        <v>-9.6743485025546234E-6</v>
      </c>
      <c r="DW727">
        <f t="shared" si="133"/>
        <v>-9.3140260100024736E-6</v>
      </c>
      <c r="DX727">
        <f t="shared" si="133"/>
        <v>-8.9435464940990845E-6</v>
      </c>
      <c r="DY727">
        <f t="shared" si="133"/>
        <v>-8.5631600786047187E-6</v>
      </c>
      <c r="DZ727">
        <f t="shared" si="133"/>
        <v>-8.1731474158528312E-6</v>
      </c>
      <c r="EA727">
        <f t="shared" si="133"/>
        <v>-7.7738202353524799E-6</v>
      </c>
      <c r="EB727">
        <f t="shared" si="133"/>
        <v>-7.3655217602613412E-6</v>
      </c>
      <c r="EC727">
        <f t="shared" si="133"/>
        <v>-6.9486269873424457E-6</v>
      </c>
      <c r="ED727">
        <f t="shared" si="133"/>
        <v>-6.5235428266623395E-6</v>
      </c>
      <c r="EE727">
        <f t="shared" si="133"/>
        <v>-6.0907080979541962E-6</v>
      </c>
      <c r="EF727">
        <f t="shared" si="133"/>
        <v>-5.6505933812525507E-6</v>
      </c>
      <c r="EG727">
        <f t="shared" si="133"/>
        <v>-5.2037007201048016E-6</v>
      </c>
      <c r="EH727">
        <f t="shared" si="133"/>
        <v>-4.7505631763736323E-6</v>
      </c>
      <c r="EI727">
        <f t="shared" si="133"/>
        <v>-4.2917442363619786E-6</v>
      </c>
      <c r="EJ727">
        <f t="shared" si="133"/>
        <v>-3.8278370687130368E-6</v>
      </c>
      <c r="EK727">
        <f t="shared" si="133"/>
        <v>-3.3594636352604708E-6</v>
      </c>
      <c r="EL727">
        <f t="shared" si="133"/>
        <v>-2.8872736567229905E-6</v>
      </c>
      <c r="EM727">
        <f t="shared" si="133"/>
        <v>-2.4119434358506526E-6</v>
      </c>
      <c r="EN727">
        <f t="shared" si="133"/>
        <v>-1.9341745413339333E-6</v>
      </c>
      <c r="EO727">
        <f t="shared" si="133"/>
        <v>-1.4546923564762456E-6</v>
      </c>
      <c r="EP727">
        <f t="shared" si="133"/>
        <v>-9.7424449730494444E-7</v>
      </c>
      <c r="EQ727">
        <f t="shared" si="133"/>
        <v>-4.9359910544888369E-7</v>
      </c>
      <c r="ER727">
        <f t="shared" si="133"/>
        <v>-1.3543021742183028E-8</v>
      </c>
      <c r="ES727">
        <f t="shared" si="133"/>
        <v>4.6512015288252982E-7</v>
      </c>
      <c r="ET727">
        <f t="shared" si="133"/>
        <v>9.4157210207171683E-7</v>
      </c>
      <c r="EU727">
        <f t="shared" si="133"/>
        <v>1.4149819366169582E-6</v>
      </c>
      <c r="EV727">
        <f t="shared" si="133"/>
        <v>1.8845084267179114E-6</v>
      </c>
      <c r="EW727">
        <f t="shared" si="133"/>
        <v>2.3493023152787955E-6</v>
      </c>
      <c r="EX727">
        <f t="shared" si="132"/>
        <v>2.8085087031434939E-6</v>
      </c>
      <c r="EY727">
        <f t="shared" si="132"/>
        <v>3.2612694967830768E-6</v>
      </c>
      <c r="EZ727">
        <f t="shared" si="132"/>
        <v>3.7067259086035537E-6</v>
      </c>
      <c r="FA727">
        <f t="shared" si="132"/>
        <v>4.1440209997393023E-6</v>
      </c>
      <c r="FB727">
        <f t="shared" si="132"/>
        <v>4.5723022549437804E-6</v>
      </c>
      <c r="FC727">
        <f t="shared" si="132"/>
        <v>4.9907241789820201E-6</v>
      </c>
      <c r="FD727">
        <f t="shared" si="132"/>
        <v>5.3984509037725834E-6</v>
      </c>
      <c r="FE727">
        <f t="shared" si="132"/>
        <v>5.794658795419534E-6</v>
      </c>
      <c r="FF727">
        <f t="shared" si="132"/>
        <v>6.17853905021809E-6</v>
      </c>
      <c r="FG727">
        <f t="shared" si="132"/>
        <v>6.5493002687128433E-6</v>
      </c>
      <c r="FH727">
        <f t="shared" si="132"/>
        <v>6.9061709969322769E-6</v>
      </c>
      <c r="FI727">
        <f t="shared" si="132"/>
        <v>7.2484022240206959E-6</v>
      </c>
      <c r="FJ727">
        <f t="shared" si="132"/>
        <v>7.5752698256351394E-6</v>
      </c>
      <c r="FK727">
        <f t="shared" si="132"/>
        <v>7.8860769426725249E-6</v>
      </c>
      <c r="FL727">
        <f t="shared" si="132"/>
        <v>8.180156285137978E-6</v>
      </c>
      <c r="FM727">
        <f t="shared" si="132"/>
        <v>8.4568723512595593E-6</v>
      </c>
      <c r="FN727">
        <f t="shared" si="132"/>
        <v>8.715623552295395E-6</v>
      </c>
      <c r="FO727">
        <f t="shared" si="132"/>
        <v>8.9558442338644587E-6</v>
      </c>
      <c r="FP727">
        <f t="shared" si="132"/>
        <v>9.1770065850617606E-6</v>
      </c>
      <c r="FQ727">
        <f t="shared" si="132"/>
        <v>9.3786224270881867E-6</v>
      </c>
      <c r="FR727">
        <f t="shared" si="132"/>
        <v>9.5602448736349223E-6</v>
      </c>
      <c r="FS727">
        <f t="shared" si="132"/>
        <v>9.7214698558078158E-6</v>
      </c>
      <c r="FT727">
        <f t="shared" si="132"/>
        <v>9.8619375049572608E-6</v>
      </c>
      <c r="FU727">
        <f t="shared" si="132"/>
        <v>9.9813333873900313E-6</v>
      </c>
      <c r="FV727">
        <f t="shared" si="132"/>
        <v>1.0079389585579571E-5</v>
      </c>
      <c r="FW727">
        <f t="shared" si="132"/>
        <v>1.015588562115627E-5</v>
      </c>
      <c r="FX727">
        <f t="shared" si="132"/>
        <v>1.0210649215646668E-5</v>
      </c>
      <c r="FY727">
        <f t="shared" si="132"/>
        <v>1.0243556885637242E-5</v>
      </c>
      <c r="FZ727">
        <f t="shared" si="132"/>
        <v>1.0254534369760704E-5</v>
      </c>
    </row>
    <row r="728" spans="1:182">
      <c r="A728">
        <f t="shared" si="77"/>
        <v>120</v>
      </c>
      <c r="B728">
        <f t="shared" si="127"/>
        <v>1.0254534369760704E-5</v>
      </c>
      <c r="C728">
        <f t="shared" si="127"/>
        <v>1.0243649418292923E-5</v>
      </c>
      <c r="D728">
        <f t="shared" si="127"/>
        <v>1.0211019233532609E-5</v>
      </c>
      <c r="E728">
        <f t="shared" si="127"/>
        <v>1.0156717738774038E-5</v>
      </c>
      <c r="F728">
        <f t="shared" si="127"/>
        <v>1.0080867854433389E-5</v>
      </c>
      <c r="G728">
        <f t="shared" si="127"/>
        <v>9.9836410717483773E-6</v>
      </c>
      <c r="H728">
        <f t="shared" si="127"/>
        <v>9.8652568585735779E-6</v>
      </c>
      <c r="I728">
        <f t="shared" si="127"/>
        <v>9.7259818998723933E-6</v>
      </c>
      <c r="J728">
        <f t="shared" si="127"/>
        <v>9.5661291762284615E-6</v>
      </c>
      <c r="K728">
        <f t="shared" si="127"/>
        <v>9.3860568844057547E-6</v>
      </c>
      <c r="L728">
        <f t="shared" si="127"/>
        <v>9.1861672046736566E-6</v>
      </c>
      <c r="M728">
        <f t="shared" si="127"/>
        <v>8.9669049202781442E-6</v>
      </c>
      <c r="N728">
        <f t="shared" si="127"/>
        <v>8.7287558950796041E-6</v>
      </c>
      <c r="O728">
        <f t="shared" si="127"/>
        <v>8.4722454159888611E-6</v>
      </c>
      <c r="P728">
        <f t="shared" si="127"/>
        <v>8.1979364074123953E-6</v>
      </c>
      <c r="Q728">
        <f t="shared" si="127"/>
        <v>7.9064275254632584E-6</v>
      </c>
      <c r="R728">
        <f t="shared" si="131"/>
        <v>7.598351140203178E-6</v>
      </c>
      <c r="S728">
        <f t="shared" ref="S728:CD738" si="134">$D$589*(COS($D$593*S$607))^4-$D$591*(SIN(PI()*$A728/$B$591)*SIN($D$593*S$607))^2</f>
        <v>7.2743712146510094E-6</v>
      </c>
      <c r="T728">
        <f t="shared" si="134"/>
        <v>6.9351810897213701E-6</v>
      </c>
      <c r="U728">
        <f t="shared" si="134"/>
        <v>6.5815011846426732E-6</v>
      </c>
      <c r="V728">
        <f t="shared" si="134"/>
        <v>6.2140766227441401E-6</v>
      </c>
      <c r="W728">
        <f t="shared" si="134"/>
        <v>5.833674792795174E-6</v>
      </c>
      <c r="X728">
        <f t="shared" si="134"/>
        <v>5.4410828563263456E-6</v>
      </c>
      <c r="Y728">
        <f t="shared" si="134"/>
        <v>5.0371052115580151E-6</v>
      </c>
      <c r="Z728">
        <f t="shared" si="134"/>
        <v>4.6225609247096397E-6</v>
      </c>
      <c r="AA728">
        <f t="shared" si="134"/>
        <v>4.1982811395590286E-6</v>
      </c>
      <c r="AB728">
        <f t="shared" si="134"/>
        <v>3.7651064761662755E-6</v>
      </c>
      <c r="AC728">
        <f t="shared" si="134"/>
        <v>3.3238844296714293E-6</v>
      </c>
      <c r="AD728">
        <f t="shared" si="134"/>
        <v>2.875466780018193E-6</v>
      </c>
      <c r="AE728">
        <f t="shared" si="134"/>
        <v>2.4207070233486461E-6</v>
      </c>
      <c r="AF728">
        <f t="shared" si="134"/>
        <v>1.9604578356565413E-6</v>
      </c>
      <c r="AG728">
        <f t="shared" si="134"/>
        <v>1.4955685790800592E-6</v>
      </c>
      <c r="AH728">
        <f t="shared" si="134"/>
        <v>1.0268828609602172E-6</v>
      </c>
      <c r="AI728">
        <f t="shared" si="134"/>
        <v>5.552361554892193E-7</v>
      </c>
      <c r="AJ728">
        <f t="shared" si="134"/>
        <v>8.1453497426173786E-8</v>
      </c>
      <c r="AK728">
        <f t="shared" si="134"/>
        <v>-3.9365274303300753E-7</v>
      </c>
      <c r="AL728">
        <f t="shared" si="134"/>
        <v>-8.6928499557721926E-7</v>
      </c>
      <c r="AM728">
        <f t="shared" si="134"/>
        <v>-1.3446625271104083E-6</v>
      </c>
      <c r="AN728">
        <f t="shared" si="134"/>
        <v>-1.8190233734168857E-6</v>
      </c>
      <c r="AO728">
        <f t="shared" si="134"/>
        <v>-2.2916261580314715E-6</v>
      </c>
      <c r="AP728">
        <f t="shared" si="134"/>
        <v>-2.7617517917598691E-6</v>
      </c>
      <c r="AQ728">
        <f t="shared" si="134"/>
        <v>-3.2287050468993571E-6</v>
      </c>
      <c r="AR728">
        <f t="shared" si="134"/>
        <v>-3.6918160008406543E-6</v>
      </c>
      <c r="AS728">
        <f t="shared" si="134"/>
        <v>-4.1504413443857339E-6</v>
      </c>
      <c r="AT728">
        <f t="shared" si="134"/>
        <v>-4.6039655507899955E-6</v>
      </c>
      <c r="AU728">
        <f t="shared" si="134"/>
        <v>-5.0518019022275359E-6</v>
      </c>
      <c r="AV728">
        <f t="shared" si="134"/>
        <v>-5.4933933710816713E-6</v>
      </c>
      <c r="AW728">
        <f t="shared" si="134"/>
        <v>-5.9282133541759129E-6</v>
      </c>
      <c r="AX728">
        <f t="shared" si="134"/>
        <v>-6.3557662587801931E-6</v>
      </c>
      <c r="AY728">
        <f t="shared" si="134"/>
        <v>-6.7755879399490356E-6</v>
      </c>
      <c r="AZ728">
        <f t="shared" si="134"/>
        <v>-7.1872459894699333E-6</v>
      </c>
      <c r="BA728">
        <f t="shared" si="134"/>
        <v>-7.5903398774171355E-6</v>
      </c>
      <c r="BB728">
        <f t="shared" si="134"/>
        <v>-7.9845009480153559E-6</v>
      </c>
      <c r="BC728">
        <f t="shared" si="134"/>
        <v>-8.3693922722160465E-6</v>
      </c>
      <c r="BD728">
        <f t="shared" si="134"/>
        <v>-8.7447083600722826E-6</v>
      </c>
      <c r="BE728">
        <f t="shared" si="134"/>
        <v>-9.1101747366638327E-6</v>
      </c>
      <c r="BF728">
        <f t="shared" si="134"/>
        <v>-9.4655473859684548E-6</v>
      </c>
      <c r="BG728">
        <f t="shared" si="134"/>
        <v>-9.8106120676955508E-6</v>
      </c>
      <c r="BH728">
        <f t="shared" si="134"/>
        <v>-1.0145183512691254E-5</v>
      </c>
      <c r="BI728">
        <f t="shared" si="134"/>
        <v>-1.0469104503086724E-5</v>
      </c>
      <c r="BJ728">
        <f t="shared" si="134"/>
        <v>-1.0782244843891528E-5</v>
      </c>
      <c r="BK728">
        <f t="shared" si="134"/>
        <v>-1.1084500233228556E-5</v>
      </c>
      <c r="BL728">
        <f t="shared" si="134"/>
        <v>-1.1375791038863705E-5</v>
      </c>
      <c r="BM728">
        <f t="shared" si="134"/>
        <v>-1.1656060989100841E-5</v>
      </c>
      <c r="BN728">
        <f t="shared" si="134"/>
        <v>-1.192527578648729E-5</v>
      </c>
      <c r="BO728">
        <f t="shared" si="134"/>
        <v>-1.2183421653106894E-5</v>
      </c>
      <c r="BP728">
        <f t="shared" si="134"/>
        <v>-1.2430503816523649E-5</v>
      </c>
      <c r="BQ728">
        <f t="shared" si="134"/>
        <v>-1.2666544945678706E-5</v>
      </c>
      <c r="BR728">
        <f t="shared" si="134"/>
        <v>-1.289158354623546E-5</v>
      </c>
      <c r="BS728">
        <f t="shared" si="134"/>
        <v>-1.3105672325010969E-5</v>
      </c>
      <c r="BT728">
        <f t="shared" si="134"/>
        <v>-1.3308876533226075E-5</v>
      </c>
      <c r="BU728">
        <f t="shared" si="134"/>
        <v>-1.3501272298351463E-5</v>
      </c>
      <c r="BV728">
        <f t="shared" si="134"/>
        <v>-1.368294495432176E-5</v>
      </c>
      <c r="BW728">
        <f t="shared" si="134"/>
        <v>-1.3853987379835301E-5</v>
      </c>
      <c r="BX728">
        <f t="shared" si="134"/>
        <v>-1.4014498354353076E-5</v>
      </c>
      <c r="BY728">
        <f t="shared" si="134"/>
        <v>-1.4164580941258068E-5</v>
      </c>
      <c r="BZ728">
        <f t="shared" si="134"/>
        <v>-1.4304340907435537E-5</v>
      </c>
      <c r="CA728">
        <f t="shared" si="134"/>
        <v>-1.4433885188287628E-5</v>
      </c>
      <c r="CB728">
        <f t="shared" si="134"/>
        <v>-1.4553320406903071E-5</v>
      </c>
      <c r="CC728">
        <f t="shared" si="134"/>
        <v>-1.466275145576567E-5</v>
      </c>
      <c r="CD728">
        <f t="shared" si="134"/>
        <v>-1.4762280149006622E-5</v>
      </c>
      <c r="CE728">
        <f t="shared" si="130"/>
        <v>-1.4852003952786055E-5</v>
      </c>
      <c r="CF728">
        <f t="shared" si="130"/>
        <v>-1.4932014800931816E-5</v>
      </c>
      <c r="CG728">
        <f t="shared" si="130"/>
        <v>-1.5002398002469962E-5</v>
      </c>
      <c r="CH728">
        <f t="shared" si="122"/>
        <v>-1.5063231247154778E-5</v>
      </c>
      <c r="CI728">
        <f t="shared" si="122"/>
        <v>-1.5114583714548376E-5</v>
      </c>
      <c r="CJ728">
        <f t="shared" si="122"/>
        <v>-1.5156515291614801E-5</v>
      </c>
      <c r="CK728">
        <f t="shared" si="122"/>
        <v>-1.5189075903182997E-5</v>
      </c>
      <c r="CL728">
        <f t="shared" si="133"/>
        <v>-1.5212304959000765E-5</v>
      </c>
      <c r="CM728">
        <f t="shared" si="133"/>
        <v>-1.522623092045106E-5</v>
      </c>
      <c r="CN728">
        <f t="shared" si="133"/>
        <v>-1.5230870989335431E-5</v>
      </c>
      <c r="CO728">
        <f t="shared" si="133"/>
        <v>-1.522623092045106E-5</v>
      </c>
      <c r="CP728">
        <f t="shared" si="133"/>
        <v>-1.5212304959000765E-5</v>
      </c>
      <c r="CQ728">
        <f t="shared" si="133"/>
        <v>-1.5189075903182997E-5</v>
      </c>
      <c r="CR728">
        <f t="shared" si="133"/>
        <v>-1.5156515291614801E-5</v>
      </c>
      <c r="CS728">
        <f t="shared" si="133"/>
        <v>-1.5114583714548376E-5</v>
      </c>
      <c r="CT728">
        <f t="shared" si="133"/>
        <v>-1.5063231247154778E-5</v>
      </c>
      <c r="CU728">
        <f t="shared" si="133"/>
        <v>-1.5002398002469962E-5</v>
      </c>
      <c r="CV728">
        <f t="shared" si="133"/>
        <v>-1.4932014800931816E-5</v>
      </c>
      <c r="CW728">
        <f t="shared" si="133"/>
        <v>-1.4852003952786055E-5</v>
      </c>
      <c r="CX728">
        <f t="shared" si="133"/>
        <v>-1.4762280149006622E-5</v>
      </c>
      <c r="CY728">
        <f t="shared" si="133"/>
        <v>-1.466275145576567E-5</v>
      </c>
      <c r="CZ728">
        <f t="shared" si="133"/>
        <v>-1.4553320406903074E-5</v>
      </c>
      <c r="DA728">
        <f t="shared" si="133"/>
        <v>-1.4433885188287628E-5</v>
      </c>
      <c r="DB728">
        <f t="shared" si="133"/>
        <v>-1.4304340907435537E-5</v>
      </c>
      <c r="DC728">
        <f t="shared" si="133"/>
        <v>-1.4164580941258068E-5</v>
      </c>
      <c r="DD728">
        <f t="shared" si="133"/>
        <v>-1.4014498354353076E-5</v>
      </c>
      <c r="DE728">
        <f t="shared" si="133"/>
        <v>-1.3853987379835302E-5</v>
      </c>
      <c r="DF728">
        <f t="shared" si="133"/>
        <v>-1.3682944954321765E-5</v>
      </c>
      <c r="DG728">
        <f t="shared" si="133"/>
        <v>-1.3501272298351464E-5</v>
      </c>
      <c r="DH728">
        <f t="shared" si="133"/>
        <v>-1.330887653322608E-5</v>
      </c>
      <c r="DI728">
        <f t="shared" si="133"/>
        <v>-1.3105672325010971E-5</v>
      </c>
      <c r="DJ728">
        <f t="shared" si="133"/>
        <v>-1.289158354623546E-5</v>
      </c>
      <c r="DK728">
        <f t="shared" si="133"/>
        <v>-1.2666544945678703E-5</v>
      </c>
      <c r="DL728">
        <f t="shared" si="133"/>
        <v>-1.2430503816523649E-5</v>
      </c>
      <c r="DM728">
        <f t="shared" si="133"/>
        <v>-1.2183421653106895E-5</v>
      </c>
      <c r="DN728">
        <f t="shared" si="133"/>
        <v>-1.1925275786487287E-5</v>
      </c>
      <c r="DO728">
        <f t="shared" si="133"/>
        <v>-1.1656060989100843E-5</v>
      </c>
      <c r="DP728">
        <f t="shared" si="133"/>
        <v>-1.1375791038863705E-5</v>
      </c>
      <c r="DQ728">
        <f t="shared" si="133"/>
        <v>-1.1084500233228556E-5</v>
      </c>
      <c r="DR728">
        <f t="shared" si="133"/>
        <v>-1.0782244843891533E-5</v>
      </c>
      <c r="DS728">
        <f t="shared" si="133"/>
        <v>-1.0469104503086724E-5</v>
      </c>
      <c r="DT728">
        <f t="shared" si="133"/>
        <v>-1.0145183512691261E-5</v>
      </c>
      <c r="DU728">
        <f t="shared" si="133"/>
        <v>-9.8106120676955508E-6</v>
      </c>
      <c r="DV728">
        <f t="shared" si="133"/>
        <v>-9.4655473859684565E-6</v>
      </c>
      <c r="DW728">
        <f t="shared" si="133"/>
        <v>-9.110174736663831E-6</v>
      </c>
      <c r="DX728">
        <f t="shared" si="133"/>
        <v>-8.7447083600722842E-6</v>
      </c>
      <c r="DY728">
        <f t="shared" si="133"/>
        <v>-8.3693922722160432E-6</v>
      </c>
      <c r="DZ728">
        <f t="shared" si="133"/>
        <v>-7.9845009480153559E-6</v>
      </c>
      <c r="EA728">
        <f t="shared" si="133"/>
        <v>-7.5903398774171397E-6</v>
      </c>
      <c r="EB728">
        <f t="shared" si="133"/>
        <v>-7.1872459894699333E-6</v>
      </c>
      <c r="EC728">
        <f t="shared" si="133"/>
        <v>-6.7755879399490398E-6</v>
      </c>
      <c r="ED728">
        <f t="shared" si="133"/>
        <v>-6.3557662587801931E-6</v>
      </c>
      <c r="EE728">
        <f t="shared" si="133"/>
        <v>-5.9282133541759179E-6</v>
      </c>
      <c r="EF728">
        <f t="shared" si="133"/>
        <v>-5.4933933710816696E-6</v>
      </c>
      <c r="EG728">
        <f t="shared" si="133"/>
        <v>-5.051801902227541E-6</v>
      </c>
      <c r="EH728">
        <f t="shared" si="133"/>
        <v>-4.603965550789993E-6</v>
      </c>
      <c r="EI728">
        <f t="shared" si="133"/>
        <v>-4.1504413443857364E-6</v>
      </c>
      <c r="EJ728">
        <f t="shared" si="133"/>
        <v>-3.6918160008406611E-6</v>
      </c>
      <c r="EK728">
        <f t="shared" si="133"/>
        <v>-3.2287050468993571E-6</v>
      </c>
      <c r="EL728">
        <f t="shared" si="133"/>
        <v>-2.761751791759878E-6</v>
      </c>
      <c r="EM728">
        <f t="shared" si="133"/>
        <v>-2.2916261580314715E-6</v>
      </c>
      <c r="EN728">
        <f t="shared" si="133"/>
        <v>-1.8190233734168883E-6</v>
      </c>
      <c r="EO728">
        <f t="shared" si="133"/>
        <v>-1.3446625271104016E-6</v>
      </c>
      <c r="EP728">
        <f t="shared" si="133"/>
        <v>-8.692849955772218E-7</v>
      </c>
      <c r="EQ728">
        <f t="shared" si="133"/>
        <v>-3.9365274303300329E-7</v>
      </c>
      <c r="ER728">
        <f t="shared" si="133"/>
        <v>8.1453497426173786E-8</v>
      </c>
      <c r="ES728">
        <f t="shared" si="133"/>
        <v>5.5523615548921083E-7</v>
      </c>
      <c r="ET728">
        <f t="shared" si="133"/>
        <v>1.0268828609602172E-6</v>
      </c>
      <c r="EU728">
        <f t="shared" si="133"/>
        <v>1.4955685790800516E-6</v>
      </c>
      <c r="EV728">
        <f t="shared" si="133"/>
        <v>1.9604578356565413E-6</v>
      </c>
      <c r="EW728">
        <f t="shared" si="133"/>
        <v>2.4207070233486457E-6</v>
      </c>
      <c r="EX728">
        <f t="shared" si="132"/>
        <v>2.8754667800181951E-6</v>
      </c>
      <c r="EY728">
        <f t="shared" si="132"/>
        <v>3.3238844296714233E-6</v>
      </c>
      <c r="EZ728">
        <f t="shared" si="132"/>
        <v>3.7651064761662772E-6</v>
      </c>
      <c r="FA728">
        <f t="shared" si="132"/>
        <v>4.1982811395590269E-6</v>
      </c>
      <c r="FB728">
        <f t="shared" si="132"/>
        <v>4.6225609247096354E-6</v>
      </c>
      <c r="FC728">
        <f t="shared" si="132"/>
        <v>5.0371052115580151E-6</v>
      </c>
      <c r="FD728">
        <f t="shared" si="132"/>
        <v>5.4410828563263389E-6</v>
      </c>
      <c r="FE728">
        <f t="shared" si="132"/>
        <v>5.8336747927951748E-6</v>
      </c>
      <c r="FF728">
        <f t="shared" si="132"/>
        <v>6.2140766227441333E-6</v>
      </c>
      <c r="FG728">
        <f t="shared" si="132"/>
        <v>6.581501184642674E-6</v>
      </c>
      <c r="FH728">
        <f t="shared" si="132"/>
        <v>6.9351810897213684E-6</v>
      </c>
      <c r="FI728">
        <f t="shared" si="132"/>
        <v>7.2743712146510127E-6</v>
      </c>
      <c r="FJ728">
        <f t="shared" si="132"/>
        <v>7.5983511402031771E-6</v>
      </c>
      <c r="FK728">
        <f t="shared" si="132"/>
        <v>7.9064275254632517E-6</v>
      </c>
      <c r="FL728">
        <f t="shared" si="132"/>
        <v>8.1979364074123953E-6</v>
      </c>
      <c r="FM728">
        <f t="shared" si="132"/>
        <v>8.4722454159888577E-6</v>
      </c>
      <c r="FN728">
        <f t="shared" si="132"/>
        <v>8.7287558950796041E-6</v>
      </c>
      <c r="FO728">
        <f t="shared" si="132"/>
        <v>8.9669049202781425E-6</v>
      </c>
      <c r="FP728">
        <f t="shared" si="132"/>
        <v>9.1861672046736566E-6</v>
      </c>
      <c r="FQ728">
        <f t="shared" si="132"/>
        <v>9.3860568844057479E-6</v>
      </c>
      <c r="FR728">
        <f t="shared" si="132"/>
        <v>9.5661291762284615E-6</v>
      </c>
      <c r="FS728">
        <f t="shared" si="132"/>
        <v>9.7259818998723933E-6</v>
      </c>
      <c r="FT728">
        <f t="shared" si="132"/>
        <v>9.8652568585735779E-6</v>
      </c>
      <c r="FU728">
        <f t="shared" si="132"/>
        <v>9.9836410717483773E-6</v>
      </c>
      <c r="FV728">
        <f t="shared" si="132"/>
        <v>1.0080867854433389E-5</v>
      </c>
      <c r="FW728">
        <f t="shared" si="132"/>
        <v>1.0156717738774038E-5</v>
      </c>
      <c r="FX728">
        <f t="shared" si="132"/>
        <v>1.0211019233532609E-5</v>
      </c>
      <c r="FY728">
        <f t="shared" si="132"/>
        <v>1.0243649418292923E-5</v>
      </c>
      <c r="FZ728">
        <f t="shared" si="132"/>
        <v>1.0254534369760704E-5</v>
      </c>
    </row>
    <row r="729" spans="1:182">
      <c r="A729">
        <f t="shared" si="77"/>
        <v>121</v>
      </c>
      <c r="B729">
        <f t="shared" si="127"/>
        <v>1.0254534369760704E-5</v>
      </c>
      <c r="C729">
        <f t="shared" si="127"/>
        <v>1.0243743834965314E-5</v>
      </c>
      <c r="D729">
        <f t="shared" si="127"/>
        <v>1.0211396785189997E-5</v>
      </c>
      <c r="E729">
        <f t="shared" si="127"/>
        <v>1.0157566798772665E-5</v>
      </c>
      <c r="F729">
        <f t="shared" si="127"/>
        <v>1.0082376221669215E-5</v>
      </c>
      <c r="G729">
        <f t="shared" si="127"/>
        <v>9.9859957418530497E-6</v>
      </c>
      <c r="H729">
        <f t="shared" si="127"/>
        <v>9.8686437960890637E-6</v>
      </c>
      <c r="I729">
        <f t="shared" si="127"/>
        <v>9.7305858116818259E-6</v>
      </c>
      <c r="J729">
        <f t="shared" si="127"/>
        <v>9.57213328651926E-6</v>
      </c>
      <c r="K729">
        <f t="shared" si="127"/>
        <v>9.3936427114391686E-6</v>
      </c>
      <c r="L729">
        <f t="shared" si="127"/>
        <v>9.1955143396327361E-6</v>
      </c>
      <c r="M729">
        <f t="shared" si="127"/>
        <v>8.9781908084635332E-6</v>
      </c>
      <c r="N729">
        <f t="shared" si="127"/>
        <v>8.7421556197197882E-6</v>
      </c>
      <c r="O729">
        <f t="shared" si="127"/>
        <v>8.4879314849282159E-6</v>
      </c>
      <c r="P729">
        <f t="shared" si="127"/>
        <v>8.2160785429369475E-6</v>
      </c>
      <c r="Q729">
        <f t="shared" si="127"/>
        <v>7.9271924575202359E-6</v>
      </c>
      <c r="R729">
        <f t="shared" ref="R729:CA733" si="135">$D$589*(COS($D$593*R$607))^4-$D$591*(SIN(PI()*$A729/$B$591)*SIN($D$593*R$607))^2</f>
        <v>7.6219024032662396E-6</v>
      </c>
      <c r="S729">
        <f t="shared" si="135"/>
        <v>7.3008689484786857E-6</v>
      </c>
      <c r="T729">
        <f t="shared" si="135"/>
        <v>6.9647818442514354E-6</v>
      </c>
      <c r="U729">
        <f t="shared" si="135"/>
        <v>6.6143577292601586E-6</v>
      </c>
      <c r="V729">
        <f t="shared" si="135"/>
        <v>6.2503377601553711E-6</v>
      </c>
      <c r="W729">
        <f t="shared" si="135"/>
        <v>5.8734851777345949E-6</v>
      </c>
      <c r="X729">
        <f t="shared" si="135"/>
        <v>5.4845828193170051E-6</v>
      </c>
      <c r="Y729">
        <f t="shared" si="135"/>
        <v>5.0844305879404464E-6</v>
      </c>
      <c r="Z729">
        <f t="shared" si="135"/>
        <v>4.6738428891474143E-6</v>
      </c>
      <c r="AA729">
        <f t="shared" si="135"/>
        <v>4.2536460462226381E-6</v>
      </c>
      <c r="AB729">
        <f t="shared" si="135"/>
        <v>3.8246757047900411E-6</v>
      </c>
      <c r="AC729">
        <f t="shared" si="135"/>
        <v>3.3877742376709895E-6</v>
      </c>
      <c r="AD729">
        <f t="shared" si="135"/>
        <v>2.9437881608487485E-6</v>
      </c>
      <c r="AE729">
        <f t="shared" si="135"/>
        <v>2.4935655712765375E-6</v>
      </c>
      <c r="AF729">
        <f t="shared" si="135"/>
        <v>2.0379536171088954E-6</v>
      </c>
      <c r="AG729">
        <f t="shared" si="135"/>
        <v>1.5777960107292658E-6</v>
      </c>
      <c r="AH729">
        <f t="shared" si="135"/>
        <v>1.1139305946917577E-6</v>
      </c>
      <c r="AI729">
        <f t="shared" si="135"/>
        <v>6.4718697039299394E-7</v>
      </c>
      <c r="AJ729">
        <f t="shared" si="135"/>
        <v>1.7838419894294113E-7</v>
      </c>
      <c r="AK729">
        <f t="shared" si="135"/>
        <v>-2.9167141668723739E-7</v>
      </c>
      <c r="AL729">
        <f t="shared" si="135"/>
        <v>-7.6218845959479992E-7</v>
      </c>
      <c r="AM729">
        <f t="shared" si="135"/>
        <v>-1.2323924287786972E-6</v>
      </c>
      <c r="AN729">
        <f t="shared" si="135"/>
        <v>-1.7015276632120401E-6</v>
      </c>
      <c r="AO729">
        <f t="shared" si="135"/>
        <v>-2.1688591530327688E-6</v>
      </c>
      <c r="AP729">
        <f t="shared" si="135"/>
        <v>-2.6336742313073142E-6</v>
      </c>
      <c r="AQ729">
        <f t="shared" si="135"/>
        <v>-3.0952841404267427E-6</v>
      </c>
      <c r="AR729">
        <f t="shared" si="135"/>
        <v>-3.5530254678258265E-6</v>
      </c>
      <c r="AS729">
        <f t="shared" si="135"/>
        <v>-4.0062614463693515E-6</v>
      </c>
      <c r="AT729">
        <f t="shared" si="135"/>
        <v>-4.4543831154237942E-6</v>
      </c>
      <c r="AU729">
        <f t="shared" si="135"/>
        <v>-4.8968103393228294E-6</v>
      </c>
      <c r="AV729">
        <f t="shared" si="135"/>
        <v>-5.3329926806384538E-6</v>
      </c>
      <c r="AW729">
        <f t="shared" si="135"/>
        <v>-5.7624101263828824E-6</v>
      </c>
      <c r="AX729">
        <f t="shared" si="135"/>
        <v>-6.1845736659856038E-6</v>
      </c>
      <c r="AY729">
        <f t="shared" si="135"/>
        <v>-6.599025720612232E-6</v>
      </c>
      <c r="AZ729">
        <f t="shared" si="135"/>
        <v>-7.0053404241130753E-6</v>
      </c>
      <c r="BA729">
        <f t="shared" si="135"/>
        <v>-7.4031237566064227E-6</v>
      </c>
      <c r="BB729">
        <f t="shared" si="135"/>
        <v>-7.7920135324107869E-6</v>
      </c>
      <c r="BC729">
        <f t="shared" si="135"/>
        <v>-8.1716792447383397E-6</v>
      </c>
      <c r="BD729">
        <f t="shared" si="135"/>
        <v>-8.5418217702452881E-6</v>
      </c>
      <c r="BE729">
        <f t="shared" si="135"/>
        <v>-8.9021729372001882E-6</v>
      </c>
      <c r="BF729">
        <f t="shared" si="135"/>
        <v>-9.2524949616758058E-6</v>
      </c>
      <c r="BG729">
        <f t="shared" si="135"/>
        <v>-9.5925797567899142E-6</v>
      </c>
      <c r="BH729">
        <f t="shared" si="135"/>
        <v>-9.9222481206133778E-6</v>
      </c>
      <c r="BI729">
        <f t="shared" si="135"/>
        <v>-1.0241348808926515E-5</v>
      </c>
      <c r="BJ729">
        <f t="shared" si="135"/>
        <v>-1.0549757499534466E-5</v>
      </c>
      <c r="BK729">
        <f t="shared" si="135"/>
        <v>-1.0847375655347025E-5</v>
      </c>
      <c r="BL729">
        <f t="shared" si="135"/>
        <v>-1.1134129293884842E-5</v>
      </c>
      <c r="BM729">
        <f t="shared" si="135"/>
        <v>-1.1409967671290984E-5</v>
      </c>
      <c r="BN729">
        <f t="shared" si="135"/>
        <v>-1.167486188930164E-5</v>
      </c>
      <c r="BO729">
        <f t="shared" si="135"/>
        <v>-1.1928803433961089E-5</v>
      </c>
      <c r="BP729">
        <f t="shared" si="135"/>
        <v>-1.2171802655152005E-5</v>
      </c>
      <c r="BQ729">
        <f t="shared" si="135"/>
        <v>-1.2403887196251721E-5</v>
      </c>
      <c r="BR729">
        <f t="shared" si="135"/>
        <v>-1.2625100383416703E-5</v>
      </c>
      <c r="BS729">
        <f t="shared" si="135"/>
        <v>-1.2835499584140975E-5</v>
      </c>
      <c r="BT729">
        <f t="shared" si="135"/>
        <v>-1.3035154544827891E-5</v>
      </c>
      <c r="BU729">
        <f t="shared" si="135"/>
        <v>-1.3224145717159531E-5</v>
      </c>
      <c r="BV729">
        <f t="shared" si="135"/>
        <v>-1.3402562583042411E-5</v>
      </c>
      <c r="BW729">
        <f t="shared" si="135"/>
        <v>-1.357050198785356E-5</v>
      </c>
      <c r="BX729">
        <f t="shared" si="135"/>
        <v>-1.3728066491606723E-5</v>
      </c>
      <c r="BY729">
        <f t="shared" si="135"/>
        <v>-1.3875362747505634E-5</v>
      </c>
      <c r="BZ729">
        <f t="shared" si="135"/>
        <v>-1.4012499917150671E-5</v>
      </c>
      <c r="CA729">
        <f t="shared" si="134"/>
        <v>-1.4139588131417565E-5</v>
      </c>
      <c r="CB729">
        <f t="shared" si="134"/>
        <v>-1.4256737005733835E-5</v>
      </c>
      <c r="CC729">
        <f t="shared" si="134"/>
        <v>-1.4364054218141644E-5</v>
      </c>
      <c r="CD729">
        <f t="shared" si="134"/>
        <v>-1.4461644158156284E-5</v>
      </c>
      <c r="CE729">
        <f t="shared" si="130"/>
        <v>-1.4549606654010053E-5</v>
      </c>
      <c r="CF729">
        <f t="shared" si="130"/>
        <v>-1.4628035785413195E-5</v>
      </c>
      <c r="CG729">
        <f t="shared" si="130"/>
        <v>-1.4697018788469975E-5</v>
      </c>
      <c r="CH729">
        <f t="shared" si="122"/>
        <v>-1.4756635058860846E-5</v>
      </c>
      <c r="CI729">
        <f t="shared" si="122"/>
        <v>-1.4806955258843632E-5</v>
      </c>
      <c r="CJ729">
        <f t="shared" si="122"/>
        <v>-1.4848040533041214E-5</v>
      </c>
      <c r="CK729">
        <f t="shared" si="122"/>
        <v>-1.4879941837372208E-5</v>
      </c>
      <c r="CL729">
        <f t="shared" si="133"/>
        <v>-1.4902699384848735E-5</v>
      </c>
      <c r="CM729">
        <f t="shared" si="133"/>
        <v>-1.4916342211314032E-5</v>
      </c>
      <c r="CN729">
        <f t="shared" si="133"/>
        <v>-1.4920887863526015E-5</v>
      </c>
      <c r="CO729">
        <f t="shared" si="133"/>
        <v>-1.4916342211314032E-5</v>
      </c>
      <c r="CP729">
        <f t="shared" si="133"/>
        <v>-1.4902699384848735E-5</v>
      </c>
      <c r="CQ729">
        <f t="shared" si="133"/>
        <v>-1.4879941837372208E-5</v>
      </c>
      <c r="CR729">
        <f t="shared" si="133"/>
        <v>-1.4848040533041214E-5</v>
      </c>
      <c r="CS729">
        <f t="shared" si="133"/>
        <v>-1.4806955258843632E-5</v>
      </c>
      <c r="CT729">
        <f t="shared" si="133"/>
        <v>-1.4756635058860846E-5</v>
      </c>
      <c r="CU729">
        <f t="shared" si="133"/>
        <v>-1.4697018788469978E-5</v>
      </c>
      <c r="CV729">
        <f t="shared" si="133"/>
        <v>-1.4628035785413195E-5</v>
      </c>
      <c r="CW729">
        <f t="shared" si="133"/>
        <v>-1.4549606654010053E-5</v>
      </c>
      <c r="CX729">
        <f t="shared" si="133"/>
        <v>-1.4461644158156284E-5</v>
      </c>
      <c r="CY729">
        <f t="shared" si="133"/>
        <v>-1.4364054218141644E-5</v>
      </c>
      <c r="CZ729">
        <f t="shared" si="133"/>
        <v>-1.4256737005733839E-5</v>
      </c>
      <c r="DA729">
        <f t="shared" si="133"/>
        <v>-1.4139588131417565E-5</v>
      </c>
      <c r="DB729">
        <f t="shared" si="133"/>
        <v>-1.4012499917150671E-5</v>
      </c>
      <c r="DC729">
        <f t="shared" si="133"/>
        <v>-1.3875362747505634E-5</v>
      </c>
      <c r="DD729">
        <f t="shared" si="133"/>
        <v>-1.3728066491606723E-5</v>
      </c>
      <c r="DE729">
        <f t="shared" si="133"/>
        <v>-1.3570501987853561E-5</v>
      </c>
      <c r="DF729">
        <f t="shared" si="133"/>
        <v>-1.3402562583042411E-5</v>
      </c>
      <c r="DG729">
        <f t="shared" si="133"/>
        <v>-1.3224145717159533E-5</v>
      </c>
      <c r="DH729">
        <f t="shared" si="133"/>
        <v>-1.3035154544827891E-5</v>
      </c>
      <c r="DI729">
        <f t="shared" si="133"/>
        <v>-1.2835499584140975E-5</v>
      </c>
      <c r="DJ729">
        <f t="shared" si="133"/>
        <v>-1.2625100383416703E-5</v>
      </c>
      <c r="DK729">
        <f t="shared" si="133"/>
        <v>-1.2403887196251719E-5</v>
      </c>
      <c r="DL729">
        <f t="shared" si="133"/>
        <v>-1.2171802655152005E-5</v>
      </c>
      <c r="DM729">
        <f t="shared" si="133"/>
        <v>-1.1928803433961089E-5</v>
      </c>
      <c r="DN729">
        <f t="shared" si="133"/>
        <v>-1.1674861889301635E-5</v>
      </c>
      <c r="DO729">
        <f t="shared" si="133"/>
        <v>-1.1409967671290986E-5</v>
      </c>
      <c r="DP729">
        <f t="shared" si="133"/>
        <v>-1.1134129293884842E-5</v>
      </c>
      <c r="DQ729">
        <f t="shared" si="133"/>
        <v>-1.0847375655347029E-5</v>
      </c>
      <c r="DR729">
        <f t="shared" si="133"/>
        <v>-1.054975749953447E-5</v>
      </c>
      <c r="DS729">
        <f t="shared" si="133"/>
        <v>-1.0241348808926513E-5</v>
      </c>
      <c r="DT729">
        <f t="shared" si="133"/>
        <v>-9.9222481206133828E-6</v>
      </c>
      <c r="DU729">
        <f t="shared" si="133"/>
        <v>-9.5925797567899075E-6</v>
      </c>
      <c r="DV729">
        <f t="shared" si="133"/>
        <v>-9.2524949616758075E-6</v>
      </c>
      <c r="DW729">
        <f t="shared" si="133"/>
        <v>-8.9021729372001866E-6</v>
      </c>
      <c r="DX729">
        <f t="shared" si="133"/>
        <v>-8.5418217702452881E-6</v>
      </c>
      <c r="DY729">
        <f t="shared" si="133"/>
        <v>-8.1716792447383363E-6</v>
      </c>
      <c r="DZ729">
        <f t="shared" si="133"/>
        <v>-7.7920135324107869E-6</v>
      </c>
      <c r="EA729">
        <f t="shared" si="133"/>
        <v>-7.4031237566064253E-6</v>
      </c>
      <c r="EB729">
        <f t="shared" si="133"/>
        <v>-7.0053404241130753E-6</v>
      </c>
      <c r="EC729">
        <f t="shared" si="133"/>
        <v>-6.5990257206122362E-6</v>
      </c>
      <c r="ED729">
        <f t="shared" si="133"/>
        <v>-6.1845736659856038E-6</v>
      </c>
      <c r="EE729">
        <f t="shared" si="133"/>
        <v>-5.7624101263828875E-6</v>
      </c>
      <c r="EF729">
        <f t="shared" si="133"/>
        <v>-5.3329926806384521E-6</v>
      </c>
      <c r="EG729">
        <f t="shared" si="133"/>
        <v>-4.8968103393228345E-6</v>
      </c>
      <c r="EH729">
        <f t="shared" si="133"/>
        <v>-4.4543831154237925E-6</v>
      </c>
      <c r="EI729">
        <f t="shared" si="133"/>
        <v>-4.0062614463693532E-6</v>
      </c>
      <c r="EJ729">
        <f t="shared" si="133"/>
        <v>-3.5530254678258333E-6</v>
      </c>
      <c r="EK729">
        <f t="shared" si="133"/>
        <v>-3.0952841404267427E-6</v>
      </c>
      <c r="EL729">
        <f t="shared" si="133"/>
        <v>-2.6336742313073197E-6</v>
      </c>
      <c r="EM729">
        <f t="shared" si="133"/>
        <v>-2.1688591530327688E-6</v>
      </c>
      <c r="EN729">
        <f t="shared" si="133"/>
        <v>-1.7015276632120418E-6</v>
      </c>
      <c r="EO729">
        <f t="shared" si="133"/>
        <v>-1.2323924287786921E-6</v>
      </c>
      <c r="EP729">
        <f t="shared" si="133"/>
        <v>-7.6218845959480331E-7</v>
      </c>
      <c r="EQ729">
        <f t="shared" si="133"/>
        <v>-2.9167141668723147E-7</v>
      </c>
      <c r="ER729">
        <f t="shared" si="133"/>
        <v>1.7838419894294113E-7</v>
      </c>
      <c r="ES729">
        <f t="shared" si="133"/>
        <v>6.4718697039298716E-7</v>
      </c>
      <c r="ET729">
        <f t="shared" si="133"/>
        <v>1.1139305946917577E-6</v>
      </c>
      <c r="EU729">
        <f t="shared" si="133"/>
        <v>1.577796010729259E-6</v>
      </c>
      <c r="EV729">
        <f t="shared" si="133"/>
        <v>2.0379536171088954E-6</v>
      </c>
      <c r="EW729">
        <f t="shared" ref="EW729:FZ737" si="136">$D$589*(COS($D$593*EW$607))^4-$D$591*(SIN(PI()*$A729/$B$591)*SIN($D$593*EW$607))^2</f>
        <v>2.4935655712765354E-6</v>
      </c>
      <c r="EX729">
        <f t="shared" si="136"/>
        <v>2.9437881608487502E-6</v>
      </c>
      <c r="EY729">
        <f t="shared" si="136"/>
        <v>3.3877742376709835E-6</v>
      </c>
      <c r="EZ729">
        <f t="shared" si="136"/>
        <v>3.8246757047900428E-6</v>
      </c>
      <c r="FA729">
        <f t="shared" si="136"/>
        <v>4.2536460462226381E-6</v>
      </c>
      <c r="FB729">
        <f t="shared" si="136"/>
        <v>4.6738428891474092E-6</v>
      </c>
      <c r="FC729">
        <f t="shared" si="136"/>
        <v>5.0844305879404464E-6</v>
      </c>
      <c r="FD729">
        <f t="shared" si="136"/>
        <v>5.4845828193169991E-6</v>
      </c>
      <c r="FE729">
        <f t="shared" si="136"/>
        <v>5.8734851777345949E-6</v>
      </c>
      <c r="FF729">
        <f t="shared" si="136"/>
        <v>6.2503377601553643E-6</v>
      </c>
      <c r="FG729">
        <f t="shared" si="136"/>
        <v>6.6143577292601594E-6</v>
      </c>
      <c r="FH729">
        <f t="shared" si="136"/>
        <v>6.9647818442514345E-6</v>
      </c>
      <c r="FI729">
        <f t="shared" si="136"/>
        <v>7.3008689484786891E-6</v>
      </c>
      <c r="FJ729">
        <f t="shared" si="136"/>
        <v>7.6219024032662387E-6</v>
      </c>
      <c r="FK729">
        <f t="shared" si="136"/>
        <v>7.9271924575202292E-6</v>
      </c>
      <c r="FL729">
        <f t="shared" si="136"/>
        <v>8.2160785429369475E-6</v>
      </c>
      <c r="FM729">
        <f t="shared" si="136"/>
        <v>8.4879314849282108E-6</v>
      </c>
      <c r="FN729">
        <f t="shared" si="136"/>
        <v>8.7421556197197882E-6</v>
      </c>
      <c r="FO729">
        <f t="shared" si="136"/>
        <v>8.9781908084635332E-6</v>
      </c>
      <c r="FP729">
        <f t="shared" si="136"/>
        <v>9.1955143396327361E-6</v>
      </c>
      <c r="FQ729">
        <f t="shared" si="136"/>
        <v>9.3936427114391635E-6</v>
      </c>
      <c r="FR729">
        <f t="shared" si="136"/>
        <v>9.57213328651926E-6</v>
      </c>
      <c r="FS729">
        <f t="shared" si="136"/>
        <v>9.7305858116818259E-6</v>
      </c>
      <c r="FT729">
        <f t="shared" si="136"/>
        <v>9.868643796089062E-6</v>
      </c>
      <c r="FU729">
        <f t="shared" si="136"/>
        <v>9.9859957418530497E-6</v>
      </c>
      <c r="FV729">
        <f t="shared" si="136"/>
        <v>1.0082376221669215E-5</v>
      </c>
      <c r="FW729">
        <f t="shared" si="136"/>
        <v>1.0157566798772665E-5</v>
      </c>
      <c r="FX729">
        <f t="shared" si="136"/>
        <v>1.0211396785189997E-5</v>
      </c>
      <c r="FY729">
        <f t="shared" si="136"/>
        <v>1.0243743834965314E-5</v>
      </c>
      <c r="FZ729">
        <f t="shared" si="136"/>
        <v>1.0254534369760704E-5</v>
      </c>
    </row>
    <row r="730" spans="1:182">
      <c r="A730">
        <f t="shared" si="77"/>
        <v>122</v>
      </c>
      <c r="B730">
        <f t="shared" si="127"/>
        <v>1.0254534369760704E-5</v>
      </c>
      <c r="C730">
        <f t="shared" si="127"/>
        <v>1.024384002062224E-5</v>
      </c>
      <c r="D730">
        <f t="shared" si="127"/>
        <v>1.0211781410630293E-5</v>
      </c>
      <c r="E730">
        <f t="shared" si="127"/>
        <v>1.015843176670333E-5</v>
      </c>
      <c r="F730">
        <f t="shared" si="127"/>
        <v>1.0083912849573917E-5</v>
      </c>
      <c r="G730">
        <f t="shared" si="127"/>
        <v>9.9883945289012342E-6</v>
      </c>
      <c r="H730">
        <f t="shared" si="127"/>
        <v>9.8720941910420727E-6</v>
      </c>
      <c r="I730">
        <f t="shared" si="127"/>
        <v>9.7352759820787522E-6</v>
      </c>
      <c r="J730">
        <f t="shared" si="127"/>
        <v>9.5782498894237884E-6</v>
      </c>
      <c r="K730">
        <f t="shared" si="127"/>
        <v>9.4013706660267048E-6</v>
      </c>
      <c r="L730">
        <f t="shared" si="127"/>
        <v>9.2050366018948658E-6</v>
      </c>
      <c r="M730">
        <f t="shared" si="127"/>
        <v>8.9896881483043342E-6</v>
      </c>
      <c r="N730">
        <f t="shared" si="127"/>
        <v>8.7558064007155442E-6</v>
      </c>
      <c r="O730">
        <f t="shared" si="127"/>
        <v>8.5039114470188767E-6</v>
      </c>
      <c r="P730">
        <f t="shared" si="127"/>
        <v>8.234560588314082E-6</v>
      </c>
      <c r="Q730">
        <f t="shared" si="127"/>
        <v>7.9483464399723441E-6</v>
      </c>
      <c r="R730">
        <f t="shared" si="135"/>
        <v>7.645894921238076E-6</v>
      </c>
      <c r="S730">
        <f t="shared" si="135"/>
        <v>7.3278631420967177E-6</v>
      </c>
      <c r="T730">
        <f t="shared" si="135"/>
        <v>6.9949371965627259E-6</v>
      </c>
      <c r="U730">
        <f t="shared" si="135"/>
        <v>6.6478298719268452E-6</v>
      </c>
      <c r="V730">
        <f t="shared" si="135"/>
        <v>6.2872782838414536E-6</v>
      </c>
      <c r="W730">
        <f t="shared" si="135"/>
        <v>5.914041447416064E-6</v>
      </c>
      <c r="X730">
        <f t="shared" si="135"/>
        <v>5.528897794740322E-6</v>
      </c>
      <c r="Y730">
        <f t="shared" si="135"/>
        <v>5.1326426494481048E-6</v>
      </c>
      <c r="Z730">
        <f t="shared" si="135"/>
        <v>4.7260856690828186E-6</v>
      </c>
      <c r="AA730">
        <f t="shared" si="135"/>
        <v>4.3100482661196728E-6</v>
      </c>
      <c r="AB730">
        <f t="shared" si="135"/>
        <v>3.8853610185457085E-6</v>
      </c>
      <c r="AC730">
        <f t="shared" si="135"/>
        <v>3.4528610808921847E-6</v>
      </c>
      <c r="AD730">
        <f t="shared" si="135"/>
        <v>3.0133896065567183E-6</v>
      </c>
      <c r="AE730">
        <f t="shared" si="135"/>
        <v>2.567789192144818E-6</v>
      </c>
      <c r="AF730">
        <f t="shared" si="135"/>
        <v>2.116901354402583E-6</v>
      </c>
      <c r="AG730">
        <f t="shared" si="135"/>
        <v>1.6615640501052863E-6</v>
      </c>
      <c r="AH730">
        <f t="shared" si="135"/>
        <v>1.2026092490114596E-6</v>
      </c>
      <c r="AI730">
        <f t="shared" si="135"/>
        <v>7.4086056968984013E-7</v>
      </c>
      <c r="AJ730">
        <f t="shared" si="135"/>
        <v>2.7713098767935105E-7</v>
      </c>
      <c r="AK730">
        <f t="shared" si="135"/>
        <v>-1.8777937494871085E-7</v>
      </c>
      <c r="AL730">
        <f t="shared" si="135"/>
        <v>-6.5308536998982017E-7</v>
      </c>
      <c r="AM730">
        <f t="shared" si="135"/>
        <v>-1.1180188453020551E-6</v>
      </c>
      <c r="AN730">
        <f t="shared" si="135"/>
        <v>-1.5818305611434519E-6</v>
      </c>
      <c r="AO730">
        <f t="shared" si="135"/>
        <v>-2.0437919935393274E-6</v>
      </c>
      <c r="AP730">
        <f t="shared" si="135"/>
        <v>-2.503197018143891E-6</v>
      </c>
      <c r="AQ730">
        <f t="shared" si="135"/>
        <v>-2.959363468665255E-6</v>
      </c>
      <c r="AR730">
        <f t="shared" si="135"/>
        <v>-3.4116345645539876E-6</v>
      </c>
      <c r="AS730">
        <f t="shared" si="135"/>
        <v>-3.8593802033093459E-6</v>
      </c>
      <c r="AT730">
        <f t="shared" si="135"/>
        <v>-4.3019981134311227E-6</v>
      </c>
      <c r="AU730">
        <f t="shared" si="135"/>
        <v>-4.7389148647354526E-6</v>
      </c>
      <c r="AV730">
        <f t="shared" si="135"/>
        <v>-5.1695867334563785E-6</v>
      </c>
      <c r="AW730">
        <f t="shared" si="135"/>
        <v>-5.593500420268136E-6</v>
      </c>
      <c r="AX730">
        <f t="shared" si="135"/>
        <v>-6.0101736200826951E-6</v>
      </c>
      <c r="AY730">
        <f t="shared" si="135"/>
        <v>-6.4191554431989711E-6</v>
      </c>
      <c r="AZ730">
        <f t="shared" si="135"/>
        <v>-6.8200266881017458E-6</v>
      </c>
      <c r="BA730">
        <f t="shared" si="135"/>
        <v>-7.2123999669251114E-6</v>
      </c>
      <c r="BB730">
        <f t="shared" si="135"/>
        <v>-7.5959196853046233E-6</v>
      </c>
      <c r="BC730">
        <f t="shared" si="135"/>
        <v>-7.9702618790402307E-6</v>
      </c>
      <c r="BD730">
        <f t="shared" si="135"/>
        <v>-8.3351339106755143E-6</v>
      </c>
      <c r="BE730">
        <f t="shared" si="135"/>
        <v>-8.6902740297639646E-6</v>
      </c>
      <c r="BF730">
        <f t="shared" si="135"/>
        <v>-9.0354508012374672E-6</v>
      </c>
      <c r="BG730">
        <f t="shared" si="135"/>
        <v>-9.370462406912006E-6</v>
      </c>
      <c r="BH730">
        <f t="shared" si="135"/>
        <v>-9.6951358257583295E-6</v>
      </c>
      <c r="BI730">
        <f t="shared" si="135"/>
        <v>-1.0009325899127785E-5</v>
      </c>
      <c r="BJ730">
        <f t="shared" si="135"/>
        <v>-1.0312914287653401E-5</v>
      </c>
      <c r="BK730">
        <f t="shared" si="135"/>
        <v>-1.0605808327040556E-5</v>
      </c>
      <c r="BL730">
        <f t="shared" si="135"/>
        <v>-1.0887939790418064E-5</v>
      </c>
      <c r="BM730">
        <f t="shared" si="135"/>
        <v>-1.1159263565337428E-5</v>
      </c>
      <c r="BN730">
        <f t="shared" si="135"/>
        <v>-1.1419756253882559E-5</v>
      </c>
      <c r="BO730">
        <f t="shared" si="135"/>
        <v>-1.1669414704683372E-5</v>
      </c>
      <c r="BP730">
        <f t="shared" si="135"/>
        <v>-1.1908254485912663E-5</v>
      </c>
      <c r="BQ730">
        <f t="shared" si="135"/>
        <v>-1.2136308308584627E-5</v>
      </c>
      <c r="BR730">
        <f t="shared" si="135"/>
        <v>-1.2353624409665271E-5</v>
      </c>
      <c r="BS730">
        <f t="shared" si="135"/>
        <v>-1.2560264904647695E-5</v>
      </c>
      <c r="BT730">
        <f t="shared" si="135"/>
        <v>-1.2756304119339224E-5</v>
      </c>
      <c r="BU730">
        <f t="shared" si="135"/>
        <v>-1.2941826910651466E-5</v>
      </c>
      <c r="BV730">
        <f t="shared" si="135"/>
        <v>-1.311692698617895E-5</v>
      </c>
      <c r="BW730">
        <f t="shared" si="135"/>
        <v>-1.3281705232296843E-5</v>
      </c>
      <c r="BX730">
        <f t="shared" si="135"/>
        <v>-1.3436268060403808E-5</v>
      </c>
      <c r="BY730">
        <f t="shared" si="135"/>
        <v>-1.3580725780782989E-5</v>
      </c>
      <c r="BZ730">
        <f t="shared" si="135"/>
        <v>-1.3715191013353058E-5</v>
      </c>
      <c r="CA730">
        <f t="shared" si="135"/>
        <v>-1.3839777144333479E-5</v>
      </c>
      <c r="CB730">
        <f t="shared" si="134"/>
        <v>-1.3954596837554841E-5</v>
      </c>
      <c r="CC730">
        <f t="shared" si="134"/>
        <v>-1.4059760608807697E-5</v>
      </c>
      <c r="CD730">
        <f t="shared" si="134"/>
        <v>-1.4155375471243661E-5</v>
      </c>
      <c r="CE730">
        <f t="shared" si="130"/>
        <v>-1.4241543659422841E-5</v>
      </c>
      <c r="CF730">
        <f t="shared" si="130"/>
        <v>-1.4318361439142973E-5</v>
      </c>
      <c r="CG730">
        <f t="shared" si="130"/>
        <v>-1.4385918009692149E-5</v>
      </c>
      <c r="CH730">
        <f t="shared" si="122"/>
        <v>-1.4444294504639103E-5</v>
      </c>
      <c r="CI730">
        <f t="shared" si="122"/>
        <v>-1.4493563096717066E-5</v>
      </c>
      <c r="CJ730">
        <f t="shared" si="122"/>
        <v>-1.4533786211771162E-5</v>
      </c>
      <c r="CK730">
        <f t="shared" si="122"/>
        <v>-1.4565015856128122E-5</v>
      </c>
      <c r="CL730">
        <f t="shared" ref="CL730:EW740" si="137">$D$589*(COS($D$593*CL$607))^4-$D$591*(SIN(PI()*$A730/$B$591)*SIN($D$593*CL$607))^2</f>
        <v>-1.4587293061114282E-5</v>
      </c>
      <c r="CM730">
        <f t="shared" si="137"/>
        <v>-1.460064744779621E-5</v>
      </c>
      <c r="CN730">
        <f t="shared" si="137"/>
        <v>-1.4605096914351266E-5</v>
      </c>
      <c r="CO730">
        <f t="shared" si="137"/>
        <v>-1.460064744779621E-5</v>
      </c>
      <c r="CP730">
        <f t="shared" si="137"/>
        <v>-1.4587293061114282E-5</v>
      </c>
      <c r="CQ730">
        <f t="shared" si="137"/>
        <v>-1.4565015856128122E-5</v>
      </c>
      <c r="CR730">
        <f t="shared" si="137"/>
        <v>-1.4533786211771162E-5</v>
      </c>
      <c r="CS730">
        <f t="shared" si="137"/>
        <v>-1.4493563096717066E-5</v>
      </c>
      <c r="CT730">
        <f t="shared" si="137"/>
        <v>-1.4444294504639103E-5</v>
      </c>
      <c r="CU730">
        <f t="shared" si="137"/>
        <v>-1.4385918009692154E-5</v>
      </c>
      <c r="CV730">
        <f t="shared" si="137"/>
        <v>-1.4318361439142973E-5</v>
      </c>
      <c r="CW730">
        <f t="shared" si="137"/>
        <v>-1.4241543659422841E-5</v>
      </c>
      <c r="CX730">
        <f t="shared" si="137"/>
        <v>-1.4155375471243661E-5</v>
      </c>
      <c r="CY730">
        <f t="shared" si="137"/>
        <v>-1.4059760608807697E-5</v>
      </c>
      <c r="CZ730">
        <f t="shared" si="137"/>
        <v>-1.3954596837554844E-5</v>
      </c>
      <c r="DA730">
        <f t="shared" si="137"/>
        <v>-1.3839777144333479E-5</v>
      </c>
      <c r="DB730">
        <f t="shared" si="137"/>
        <v>-1.3715191013353058E-5</v>
      </c>
      <c r="DC730">
        <f t="shared" si="137"/>
        <v>-1.3580725780782989E-5</v>
      </c>
      <c r="DD730">
        <f t="shared" si="137"/>
        <v>-1.3436268060403808E-5</v>
      </c>
      <c r="DE730">
        <f t="shared" si="137"/>
        <v>-1.3281705232296845E-5</v>
      </c>
      <c r="DF730">
        <f t="shared" si="137"/>
        <v>-1.3116926986178952E-5</v>
      </c>
      <c r="DG730">
        <f t="shared" si="137"/>
        <v>-1.2941826910651467E-5</v>
      </c>
      <c r="DH730">
        <f t="shared" si="137"/>
        <v>-1.2756304119339224E-5</v>
      </c>
      <c r="DI730">
        <f t="shared" si="137"/>
        <v>-1.2560264904647697E-5</v>
      </c>
      <c r="DJ730">
        <f t="shared" si="137"/>
        <v>-1.2353624409665271E-5</v>
      </c>
      <c r="DK730">
        <f t="shared" si="137"/>
        <v>-1.2136308308584624E-5</v>
      </c>
      <c r="DL730">
        <f t="shared" si="137"/>
        <v>-1.1908254485912663E-5</v>
      </c>
      <c r="DM730">
        <f t="shared" si="137"/>
        <v>-1.1669414704683374E-5</v>
      </c>
      <c r="DN730">
        <f t="shared" si="137"/>
        <v>-1.1419756253882556E-5</v>
      </c>
      <c r="DO730">
        <f t="shared" si="137"/>
        <v>-1.1159263565337433E-5</v>
      </c>
      <c r="DP730">
        <f t="shared" si="137"/>
        <v>-1.0887939790418064E-5</v>
      </c>
      <c r="DQ730">
        <f t="shared" si="137"/>
        <v>-1.0605808327040561E-5</v>
      </c>
      <c r="DR730">
        <f t="shared" si="137"/>
        <v>-1.0312914287653408E-5</v>
      </c>
      <c r="DS730">
        <f t="shared" si="137"/>
        <v>-1.0009325899127783E-5</v>
      </c>
      <c r="DT730">
        <f t="shared" si="137"/>
        <v>-9.6951358257583363E-6</v>
      </c>
      <c r="DU730">
        <f t="shared" si="137"/>
        <v>-9.370462406912006E-6</v>
      </c>
      <c r="DV730">
        <f t="shared" si="137"/>
        <v>-9.0354508012374689E-6</v>
      </c>
      <c r="DW730">
        <f t="shared" si="137"/>
        <v>-8.6902740297639612E-6</v>
      </c>
      <c r="DX730">
        <f t="shared" si="137"/>
        <v>-8.335133910675516E-6</v>
      </c>
      <c r="DY730">
        <f t="shared" si="137"/>
        <v>-7.9702618790402273E-6</v>
      </c>
      <c r="DZ730">
        <f t="shared" si="137"/>
        <v>-7.5959196853046233E-6</v>
      </c>
      <c r="EA730">
        <f t="shared" si="137"/>
        <v>-7.2123999669251174E-6</v>
      </c>
      <c r="EB730">
        <f t="shared" si="137"/>
        <v>-6.8200266881017458E-6</v>
      </c>
      <c r="EC730">
        <f t="shared" si="137"/>
        <v>-6.4191554431989737E-6</v>
      </c>
      <c r="ED730">
        <f t="shared" si="137"/>
        <v>-6.0101736200826951E-6</v>
      </c>
      <c r="EE730">
        <f t="shared" si="137"/>
        <v>-5.5935004202681394E-6</v>
      </c>
      <c r="EF730">
        <f t="shared" si="137"/>
        <v>-5.1695867334563768E-6</v>
      </c>
      <c r="EG730">
        <f t="shared" si="137"/>
        <v>-4.7389148647354577E-6</v>
      </c>
      <c r="EH730">
        <f t="shared" si="137"/>
        <v>-4.3019981134311202E-6</v>
      </c>
      <c r="EI730">
        <f t="shared" si="137"/>
        <v>-3.8593802033093484E-6</v>
      </c>
      <c r="EJ730">
        <f t="shared" si="137"/>
        <v>-3.4116345645539935E-6</v>
      </c>
      <c r="EK730">
        <f t="shared" si="137"/>
        <v>-2.959363468665255E-6</v>
      </c>
      <c r="EL730">
        <f t="shared" si="137"/>
        <v>-2.503197018143899E-6</v>
      </c>
      <c r="EM730">
        <f t="shared" si="137"/>
        <v>-2.0437919935393274E-6</v>
      </c>
      <c r="EN730">
        <f t="shared" si="137"/>
        <v>-1.5818305611434544E-6</v>
      </c>
      <c r="EO730">
        <f t="shared" si="137"/>
        <v>-1.11801884530205E-6</v>
      </c>
      <c r="EP730">
        <f t="shared" si="137"/>
        <v>-6.5308536998982355E-7</v>
      </c>
      <c r="EQ730">
        <f t="shared" si="137"/>
        <v>-1.8777937494870576E-7</v>
      </c>
      <c r="ER730">
        <f t="shared" si="137"/>
        <v>2.7713098767935105E-7</v>
      </c>
      <c r="ES730">
        <f t="shared" si="137"/>
        <v>7.4086056968983335E-7</v>
      </c>
      <c r="ET730">
        <f t="shared" si="137"/>
        <v>1.2026092490114596E-6</v>
      </c>
      <c r="EU730">
        <f t="shared" si="137"/>
        <v>1.6615640501052796E-6</v>
      </c>
      <c r="EV730">
        <f t="shared" si="137"/>
        <v>2.116901354402583E-6</v>
      </c>
      <c r="EW730">
        <f t="shared" si="137"/>
        <v>2.5677891921448163E-6</v>
      </c>
      <c r="EX730">
        <f t="shared" si="136"/>
        <v>3.01338960655672E-6</v>
      </c>
      <c r="EY730">
        <f t="shared" si="136"/>
        <v>3.4528610808921788E-6</v>
      </c>
      <c r="EZ730">
        <f t="shared" si="136"/>
        <v>3.8853610185457102E-6</v>
      </c>
      <c r="FA730">
        <f t="shared" si="136"/>
        <v>4.310048266119672E-6</v>
      </c>
      <c r="FB730">
        <f t="shared" si="136"/>
        <v>4.7260856690828152E-6</v>
      </c>
      <c r="FC730">
        <f t="shared" si="136"/>
        <v>5.1326426494481048E-6</v>
      </c>
      <c r="FD730">
        <f t="shared" si="136"/>
        <v>5.5288977947403152E-6</v>
      </c>
      <c r="FE730">
        <f t="shared" si="136"/>
        <v>5.9140414474160649E-6</v>
      </c>
      <c r="FF730">
        <f t="shared" si="136"/>
        <v>6.2872782838414468E-6</v>
      </c>
      <c r="FG730">
        <f t="shared" si="136"/>
        <v>6.6478298719268461E-6</v>
      </c>
      <c r="FH730">
        <f t="shared" si="136"/>
        <v>6.994937196562725E-6</v>
      </c>
      <c r="FI730">
        <f t="shared" si="136"/>
        <v>7.3278631420967211E-6</v>
      </c>
      <c r="FJ730">
        <f t="shared" si="136"/>
        <v>7.645894921238076E-6</v>
      </c>
      <c r="FK730">
        <f t="shared" si="136"/>
        <v>7.9483464399723373E-6</v>
      </c>
      <c r="FL730">
        <f t="shared" si="136"/>
        <v>8.234560588314082E-6</v>
      </c>
      <c r="FM730">
        <f t="shared" si="136"/>
        <v>8.5039114470188716E-6</v>
      </c>
      <c r="FN730">
        <f t="shared" si="136"/>
        <v>8.7558064007155442E-6</v>
      </c>
      <c r="FO730">
        <f t="shared" si="136"/>
        <v>8.9896881483043342E-6</v>
      </c>
      <c r="FP730">
        <f t="shared" si="136"/>
        <v>9.2050366018948658E-6</v>
      </c>
      <c r="FQ730">
        <f t="shared" si="136"/>
        <v>9.4013706660266997E-6</v>
      </c>
      <c r="FR730">
        <f t="shared" si="136"/>
        <v>9.5782498894237884E-6</v>
      </c>
      <c r="FS730">
        <f t="shared" si="136"/>
        <v>9.7352759820787505E-6</v>
      </c>
      <c r="FT730">
        <f t="shared" si="136"/>
        <v>9.872094191042071E-6</v>
      </c>
      <c r="FU730">
        <f t="shared" si="136"/>
        <v>9.9883945289012342E-6</v>
      </c>
      <c r="FV730">
        <f t="shared" si="136"/>
        <v>1.0083912849573915E-5</v>
      </c>
      <c r="FW730">
        <f t="shared" si="136"/>
        <v>1.015843176670333E-5</v>
      </c>
      <c r="FX730">
        <f t="shared" si="136"/>
        <v>1.0211781410630293E-5</v>
      </c>
      <c r="FY730">
        <f t="shared" si="136"/>
        <v>1.024384002062224E-5</v>
      </c>
      <c r="FZ730">
        <f t="shared" si="136"/>
        <v>1.0254534369760704E-5</v>
      </c>
    </row>
    <row r="731" spans="1:182">
      <c r="A731">
        <f t="shared" si="77"/>
        <v>123</v>
      </c>
      <c r="B731">
        <f t="shared" si="127"/>
        <v>1.0254534369760704E-5</v>
      </c>
      <c r="C731">
        <f t="shared" si="127"/>
        <v>1.0243937858076295E-5</v>
      </c>
      <c r="D731">
        <f t="shared" si="127"/>
        <v>1.0212172641246645E-5</v>
      </c>
      <c r="E731">
        <f t="shared" si="127"/>
        <v>1.015931158873585E-5</v>
      </c>
      <c r="F731">
        <f t="shared" si="127"/>
        <v>1.0085475866003092E-5</v>
      </c>
      <c r="G731">
        <f t="shared" si="127"/>
        <v>9.990834510340421E-6</v>
      </c>
      <c r="H731">
        <f t="shared" si="127"/>
        <v>9.8756038396578456E-6</v>
      </c>
      <c r="I731">
        <f t="shared" si="127"/>
        <v>9.740046696813005E-6</v>
      </c>
      <c r="J731">
        <f t="shared" si="127"/>
        <v>9.5844715328036004E-6</v>
      </c>
      <c r="K731">
        <f t="shared" si="127"/>
        <v>9.4092313328460989E-6</v>
      </c>
      <c r="L731">
        <f t="shared" si="127"/>
        <v>9.2147223900502716E-6</v>
      </c>
      <c r="M731">
        <f t="shared" si="127"/>
        <v>9.0013829320629788E-6</v>
      </c>
      <c r="N731">
        <f t="shared" si="127"/>
        <v>8.7696916066929698E-6</v>
      </c>
      <c r="O731">
        <f t="shared" si="127"/>
        <v>8.5201658331385621E-6</v>
      </c>
      <c r="P731">
        <f t="shared" si="127"/>
        <v>8.2533600260184485E-6</v>
      </c>
      <c r="Q731">
        <f t="shared" si="127"/>
        <v>7.9698636999504873E-6</v>
      </c>
      <c r="R731">
        <f t="shared" si="135"/>
        <v>7.6702994629313026E-6</v>
      </c>
      <c r="S731">
        <f t="shared" si="135"/>
        <v>7.3553209072383181E-6</v>
      </c>
      <c r="T731">
        <f t="shared" si="135"/>
        <v>7.0256104070035282E-6</v>
      </c>
      <c r="U731">
        <f t="shared" si="135"/>
        <v>6.6818768319928834E-6</v>
      </c>
      <c r="V731">
        <f t="shared" si="135"/>
        <v>6.3248531874645289E-6</v>
      </c>
      <c r="W731">
        <f t="shared" si="135"/>
        <v>5.9552941902721922E-6</v>
      </c>
      <c r="X731">
        <f t="shared" si="135"/>
        <v>5.5739737916249416E-6</v>
      </c>
      <c r="Y731">
        <f t="shared" si="135"/>
        <v>5.1816826571105462E-6</v>
      </c>
      <c r="Z731">
        <f t="shared" si="135"/>
        <v>4.7792256147358894E-6</v>
      </c>
      <c r="AA731">
        <f t="shared" si="135"/>
        <v>4.3674190818332847E-6</v>
      </c>
      <c r="AB731">
        <f t="shared" si="135"/>
        <v>3.9470884817263222E-6</v>
      </c>
      <c r="AC731">
        <f t="shared" si="135"/>
        <v>3.5190656610424111E-6</v>
      </c>
      <c r="AD731">
        <f t="shared" si="135"/>
        <v>3.0841863185017897E-6</v>
      </c>
      <c r="AE731">
        <f t="shared" si="135"/>
        <v>2.6432874559047359E-6</v>
      </c>
      <c r="AF731">
        <f t="shared" si="135"/>
        <v>2.197204861880681E-6</v>
      </c>
      <c r="AG731">
        <f t="shared" si="135"/>
        <v>1.7467706387556203E-6</v>
      </c>
      <c r="AH731">
        <f t="shared" si="135"/>
        <v>1.2928107826389374E-6</v>
      </c>
      <c r="AI731">
        <f t="shared" si="135"/>
        <v>8.3614282652832796E-7</v>
      </c>
      <c r="AJ731">
        <f t="shared" si="135"/>
        <v>3.7757355588410789E-7</v>
      </c>
      <c r="AK731">
        <f t="shared" si="135"/>
        <v>-8.2103194266941553E-8</v>
      </c>
      <c r="AL731">
        <f t="shared" si="135"/>
        <v>-5.4210865207092112E-7</v>
      </c>
      <c r="AM731">
        <f t="shared" si="135"/>
        <v>-1.0016811232740477E-6</v>
      </c>
      <c r="AN731">
        <f t="shared" si="135"/>
        <v>-1.4600778996920634E-6</v>
      </c>
      <c r="AO731">
        <f t="shared" si="135"/>
        <v>-1.9165770546198663E-6</v>
      </c>
      <c r="AP731">
        <f t="shared" si="135"/>
        <v>-2.3704791186553636E-6</v>
      </c>
      <c r="AQ731">
        <f t="shared" si="135"/>
        <v>-2.82110863001645E-6</v>
      </c>
      <c r="AR731">
        <f t="shared" si="135"/>
        <v>-3.2678155540611682E-6</v>
      </c>
      <c r="AS731">
        <f t="shared" si="135"/>
        <v>-3.7099765673750631E-6</v>
      </c>
      <c r="AT731">
        <f t="shared" si="135"/>
        <v>-4.1469962024637893E-6</v>
      </c>
      <c r="AU731">
        <f t="shared" si="135"/>
        <v>-4.5783078497792575E-6</v>
      </c>
      <c r="AV731">
        <f t="shared" si="135"/>
        <v>-5.0033746145113181E-6</v>
      </c>
      <c r="AW731">
        <f t="shared" si="135"/>
        <v>-5.4216900262900259E-6</v>
      </c>
      <c r="AX731">
        <f t="shared" si="135"/>
        <v>-5.8327786006631207E-6</v>
      </c>
      <c r="AY731">
        <f t="shared" si="135"/>
        <v>-6.2361962519353833E-6</v>
      </c>
      <c r="AZ731">
        <f t="shared" si="135"/>
        <v>-6.6315305576778819E-6</v>
      </c>
      <c r="BA731">
        <f t="shared" si="135"/>
        <v>-7.018400875932183E-6</v>
      </c>
      <c r="BB731">
        <f t="shared" si="135"/>
        <v>-7.3964583168436205E-6</v>
      </c>
      <c r="BC731">
        <f t="shared" si="135"/>
        <v>-7.7653855711558469E-6</v>
      </c>
      <c r="BD731">
        <f t="shared" si="135"/>
        <v>-8.124896598682023E-6</v>
      </c>
      <c r="BE731">
        <f t="shared" si="135"/>
        <v>-8.4747361805333418E-6</v>
      </c>
      <c r="BF731">
        <f t="shared" si="135"/>
        <v>-8.8146793395298312E-6</v>
      </c>
      <c r="BG731">
        <f t="shared" si="135"/>
        <v>-9.1445306338381043E-6</v>
      </c>
      <c r="BH731">
        <f t="shared" si="135"/>
        <v>-9.4641233294734185E-6</v>
      </c>
      <c r="BI731">
        <f t="shared" si="135"/>
        <v>-9.7733184578657257E-6</v>
      </c>
      <c r="BJ731">
        <f t="shared" si="135"/>
        <v>-1.0072003765219108E-5</v>
      </c>
      <c r="BK731">
        <f t="shared" si="135"/>
        <v>-1.0360092560888083E-5</v>
      </c>
      <c r="BL731">
        <f t="shared" si="135"/>
        <v>-1.0637522472450742E-5</v>
      </c>
      <c r="BM731">
        <f t="shared" si="135"/>
        <v>-1.0904254115575265E-5</v>
      </c>
      <c r="BN731">
        <f t="shared" si="135"/>
        <v>-1.116026968715078E-5</v>
      </c>
      <c r="BO731">
        <f t="shared" si="135"/>
        <v>-1.1405571490484591E-5</v>
      </c>
      <c r="BP731">
        <f t="shared" si="135"/>
        <v>-1.164018040165334E-5</v>
      </c>
      <c r="BQ731">
        <f t="shared" si="135"/>
        <v>-1.1864134286334675E-5</v>
      </c>
      <c r="BR731">
        <f t="shared" si="135"/>
        <v>-1.2077486376637499E-5</v>
      </c>
      <c r="BS731">
        <f t="shared" si="135"/>
        <v>-1.228030361759143E-5</v>
      </c>
      <c r="BT731">
        <f t="shared" si="135"/>
        <v>-1.2472664993049908E-5</v>
      </c>
      <c r="BU731">
        <f t="shared" si="135"/>
        <v>-1.2654659840805114E-5</v>
      </c>
      <c r="BV731">
        <f t="shared" si="135"/>
        <v>-1.2826386166707361E-5</v>
      </c>
      <c r="BW731">
        <f t="shared" si="135"/>
        <v>-1.2987948967526052E-5</v>
      </c>
      <c r="BX731">
        <f t="shared" si="135"/>
        <v>-1.3139458572184642E-5</v>
      </c>
      <c r="BY731">
        <f t="shared" si="135"/>
        <v>-1.328102901084874E-5</v>
      </c>
      <c r="BZ731">
        <f t="shared" si="135"/>
        <v>-1.3412776421145028E-5</v>
      </c>
      <c r="CA731">
        <f t="shared" si="135"/>
        <v>-1.353481750054077E-5</v>
      </c>
      <c r="CB731">
        <f t="shared" si="134"/>
        <v>-1.3647268013619878E-5</v>
      </c>
      <c r="CC731">
        <f t="shared" si="134"/>
        <v>-1.3750241362653949E-5</v>
      </c>
      <c r="CD731">
        <f t="shared" si="134"/>
        <v>-1.3843847229486677E-5</v>
      </c>
      <c r="CE731">
        <f t="shared" si="130"/>
        <v>-1.3928190296329843E-5</v>
      </c>
      <c r="CF731">
        <f t="shared" si="130"/>
        <v>-1.4003369052610396E-5</v>
      </c>
      <c r="CG731">
        <f t="shared" si="130"/>
        <v>-1.4069474694514011E-5</v>
      </c>
      <c r="CH731">
        <f t="shared" si="122"/>
        <v>-1.4126590123342484E-5</v>
      </c>
      <c r="CI731">
        <f t="shared" si="122"/>
        <v>-1.4174789048243863E-5</v>
      </c>
      <c r="CJ731">
        <f t="shared" si="122"/>
        <v>-1.4214135198287947E-5</v>
      </c>
      <c r="CK731">
        <f t="shared" si="122"/>
        <v>-1.4244681648248252E-5</v>
      </c>
      <c r="CL731">
        <f t="shared" si="137"/>
        <v>-1.4266470261818242E-5</v>
      </c>
      <c r="CM731">
        <f t="shared" si="137"/>
        <v>-1.4279531255337871E-5</v>
      </c>
      <c r="CN731">
        <f t="shared" si="137"/>
        <v>-1.4283882884438872E-5</v>
      </c>
      <c r="CO731">
        <f t="shared" si="137"/>
        <v>-1.4279531255337871E-5</v>
      </c>
      <c r="CP731">
        <f t="shared" si="137"/>
        <v>-1.4266470261818242E-5</v>
      </c>
      <c r="CQ731">
        <f t="shared" si="137"/>
        <v>-1.4244681648248252E-5</v>
      </c>
      <c r="CR731">
        <f t="shared" si="137"/>
        <v>-1.4214135198287947E-5</v>
      </c>
      <c r="CS731">
        <f t="shared" si="137"/>
        <v>-1.4174789048243863E-5</v>
      </c>
      <c r="CT731">
        <f t="shared" si="137"/>
        <v>-1.4126590123342484E-5</v>
      </c>
      <c r="CU731">
        <f t="shared" si="137"/>
        <v>-1.4069474694514015E-5</v>
      </c>
      <c r="CV731">
        <f t="shared" si="137"/>
        <v>-1.4003369052610396E-5</v>
      </c>
      <c r="CW731">
        <f t="shared" si="137"/>
        <v>-1.3928190296329843E-5</v>
      </c>
      <c r="CX731">
        <f t="shared" si="137"/>
        <v>-1.3843847229486677E-5</v>
      </c>
      <c r="CY731">
        <f t="shared" si="137"/>
        <v>-1.3750241362653949E-5</v>
      </c>
      <c r="CZ731">
        <f t="shared" si="137"/>
        <v>-1.3647268013619878E-5</v>
      </c>
      <c r="DA731">
        <f t="shared" si="137"/>
        <v>-1.353481750054077E-5</v>
      </c>
      <c r="DB731">
        <f t="shared" si="137"/>
        <v>-1.3412776421145028E-5</v>
      </c>
      <c r="DC731">
        <f t="shared" si="137"/>
        <v>-1.328102901084874E-5</v>
      </c>
      <c r="DD731">
        <f t="shared" si="137"/>
        <v>-1.3139458572184642E-5</v>
      </c>
      <c r="DE731">
        <f t="shared" si="137"/>
        <v>-1.2987948967526053E-5</v>
      </c>
      <c r="DF731">
        <f t="shared" si="137"/>
        <v>-1.2826386166707363E-5</v>
      </c>
      <c r="DG731">
        <f t="shared" si="137"/>
        <v>-1.2654659840805114E-5</v>
      </c>
      <c r="DH731">
        <f t="shared" si="137"/>
        <v>-1.2472664993049909E-5</v>
      </c>
      <c r="DI731">
        <f t="shared" si="137"/>
        <v>-1.2280303617591432E-5</v>
      </c>
      <c r="DJ731">
        <f t="shared" si="137"/>
        <v>-1.2077486376637499E-5</v>
      </c>
      <c r="DK731">
        <f t="shared" si="137"/>
        <v>-1.1864134286334675E-5</v>
      </c>
      <c r="DL731">
        <f t="shared" si="137"/>
        <v>-1.164018040165334E-5</v>
      </c>
      <c r="DM731">
        <f t="shared" si="137"/>
        <v>-1.1405571490484596E-5</v>
      </c>
      <c r="DN731">
        <f t="shared" si="137"/>
        <v>-1.1160269687150775E-5</v>
      </c>
      <c r="DO731">
        <f t="shared" si="137"/>
        <v>-1.0904254115575268E-5</v>
      </c>
      <c r="DP731">
        <f t="shared" si="137"/>
        <v>-1.0637522472450742E-5</v>
      </c>
      <c r="DQ731">
        <f t="shared" si="137"/>
        <v>-1.0360092560888085E-5</v>
      </c>
      <c r="DR731">
        <f t="shared" si="137"/>
        <v>-1.0072003765219113E-5</v>
      </c>
      <c r="DS731">
        <f t="shared" si="137"/>
        <v>-9.773318457865724E-6</v>
      </c>
      <c r="DT731">
        <f t="shared" si="137"/>
        <v>-9.4641233294734219E-6</v>
      </c>
      <c r="DU731">
        <f t="shared" si="137"/>
        <v>-9.1445306338381009E-6</v>
      </c>
      <c r="DV731">
        <f t="shared" si="137"/>
        <v>-8.8146793395298312E-6</v>
      </c>
      <c r="DW731">
        <f t="shared" si="137"/>
        <v>-8.4747361805333384E-6</v>
      </c>
      <c r="DX731">
        <f t="shared" si="137"/>
        <v>-8.1248965986820246E-6</v>
      </c>
      <c r="DY731">
        <f t="shared" si="137"/>
        <v>-7.7653855711558436E-6</v>
      </c>
      <c r="DZ731">
        <f t="shared" si="137"/>
        <v>-7.3964583168436205E-6</v>
      </c>
      <c r="EA731">
        <f t="shared" si="137"/>
        <v>-7.0184008759321855E-6</v>
      </c>
      <c r="EB731">
        <f t="shared" si="137"/>
        <v>-6.6315305576778819E-6</v>
      </c>
      <c r="EC731">
        <f t="shared" si="137"/>
        <v>-6.2361962519353842E-6</v>
      </c>
      <c r="ED731">
        <f t="shared" si="137"/>
        <v>-5.8327786006631207E-6</v>
      </c>
      <c r="EE731">
        <f t="shared" si="137"/>
        <v>-5.421690026290031E-6</v>
      </c>
      <c r="EF731">
        <f t="shared" si="137"/>
        <v>-5.0033746145113164E-6</v>
      </c>
      <c r="EG731">
        <f t="shared" si="137"/>
        <v>-4.5783078497792608E-6</v>
      </c>
      <c r="EH731">
        <f t="shared" si="137"/>
        <v>-4.146996202463786E-6</v>
      </c>
      <c r="EI731">
        <f t="shared" si="137"/>
        <v>-3.7099765673750656E-6</v>
      </c>
      <c r="EJ731">
        <f t="shared" si="137"/>
        <v>-3.2678155540611716E-6</v>
      </c>
      <c r="EK731">
        <f t="shared" si="137"/>
        <v>-2.82110863001645E-6</v>
      </c>
      <c r="EL731">
        <f t="shared" si="137"/>
        <v>-2.3704791186553717E-6</v>
      </c>
      <c r="EM731">
        <f t="shared" si="137"/>
        <v>-1.9165770546198663E-6</v>
      </c>
      <c r="EN731">
        <f t="shared" si="137"/>
        <v>-1.4600778996920651E-6</v>
      </c>
      <c r="EO731">
        <f t="shared" si="137"/>
        <v>-1.0016811232740417E-6</v>
      </c>
      <c r="EP731">
        <f t="shared" si="137"/>
        <v>-5.4210865207092367E-7</v>
      </c>
      <c r="EQ731">
        <f t="shared" si="137"/>
        <v>-8.2103194266936471E-8</v>
      </c>
      <c r="ER731">
        <f t="shared" si="137"/>
        <v>3.7757355588410789E-7</v>
      </c>
      <c r="ES731">
        <f t="shared" si="137"/>
        <v>8.3614282652832119E-7</v>
      </c>
      <c r="ET731">
        <f t="shared" si="137"/>
        <v>1.2928107826389374E-6</v>
      </c>
      <c r="EU731">
        <f t="shared" si="137"/>
        <v>1.7467706387556126E-6</v>
      </c>
      <c r="EV731">
        <f t="shared" si="137"/>
        <v>2.197204861880681E-6</v>
      </c>
      <c r="EW731">
        <f t="shared" si="137"/>
        <v>2.6432874559047338E-6</v>
      </c>
      <c r="EX731">
        <f t="shared" si="136"/>
        <v>3.0841863185017914E-6</v>
      </c>
      <c r="EY731">
        <f t="shared" si="136"/>
        <v>3.519065661042406E-6</v>
      </c>
      <c r="EZ731">
        <f t="shared" si="136"/>
        <v>3.947088481726323E-6</v>
      </c>
      <c r="FA731">
        <f t="shared" si="136"/>
        <v>4.3674190818332847E-6</v>
      </c>
      <c r="FB731">
        <f t="shared" si="136"/>
        <v>4.7792256147358852E-6</v>
      </c>
      <c r="FC731">
        <f t="shared" si="136"/>
        <v>5.1816826571105462E-6</v>
      </c>
      <c r="FD731">
        <f t="shared" si="136"/>
        <v>5.5739737916249339E-6</v>
      </c>
      <c r="FE731">
        <f t="shared" si="136"/>
        <v>5.955294190272193E-6</v>
      </c>
      <c r="FF731">
        <f t="shared" si="136"/>
        <v>6.3248531874645221E-6</v>
      </c>
      <c r="FG731">
        <f t="shared" si="136"/>
        <v>6.6818768319928834E-6</v>
      </c>
      <c r="FH731">
        <f t="shared" si="136"/>
        <v>7.0256104070035273E-6</v>
      </c>
      <c r="FI731">
        <f t="shared" si="136"/>
        <v>7.3553209072383206E-6</v>
      </c>
      <c r="FJ731">
        <f t="shared" si="136"/>
        <v>7.6702994629313026E-6</v>
      </c>
      <c r="FK731">
        <f t="shared" si="136"/>
        <v>7.9698636999504805E-6</v>
      </c>
      <c r="FL731">
        <f t="shared" si="136"/>
        <v>8.2533600260184485E-6</v>
      </c>
      <c r="FM731">
        <f t="shared" si="136"/>
        <v>8.520165833138557E-6</v>
      </c>
      <c r="FN731">
        <f t="shared" si="136"/>
        <v>8.7696916066929698E-6</v>
      </c>
      <c r="FO731">
        <f t="shared" si="136"/>
        <v>9.0013829320629788E-6</v>
      </c>
      <c r="FP731">
        <f t="shared" si="136"/>
        <v>9.2147223900502716E-6</v>
      </c>
      <c r="FQ731">
        <f t="shared" si="136"/>
        <v>9.4092313328460921E-6</v>
      </c>
      <c r="FR731">
        <f t="shared" si="136"/>
        <v>9.5844715328036004E-6</v>
      </c>
      <c r="FS731">
        <f t="shared" si="136"/>
        <v>9.740046696813005E-6</v>
      </c>
      <c r="FT731">
        <f t="shared" si="136"/>
        <v>9.8756038396578456E-6</v>
      </c>
      <c r="FU731">
        <f t="shared" si="136"/>
        <v>9.990834510340421E-6</v>
      </c>
      <c r="FV731">
        <f t="shared" si="136"/>
        <v>1.0085475866003091E-5</v>
      </c>
      <c r="FW731">
        <f t="shared" si="136"/>
        <v>1.015931158873585E-5</v>
      </c>
      <c r="FX731">
        <f t="shared" si="136"/>
        <v>1.0212172641246645E-5</v>
      </c>
      <c r="FY731">
        <f t="shared" si="136"/>
        <v>1.0243937858076295E-5</v>
      </c>
      <c r="FZ731">
        <f t="shared" si="136"/>
        <v>1.0254534369760704E-5</v>
      </c>
    </row>
    <row r="732" spans="1:182">
      <c r="A732">
        <f t="shared" si="77"/>
        <v>124</v>
      </c>
      <c r="B732">
        <f t="shared" si="127"/>
        <v>1.0254534369760704E-5</v>
      </c>
      <c r="C732">
        <f t="shared" si="127"/>
        <v>1.0244037228127611E-5</v>
      </c>
      <c r="D732">
        <f t="shared" si="127"/>
        <v>1.0212570000384815E-5</v>
      </c>
      <c r="E732">
        <f t="shared" si="127"/>
        <v>1.0160205192942603E-5</v>
      </c>
      <c r="F732">
        <f t="shared" si="127"/>
        <v>1.0087063366661987E-5</v>
      </c>
      <c r="G732">
        <f t="shared" si="127"/>
        <v>9.9933127134290759E-6</v>
      </c>
      <c r="H732">
        <f t="shared" si="127"/>
        <v>9.8791684659701675E-6</v>
      </c>
      <c r="I732">
        <f t="shared" si="127"/>
        <v>9.7448921435035565E-6</v>
      </c>
      <c r="J732">
        <f t="shared" si="127"/>
        <v>9.5907906365446084E-6</v>
      </c>
      <c r="K732">
        <f t="shared" si="127"/>
        <v>9.4172151348856698E-6</v>
      </c>
      <c r="L732">
        <f t="shared" si="127"/>
        <v>9.2245599034580683E-6</v>
      </c>
      <c r="M732">
        <f t="shared" si="127"/>
        <v>9.0132609114469004E-6</v>
      </c>
      <c r="N732">
        <f t="shared" si="127"/>
        <v>8.7837943206674334E-6</v>
      </c>
      <c r="O732">
        <f t="shared" si="127"/>
        <v>8.5366748398215811E-6</v>
      </c>
      <c r="P732">
        <f t="shared" si="127"/>
        <v>8.2724539518310303E-6</v>
      </c>
      <c r="Q732">
        <f t="shared" si="127"/>
        <v>7.9917180219878599E-6</v>
      </c>
      <c r="R732">
        <f t="shared" si="135"/>
        <v>7.6950862951710974E-6</v>
      </c>
      <c r="S732">
        <f t="shared" si="135"/>
        <v>7.3832087908462035E-6</v>
      </c>
      <c r="T732">
        <f t="shared" si="135"/>
        <v>7.0567641049917631E-6</v>
      </c>
      <c r="U732">
        <f t="shared" si="135"/>
        <v>6.7164571284819612E-6</v>
      </c>
      <c r="V732">
        <f t="shared" si="135"/>
        <v>6.3630166917924997E-6</v>
      </c>
      <c r="W732">
        <f t="shared" si="135"/>
        <v>5.9971931461903049E-6</v>
      </c>
      <c r="X732">
        <f t="shared" si="135"/>
        <v>5.619755891812082E-6</v>
      </c>
      <c r="Y732">
        <f t="shared" si="135"/>
        <v>5.2314908632324625E-6</v>
      </c>
      <c r="Z732">
        <f t="shared" si="135"/>
        <v>4.8331979832684245E-6</v>
      </c>
      <c r="AA732">
        <f t="shared" si="135"/>
        <v>4.4256885958618214E-6</v>
      </c>
      <c r="AB732">
        <f t="shared" si="135"/>
        <v>4.0097828889263812E-6</v>
      </c>
      <c r="AC732">
        <f t="shared" si="135"/>
        <v>3.5863073180387877E-6</v>
      </c>
      <c r="AD732">
        <f t="shared" si="135"/>
        <v>3.1560920417958501E-6</v>
      </c>
      <c r="AE732">
        <f t="shared" si="135"/>
        <v>2.719968379551509E-6</v>
      </c>
      <c r="AF732">
        <f t="shared" si="135"/>
        <v>2.2787663020891295E-6</v>
      </c>
      <c r="AG732">
        <f t="shared" si="135"/>
        <v>1.8333119655770598E-6</v>
      </c>
      <c r="AH732">
        <f t="shared" si="135"/>
        <v>1.3844252988999419E-6</v>
      </c>
      <c r="AI732">
        <f t="shared" si="135"/>
        <v>9.3291765415560067E-7</v>
      </c>
      <c r="AJ732">
        <f t="shared" si="135"/>
        <v>4.7958952975983944E-7</v>
      </c>
      <c r="AK732">
        <f t="shared" si="135"/>
        <v>2.5228375210072115E-8</v>
      </c>
      <c r="AL732">
        <f t="shared" si="135"/>
        <v>-4.2939351387423726E-7</v>
      </c>
      <c r="AM732">
        <f t="shared" si="135"/>
        <v>-8.835210022885162E-7</v>
      </c>
      <c r="AN732">
        <f t="shared" si="135"/>
        <v>-1.3364180157213013E-6</v>
      </c>
      <c r="AO732">
        <f t="shared" si="135"/>
        <v>-1.787369328081511E-6</v>
      </c>
      <c r="AP732">
        <f t="shared" si="135"/>
        <v>-2.2356822291586406E-6</v>
      </c>
      <c r="AQ732">
        <f t="shared" si="135"/>
        <v>-2.6806880667047125E-6</v>
      </c>
      <c r="AR732">
        <f t="shared" si="135"/>
        <v>-3.1217436576580417E-6</v>
      </c>
      <c r="AS732">
        <f t="shared" si="135"/>
        <v>-3.5582325638830333E-6</v>
      </c>
      <c r="AT732">
        <f t="shared" si="135"/>
        <v>-3.9895662284741036E-6</v>
      </c>
      <c r="AU732">
        <f t="shared" si="135"/>
        <v>-4.4151849693623612E-6</v>
      </c>
      <c r="AV732">
        <f t="shared" si="135"/>
        <v>-4.8345588276672096E-6</v>
      </c>
      <c r="AW732">
        <f t="shared" si="135"/>
        <v>-5.247188268948265E-6</v>
      </c>
      <c r="AX732">
        <f t="shared" si="135"/>
        <v>-5.6526047362324556E-6</v>
      </c>
      <c r="AY732">
        <f t="shared" si="135"/>
        <v>-6.0503710544133283E-6</v>
      </c>
      <c r="AZ732">
        <f t="shared" si="135"/>
        <v>-6.4400816863408107E-6</v>
      </c>
      <c r="BA732">
        <f t="shared" si="135"/>
        <v>-6.8213628416367433E-6</v>
      </c>
      <c r="BB732">
        <f t="shared" si="135"/>
        <v>-7.1938724399805892E-6</v>
      </c>
      <c r="BC732">
        <f t="shared" si="135"/>
        <v>-7.5572999313075842E-6</v>
      </c>
      <c r="BD732">
        <f t="shared" si="135"/>
        <v>-7.9113659760449127E-6</v>
      </c>
      <c r="BE732">
        <f t="shared" si="135"/>
        <v>-8.2558219891765622E-6</v>
      </c>
      <c r="BF732">
        <f t="shared" si="135"/>
        <v>-8.5904495525717694E-6</v>
      </c>
      <c r="BG732">
        <f t="shared" si="135"/>
        <v>-8.9150597006315828E-6</v>
      </c>
      <c r="BH732">
        <f t="shared" si="135"/>
        <v>-9.2294920849006264E-6</v>
      </c>
      <c r="BI732">
        <f t="shared" si="135"/>
        <v>-9.5336140238533707E-6</v>
      </c>
      <c r="BJ732">
        <f t="shared" si="135"/>
        <v>-9.8273194445937622E-6</v>
      </c>
      <c r="BK732">
        <f t="shared" si="135"/>
        <v>-1.0110527723701064E-5</v>
      </c>
      <c r="BL732">
        <f t="shared" si="135"/>
        <v>-1.0383182434911008E-5</v>
      </c>
      <c r="BM732">
        <f t="shared" si="135"/>
        <v>-1.0645250011737847E-5</v>
      </c>
      <c r="BN732">
        <f t="shared" si="135"/>
        <v>-1.0896718333517044E-5</v>
      </c>
      <c r="BO732">
        <f t="shared" si="135"/>
        <v>-1.1137595243679335E-5</v>
      </c>
      <c r="BP732">
        <f t="shared" si="135"/>
        <v>-1.1367907009352081E-5</v>
      </c>
      <c r="BQ732">
        <f t="shared" si="135"/>
        <v>-1.1587696731622801E-5</v>
      </c>
      <c r="BR732">
        <f t="shared" si="135"/>
        <v>-1.1797022715990842E-5</v>
      </c>
      <c r="BS732">
        <f t="shared" si="135"/>
        <v>-1.1995956812675751E-5</v>
      </c>
      <c r="BT732">
        <f t="shared" si="135"/>
        <v>-1.2184582736544083E-5</v>
      </c>
      <c r="BU732">
        <f t="shared" si="135"/>
        <v>-1.2362994376460397E-5</v>
      </c>
      <c r="BV732">
        <f t="shared" si="135"/>
        <v>-1.2531294103861801E-5</v>
      </c>
      <c r="BW732">
        <f t="shared" si="135"/>
        <v>-1.2689591090300145E-5</v>
      </c>
      <c r="BX732">
        <f t="shared" si="135"/>
        <v>-1.2837999643590646E-5</v>
      </c>
      <c r="BY732">
        <f t="shared" si="135"/>
        <v>-1.297663757205232E-5</v>
      </c>
      <c r="BZ732">
        <f t="shared" si="135"/>
        <v>-1.3105624586123819E-5</v>
      </c>
      <c r="CA732">
        <f t="shared" si="135"/>
        <v>-1.3225080746389999E-5</v>
      </c>
      <c r="CB732">
        <f t="shared" si="134"/>
        <v>-1.3335124966760547E-5</v>
      </c>
      <c r="CC732">
        <f t="shared" si="134"/>
        <v>-1.3435873581204077E-5</v>
      </c>
      <c r="CD732">
        <f t="shared" si="134"/>
        <v>-1.3527438982060683E-5</v>
      </c>
      <c r="CE732">
        <f t="shared" si="130"/>
        <v>-1.3609928337535619E-5</v>
      </c>
      <c r="CF732">
        <f t="shared" si="130"/>
        <v>-1.3683442395517605E-5</v>
      </c>
      <c r="CG732">
        <f t="shared" si="130"/>
        <v>-1.374807438037077E-5</v>
      </c>
      <c r="CH732">
        <f t="shared" si="122"/>
        <v>-1.3803908988821011E-5</v>
      </c>
      <c r="CI732">
        <f t="shared" si="122"/>
        <v>-1.3851021490498722E-5</v>
      </c>
      <c r="CJ732">
        <f t="shared" si="122"/>
        <v>-1.3889476938113049E-5</v>
      </c>
      <c r="CK732">
        <f t="shared" si="122"/>
        <v>-1.3919329491621209E-5</v>
      </c>
      <c r="CL732">
        <f t="shared" si="137"/>
        <v>-1.3940621860122616E-5</v>
      </c>
      <c r="CM732">
        <f t="shared" si="137"/>
        <v>-1.3953384864555395E-5</v>
      </c>
      <c r="CN732">
        <f t="shared" si="137"/>
        <v>-1.3957637123605078E-5</v>
      </c>
      <c r="CO732">
        <f t="shared" si="137"/>
        <v>-1.3953384864555395E-5</v>
      </c>
      <c r="CP732">
        <f t="shared" si="137"/>
        <v>-1.3940621860122616E-5</v>
      </c>
      <c r="CQ732">
        <f t="shared" si="137"/>
        <v>-1.3919329491621209E-5</v>
      </c>
      <c r="CR732">
        <f t="shared" si="137"/>
        <v>-1.3889476938113049E-5</v>
      </c>
      <c r="CS732">
        <f t="shared" si="137"/>
        <v>-1.3851021490498722E-5</v>
      </c>
      <c r="CT732">
        <f t="shared" si="137"/>
        <v>-1.3803908988821011E-5</v>
      </c>
      <c r="CU732">
        <f t="shared" si="137"/>
        <v>-1.3748074380370775E-5</v>
      </c>
      <c r="CV732">
        <f t="shared" si="137"/>
        <v>-1.3683442395517605E-5</v>
      </c>
      <c r="CW732">
        <f t="shared" si="137"/>
        <v>-1.3609928337535619E-5</v>
      </c>
      <c r="CX732">
        <f t="shared" si="137"/>
        <v>-1.3527438982060683E-5</v>
      </c>
      <c r="CY732">
        <f t="shared" si="137"/>
        <v>-1.3435873581204077E-5</v>
      </c>
      <c r="CZ732">
        <f t="shared" si="137"/>
        <v>-1.3335124966760551E-5</v>
      </c>
      <c r="DA732">
        <f t="shared" si="137"/>
        <v>-1.3225080746389999E-5</v>
      </c>
      <c r="DB732">
        <f t="shared" si="137"/>
        <v>-1.3105624586123819E-5</v>
      </c>
      <c r="DC732">
        <f t="shared" si="137"/>
        <v>-1.297663757205232E-5</v>
      </c>
      <c r="DD732">
        <f t="shared" si="137"/>
        <v>-1.2837999643590646E-5</v>
      </c>
      <c r="DE732">
        <f t="shared" si="137"/>
        <v>-1.2689591090300145E-5</v>
      </c>
      <c r="DF732">
        <f t="shared" si="137"/>
        <v>-1.2531294103861804E-5</v>
      </c>
      <c r="DG732">
        <f t="shared" si="137"/>
        <v>-1.23629943764604E-5</v>
      </c>
      <c r="DH732">
        <f t="shared" si="137"/>
        <v>-1.2184582736544087E-5</v>
      </c>
      <c r="DI732">
        <f t="shared" si="137"/>
        <v>-1.1995956812675751E-5</v>
      </c>
      <c r="DJ732">
        <f t="shared" si="137"/>
        <v>-1.1797022715990842E-5</v>
      </c>
      <c r="DK732">
        <f t="shared" si="137"/>
        <v>-1.1587696731622799E-5</v>
      </c>
      <c r="DL732">
        <f t="shared" si="137"/>
        <v>-1.1367907009352081E-5</v>
      </c>
      <c r="DM732">
        <f t="shared" si="137"/>
        <v>-1.113759524367934E-5</v>
      </c>
      <c r="DN732">
        <f t="shared" si="137"/>
        <v>-1.0896718333517044E-5</v>
      </c>
      <c r="DO732">
        <f t="shared" si="137"/>
        <v>-1.0645250011737847E-5</v>
      </c>
      <c r="DP732">
        <f t="shared" si="137"/>
        <v>-1.0383182434911008E-5</v>
      </c>
      <c r="DQ732">
        <f t="shared" si="137"/>
        <v>-1.0110527723701065E-5</v>
      </c>
      <c r="DR732">
        <f t="shared" si="137"/>
        <v>-9.8273194445937656E-6</v>
      </c>
      <c r="DS732">
        <f t="shared" si="137"/>
        <v>-9.5336140238533707E-6</v>
      </c>
      <c r="DT732">
        <f t="shared" si="137"/>
        <v>-9.2294920849006315E-6</v>
      </c>
      <c r="DU732">
        <f t="shared" si="137"/>
        <v>-8.9150597006315794E-6</v>
      </c>
      <c r="DV732">
        <f t="shared" si="137"/>
        <v>-8.5904495525717711E-6</v>
      </c>
      <c r="DW732">
        <f t="shared" si="137"/>
        <v>-8.2558219891765588E-6</v>
      </c>
      <c r="DX732">
        <f t="shared" si="137"/>
        <v>-7.9113659760449143E-6</v>
      </c>
      <c r="DY732">
        <f t="shared" si="137"/>
        <v>-7.5572999313075809E-6</v>
      </c>
      <c r="DZ732">
        <f t="shared" si="137"/>
        <v>-7.1938724399805892E-6</v>
      </c>
      <c r="EA732">
        <f t="shared" si="137"/>
        <v>-6.8213628416367492E-6</v>
      </c>
      <c r="EB732">
        <f t="shared" si="137"/>
        <v>-6.4400816863408107E-6</v>
      </c>
      <c r="EC732">
        <f t="shared" si="137"/>
        <v>-6.0503710544133308E-6</v>
      </c>
      <c r="ED732">
        <f t="shared" si="137"/>
        <v>-5.6526047362324556E-6</v>
      </c>
      <c r="EE732">
        <f t="shared" si="137"/>
        <v>-5.2471882689482667E-6</v>
      </c>
      <c r="EF732">
        <f t="shared" si="137"/>
        <v>-4.8345588276672079E-6</v>
      </c>
      <c r="EG732">
        <f t="shared" si="137"/>
        <v>-4.4151849693623646E-6</v>
      </c>
      <c r="EH732">
        <f t="shared" si="137"/>
        <v>-3.9895662284741002E-6</v>
      </c>
      <c r="EI732">
        <f t="shared" si="137"/>
        <v>-3.5582325638830367E-6</v>
      </c>
      <c r="EJ732">
        <f t="shared" si="137"/>
        <v>-3.1217436576580484E-6</v>
      </c>
      <c r="EK732">
        <f t="shared" si="137"/>
        <v>-2.6806880667047125E-6</v>
      </c>
      <c r="EL732">
        <f t="shared" si="137"/>
        <v>-2.2356822291586487E-6</v>
      </c>
      <c r="EM732">
        <f t="shared" si="137"/>
        <v>-1.787369328081511E-6</v>
      </c>
      <c r="EN732">
        <f t="shared" si="137"/>
        <v>-1.3364180157213013E-6</v>
      </c>
      <c r="EO732">
        <f t="shared" si="137"/>
        <v>-8.8352100228851027E-7</v>
      </c>
      <c r="EP732">
        <f t="shared" si="137"/>
        <v>-4.293935138742398E-7</v>
      </c>
      <c r="EQ732">
        <f t="shared" si="137"/>
        <v>2.5228375210078044E-8</v>
      </c>
      <c r="ER732">
        <f t="shared" si="137"/>
        <v>4.7958952975983944E-7</v>
      </c>
      <c r="ES732">
        <f t="shared" si="137"/>
        <v>9.3291765415559474E-7</v>
      </c>
      <c r="ET732">
        <f t="shared" si="137"/>
        <v>1.3844252988999419E-6</v>
      </c>
      <c r="EU732">
        <f t="shared" si="137"/>
        <v>1.8333119655770539E-6</v>
      </c>
      <c r="EV732">
        <f t="shared" si="137"/>
        <v>2.2787663020891295E-6</v>
      </c>
      <c r="EW732">
        <f t="shared" si="137"/>
        <v>2.7199683795515074E-6</v>
      </c>
      <c r="EX732">
        <f t="shared" si="136"/>
        <v>3.1560920417958518E-6</v>
      </c>
      <c r="EY732">
        <f t="shared" si="136"/>
        <v>3.5863073180387822E-6</v>
      </c>
      <c r="EZ732">
        <f t="shared" si="136"/>
        <v>4.0097828889263829E-6</v>
      </c>
      <c r="FA732">
        <f t="shared" si="136"/>
        <v>4.4256885958618205E-6</v>
      </c>
      <c r="FB732">
        <f t="shared" si="136"/>
        <v>4.8331979832684202E-6</v>
      </c>
      <c r="FC732">
        <f t="shared" si="136"/>
        <v>5.2314908632324625E-6</v>
      </c>
      <c r="FD732">
        <f t="shared" si="136"/>
        <v>5.6197558918120752E-6</v>
      </c>
      <c r="FE732">
        <f t="shared" si="136"/>
        <v>5.9971931461903057E-6</v>
      </c>
      <c r="FF732">
        <f t="shared" si="136"/>
        <v>6.3630166917924938E-6</v>
      </c>
      <c r="FG732">
        <f t="shared" si="136"/>
        <v>6.7164571284819629E-6</v>
      </c>
      <c r="FH732">
        <f t="shared" si="136"/>
        <v>7.0567641049917631E-6</v>
      </c>
      <c r="FI732">
        <f t="shared" si="136"/>
        <v>7.3832087908462069E-6</v>
      </c>
      <c r="FJ732">
        <f t="shared" si="136"/>
        <v>7.6950862951710974E-6</v>
      </c>
      <c r="FK732">
        <f t="shared" si="136"/>
        <v>7.9917180219878531E-6</v>
      </c>
      <c r="FL732">
        <f t="shared" si="136"/>
        <v>8.2724539518310303E-6</v>
      </c>
      <c r="FM732">
        <f t="shared" si="136"/>
        <v>8.536674839821576E-6</v>
      </c>
      <c r="FN732">
        <f t="shared" si="136"/>
        <v>8.7837943206674334E-6</v>
      </c>
      <c r="FO732">
        <f t="shared" si="136"/>
        <v>9.0132609114468988E-6</v>
      </c>
      <c r="FP732">
        <f t="shared" si="136"/>
        <v>9.2245599034580683E-6</v>
      </c>
      <c r="FQ732">
        <f t="shared" si="136"/>
        <v>9.4172151348856647E-6</v>
      </c>
      <c r="FR732">
        <f t="shared" si="136"/>
        <v>9.5907906365446084E-6</v>
      </c>
      <c r="FS732">
        <f t="shared" si="136"/>
        <v>9.7448921435035565E-6</v>
      </c>
      <c r="FT732">
        <f t="shared" si="136"/>
        <v>9.8791684659701675E-6</v>
      </c>
      <c r="FU732">
        <f t="shared" si="136"/>
        <v>9.9933127134290742E-6</v>
      </c>
      <c r="FV732">
        <f t="shared" si="136"/>
        <v>1.0087063366661985E-5</v>
      </c>
      <c r="FW732">
        <f t="shared" si="136"/>
        <v>1.0160205192942603E-5</v>
      </c>
      <c r="FX732">
        <f t="shared" si="136"/>
        <v>1.0212570000384815E-5</v>
      </c>
      <c r="FY732">
        <f t="shared" si="136"/>
        <v>1.0244037228127611E-5</v>
      </c>
      <c r="FZ732">
        <f t="shared" si="136"/>
        <v>1.0254534369760704E-5</v>
      </c>
    </row>
    <row r="733" spans="1:182">
      <c r="A733">
        <f t="shared" si="77"/>
        <v>125</v>
      </c>
      <c r="B733">
        <f t="shared" si="127"/>
        <v>1.0254534369760704E-5</v>
      </c>
      <c r="C733">
        <f t="shared" si="127"/>
        <v>1.0244138009709089E-5</v>
      </c>
      <c r="D733">
        <f t="shared" si="127"/>
        <v>1.0212973003923897E-5</v>
      </c>
      <c r="E733">
        <f t="shared" si="127"/>
        <v>1.016111149060451E-5</v>
      </c>
      <c r="F733">
        <f t="shared" si="127"/>
        <v>1.0088673417425582E-5</v>
      </c>
      <c r="G733">
        <f t="shared" si="127"/>
        <v>9.9958261188584698E-6</v>
      </c>
      <c r="H733">
        <f t="shared" si="127"/>
        <v>9.8827837270309637E-6</v>
      </c>
      <c r="I733">
        <f t="shared" si="127"/>
        <v>9.7498064187199979E-6</v>
      </c>
      <c r="J733">
        <f t="shared" si="127"/>
        <v>9.597199501792285E-6</v>
      </c>
      <c r="K733">
        <f t="shared" si="127"/>
        <v>9.4253123451124466E-6</v>
      </c>
      <c r="L733">
        <f t="shared" si="127"/>
        <v>9.2345371566235212E-6</v>
      </c>
      <c r="M733">
        <f t="shared" si="127"/>
        <v>9.0253076149678822E-6</v>
      </c>
      <c r="N733">
        <f t="shared" si="127"/>
        <v>8.7980973606543146E-6</v>
      </c>
      <c r="O733">
        <f t="shared" si="127"/>
        <v>8.5534183533863073E-6</v>
      </c>
      <c r="P733">
        <f t="shared" si="127"/>
        <v>8.2918191027444234E-6</v>
      </c>
      <c r="Q733">
        <f t="shared" si="127"/>
        <v>8.0138827799594613E-6</v>
      </c>
      <c r="R733">
        <f t="shared" si="135"/>
        <v>7.7202252190204968E-6</v>
      </c>
      <c r="S733">
        <f t="shared" si="135"/>
        <v>7.4114928158299999E-6</v>
      </c>
      <c r="T733">
        <f t="shared" si="135"/>
        <v>7.0883603345452928E-6</v>
      </c>
      <c r="U733">
        <f t="shared" si="135"/>
        <v>6.7515286306294966E-6</v>
      </c>
      <c r="V733">
        <f t="shared" si="135"/>
        <v>6.4017223004739827E-6</v>
      </c>
      <c r="W733">
        <f t="shared" si="135"/>
        <v>6.0396872677466549E-6</v>
      </c>
      <c r="X733">
        <f t="shared" si="135"/>
        <v>5.6661883168648584E-6</v>
      </c>
      <c r="Y733">
        <f t="shared" si="135"/>
        <v>5.2820065841870644E-6</v>
      </c>
      <c r="Z733">
        <f t="shared" ref="Z733:CA733" si="138">$D$589*(COS($D$593*Z$607))^4-$D$591*(SIN(PI()*$A733/$B$591)*SIN($D$593*Z$607))^2</f>
        <v>4.8879370176631753E-6</v>
      </c>
      <c r="AA733">
        <f t="shared" si="138"/>
        <v>4.4847858157781706E-6</v>
      </c>
      <c r="AB733">
        <f t="shared" si="138"/>
        <v>4.0733678566680474E-6</v>
      </c>
      <c r="AC733">
        <f t="shared" si="138"/>
        <v>3.6545041282800474E-6</v>
      </c>
      <c r="AD733">
        <f t="shared" si="138"/>
        <v>3.2290191703912964E-6</v>
      </c>
      <c r="AE733">
        <f t="shared" si="138"/>
        <v>2.7977385391914689E-6</v>
      </c>
      <c r="AF733">
        <f t="shared" si="138"/>
        <v>2.3614863049766134E-6</v>
      </c>
      <c r="AG733">
        <f t="shared" si="138"/>
        <v>1.9210825932935469E-6</v>
      </c>
      <c r="AH733">
        <f t="shared" si="138"/>
        <v>1.4773411796185456E-6</v>
      </c>
      <c r="AI733">
        <f t="shared" si="138"/>
        <v>1.0310671473512168E-6</v>
      </c>
      <c r="AJ733">
        <f t="shared" si="138"/>
        <v>5.830546185567377E-7</v>
      </c>
      <c r="AK733">
        <f t="shared" si="138"/>
        <v>1.3408456649808696E-7</v>
      </c>
      <c r="AL733">
        <f t="shared" si="138"/>
        <v>-3.1507728143322328E-7</v>
      </c>
      <c r="AM733">
        <f t="shared" si="138"/>
        <v>-7.6368244225170901E-7</v>
      </c>
      <c r="AN733">
        <f t="shared" si="138"/>
        <v>-1.2110015697514334E-6</v>
      </c>
      <c r="AO733">
        <f t="shared" si="138"/>
        <v>-1.6563262336361149E-6</v>
      </c>
      <c r="AP733">
        <f t="shared" si="138"/>
        <v>-2.0989705788997022E-6</v>
      </c>
      <c r="AQ733">
        <f t="shared" si="138"/>
        <v>-2.5382728595562984E-6</v>
      </c>
      <c r="AR733">
        <f t="shared" si="138"/>
        <v>-2.9735968414497225E-6</v>
      </c>
      <c r="AS733">
        <f t="shared" si="138"/>
        <v>-3.404333069527135E-6</v>
      </c>
      <c r="AT733">
        <f t="shared" si="138"/>
        <v>-3.8298999956351413E-6</v>
      </c>
      <c r="AU733">
        <f t="shared" si="138"/>
        <v>-4.2497449635873927E-6</v>
      </c>
      <c r="AV733">
        <f t="shared" si="138"/>
        <v>-4.663345048956239E-6</v>
      </c>
      <c r="AW733">
        <f t="shared" si="138"/>
        <v>-5.0702077517542261E-6</v>
      </c>
      <c r="AX733">
        <f t="shared" si="138"/>
        <v>-5.469871540890836E-6</v>
      </c>
      <c r="AY733">
        <f t="shared" si="138"/>
        <v>-5.8619062500118053E-6</v>
      </c>
      <c r="AZ733">
        <f t="shared" si="138"/>
        <v>-6.2459133250498103E-6</v>
      </c>
      <c r="BA733">
        <f t="shared" si="138"/>
        <v>-6.6215259245322015E-6</v>
      </c>
      <c r="BB733">
        <f t="shared" si="138"/>
        <v>-6.9884088744005217E-6</v>
      </c>
      <c r="BC733">
        <f t="shared" si="138"/>
        <v>-7.3462584797944552E-6</v>
      </c>
      <c r="BD733">
        <f t="shared" si="138"/>
        <v>-7.6948021969359921E-6</v>
      </c>
      <c r="BE733">
        <f t="shared" si="138"/>
        <v>-8.0337981689146416E-6</v>
      </c>
      <c r="BF733">
        <f t="shared" si="138"/>
        <v>-8.3630346298187331E-6</v>
      </c>
      <c r="BG733">
        <f t="shared" si="138"/>
        <v>-8.6823291822772644E-6</v>
      </c>
      <c r="BH733">
        <f t="shared" si="138"/>
        <v>-8.991527954069293E-6</v>
      </c>
      <c r="BI733">
        <f t="shared" si="138"/>
        <v>-9.290504640019924E-6</v>
      </c>
      <c r="BJ733">
        <f t="shared" si="138"/>
        <v>-9.5791594359313111E-6</v>
      </c>
      <c r="BK733">
        <f t="shared" si="138"/>
        <v>-9.8574178717910881E-6</v>
      </c>
      <c r="BL733">
        <f t="shared" si="138"/>
        <v>-1.012522955195652E-5</v>
      </c>
      <c r="BM733">
        <f t="shared" si="138"/>
        <v>-1.0382566810429169E-5</v>
      </c>
      <c r="BN733">
        <f t="shared" si="138"/>
        <v>-1.0629423289708775E-5</v>
      </c>
      <c r="BO733">
        <f t="shared" si="138"/>
        <v>-1.0865812452045746E-5</v>
      </c>
      <c r="BP733">
        <f t="shared" si="138"/>
        <v>-1.1091766032196894E-5</v>
      </c>
      <c r="BQ733">
        <f t="shared" si="138"/>
        <v>-1.1307332441027465E-5</v>
      </c>
      <c r="BR733">
        <f t="shared" si="138"/>
        <v>-1.1512575129493684E-5</v>
      </c>
      <c r="BS733">
        <f t="shared" si="138"/>
        <v>-1.1707570922682165E-5</v>
      </c>
      <c r="BT733">
        <f t="shared" si="138"/>
        <v>-1.1892408333675631E-5</v>
      </c>
      <c r="BU733">
        <f t="shared" si="138"/>
        <v>-1.2067185867057996E-5</v>
      </c>
      <c r="BV733">
        <f t="shared" si="138"/>
        <v>-1.2232010321865395E-5</v>
      </c>
      <c r="BW733">
        <f t="shared" si="138"/>
        <v>-1.2386995103734004E-5</v>
      </c>
      <c r="BX733">
        <f t="shared" si="138"/>
        <v>-1.2532258555890105E-5</v>
      </c>
      <c r="BY733">
        <f t="shared" si="138"/>
        <v>-1.2667922318473985E-5</v>
      </c>
      <c r="BZ733">
        <f t="shared" si="138"/>
        <v>-1.2794109725487277E-5</v>
      </c>
      <c r="CA733">
        <f t="shared" si="138"/>
        <v>-1.2910944248404788E-5</v>
      </c>
      <c r="CB733">
        <f t="shared" si="134"/>
        <v>-1.301854799519749E-5</v>
      </c>
      <c r="CC733">
        <f t="shared" si="134"/>
        <v>-1.3117040273175121E-5</v>
      </c>
      <c r="CD733">
        <f t="shared" si="134"/>
        <v>-1.32065362236762E-5</v>
      </c>
      <c r="CE733">
        <f t="shared" si="130"/>
        <v>-1.3287145536212459E-5</v>
      </c>
      <c r="CF733">
        <f t="shared" si="130"/>
        <v>-1.3358971249215349E-5</v>
      </c>
      <c r="CG733">
        <f t="shared" si="130"/>
        <v>-1.3422108644037273E-5</v>
      </c>
      <c r="CH733">
        <f t="shared" ref="CH733:EO737" si="139">$D$589*(COS($D$593*CH$607))^4-$D$591*(SIN(PI()*$A733/$B$591)*SIN($D$593*CH$607))^2</f>
        <v>-1.3476644238331872E-5</v>
      </c>
      <c r="CI733">
        <f t="shared" si="139"/>
        <v>-1.352265488437818E-5</v>
      </c>
      <c r="CJ733">
        <f t="shared" si="139"/>
        <v>-1.3560206977326705E-5</v>
      </c>
      <c r="CK733">
        <f t="shared" si="139"/>
        <v>-1.3589355777733181E-5</v>
      </c>
      <c r="CL733">
        <f t="shared" si="139"/>
        <v>-1.3610144852111761E-5</v>
      </c>
      <c r="CM733">
        <f t="shared" si="139"/>
        <v>-1.3622605634586934E-5</v>
      </c>
      <c r="CN733">
        <f t="shared" si="139"/>
        <v>-1.3626757112055143E-5</v>
      </c>
      <c r="CO733">
        <f t="shared" si="139"/>
        <v>-1.3622605634586934E-5</v>
      </c>
      <c r="CP733">
        <f t="shared" si="139"/>
        <v>-1.3610144852111761E-5</v>
      </c>
      <c r="CQ733">
        <f t="shared" si="139"/>
        <v>-1.3589355777733181E-5</v>
      </c>
      <c r="CR733">
        <f t="shared" si="139"/>
        <v>-1.3560206977326705E-5</v>
      </c>
      <c r="CS733">
        <f t="shared" si="139"/>
        <v>-1.352265488437818E-5</v>
      </c>
      <c r="CT733">
        <f t="shared" si="139"/>
        <v>-1.3476644238331872E-5</v>
      </c>
      <c r="CU733">
        <f t="shared" si="139"/>
        <v>-1.3422108644037278E-5</v>
      </c>
      <c r="CV733">
        <f t="shared" si="139"/>
        <v>-1.3358971249215349E-5</v>
      </c>
      <c r="CW733">
        <f t="shared" si="139"/>
        <v>-1.3287145536212459E-5</v>
      </c>
      <c r="CX733">
        <f t="shared" si="139"/>
        <v>-1.32065362236762E-5</v>
      </c>
      <c r="CY733">
        <f t="shared" si="139"/>
        <v>-1.3117040273175121E-5</v>
      </c>
      <c r="CZ733">
        <f t="shared" si="139"/>
        <v>-1.3018547995197493E-5</v>
      </c>
      <c r="DA733">
        <f t="shared" si="139"/>
        <v>-1.2910944248404788E-5</v>
      </c>
      <c r="DB733">
        <f t="shared" si="139"/>
        <v>-1.2794109725487277E-5</v>
      </c>
      <c r="DC733">
        <f t="shared" si="139"/>
        <v>-1.2667922318473985E-5</v>
      </c>
      <c r="DD733">
        <f t="shared" si="139"/>
        <v>-1.2532258555890105E-5</v>
      </c>
      <c r="DE733">
        <f t="shared" si="139"/>
        <v>-1.2386995103734007E-5</v>
      </c>
      <c r="DF733">
        <f t="shared" si="139"/>
        <v>-1.2232010321865398E-5</v>
      </c>
      <c r="DG733">
        <f t="shared" si="139"/>
        <v>-1.2067185867058E-5</v>
      </c>
      <c r="DH733">
        <f t="shared" si="139"/>
        <v>-1.1892408333675634E-5</v>
      </c>
      <c r="DI733">
        <f t="shared" si="139"/>
        <v>-1.1707570922682167E-5</v>
      </c>
      <c r="DJ733">
        <f t="shared" si="139"/>
        <v>-1.1512575129493684E-5</v>
      </c>
      <c r="DK733">
        <f t="shared" si="139"/>
        <v>-1.1307332441027462E-5</v>
      </c>
      <c r="DL733">
        <f t="shared" si="139"/>
        <v>-1.1091766032196894E-5</v>
      </c>
      <c r="DM733">
        <f t="shared" si="139"/>
        <v>-1.0865812452045751E-5</v>
      </c>
      <c r="DN733">
        <f t="shared" si="139"/>
        <v>-1.0629423289708771E-5</v>
      </c>
      <c r="DO733">
        <f t="shared" si="139"/>
        <v>-1.0382566810429174E-5</v>
      </c>
      <c r="DP733">
        <f t="shared" si="139"/>
        <v>-1.012522955195652E-5</v>
      </c>
      <c r="DQ733">
        <f t="shared" si="139"/>
        <v>-9.8574178717910881E-6</v>
      </c>
      <c r="DR733">
        <f t="shared" si="139"/>
        <v>-9.5791594359313145E-6</v>
      </c>
      <c r="DS733">
        <f t="shared" si="139"/>
        <v>-9.290504640019924E-6</v>
      </c>
      <c r="DT733">
        <f t="shared" si="139"/>
        <v>-8.9915279540692981E-6</v>
      </c>
      <c r="DU733">
        <f t="shared" si="139"/>
        <v>-8.682329182277261E-6</v>
      </c>
      <c r="DV733">
        <f t="shared" si="139"/>
        <v>-8.3630346298187348E-6</v>
      </c>
      <c r="DW733">
        <f t="shared" si="139"/>
        <v>-8.0337981689146382E-6</v>
      </c>
      <c r="DX733">
        <f t="shared" si="139"/>
        <v>-7.6948021969359938E-6</v>
      </c>
      <c r="DY733">
        <f t="shared" si="139"/>
        <v>-7.3462584797944518E-6</v>
      </c>
      <c r="DZ733">
        <f t="shared" si="139"/>
        <v>-6.9884088744005217E-6</v>
      </c>
      <c r="EA733">
        <f t="shared" si="139"/>
        <v>-6.6215259245322074E-6</v>
      </c>
      <c r="EB733">
        <f t="shared" si="139"/>
        <v>-6.2459133250498103E-6</v>
      </c>
      <c r="EC733">
        <f t="shared" si="139"/>
        <v>-5.8619062500118095E-6</v>
      </c>
      <c r="ED733">
        <f t="shared" si="139"/>
        <v>-5.469871540890836E-6</v>
      </c>
      <c r="EE733">
        <f t="shared" si="139"/>
        <v>-5.0702077517542295E-6</v>
      </c>
      <c r="EF733">
        <f t="shared" si="139"/>
        <v>-4.6633450489562373E-6</v>
      </c>
      <c r="EG733">
        <f t="shared" si="139"/>
        <v>-4.2497449635873978E-6</v>
      </c>
      <c r="EH733">
        <f t="shared" si="139"/>
        <v>-3.829899995635138E-6</v>
      </c>
      <c r="EI733">
        <f t="shared" si="139"/>
        <v>-3.4043330695271376E-6</v>
      </c>
      <c r="EJ733">
        <f t="shared" si="139"/>
        <v>-2.9735968414497284E-6</v>
      </c>
      <c r="EK733">
        <f t="shared" si="139"/>
        <v>-2.5382728595562984E-6</v>
      </c>
      <c r="EL733">
        <f t="shared" si="139"/>
        <v>-2.0989705788997103E-6</v>
      </c>
      <c r="EM733">
        <f t="shared" si="139"/>
        <v>-1.6563262336361149E-6</v>
      </c>
      <c r="EN733">
        <f t="shared" si="139"/>
        <v>-1.2110015697514334E-6</v>
      </c>
      <c r="EO733">
        <f t="shared" si="139"/>
        <v>-7.6368244225170477E-7</v>
      </c>
      <c r="EP733">
        <f t="shared" si="137"/>
        <v>-3.1507728143322667E-7</v>
      </c>
      <c r="EQ733">
        <f t="shared" si="137"/>
        <v>1.3408456649809205E-7</v>
      </c>
      <c r="ER733">
        <f t="shared" si="137"/>
        <v>5.830546185567377E-7</v>
      </c>
      <c r="ES733">
        <f t="shared" si="137"/>
        <v>1.0310671473512109E-6</v>
      </c>
      <c r="ET733">
        <f t="shared" si="137"/>
        <v>1.4773411796185456E-6</v>
      </c>
      <c r="EU733">
        <f t="shared" si="137"/>
        <v>1.9210825932935401E-6</v>
      </c>
      <c r="EV733">
        <f t="shared" si="137"/>
        <v>2.3614863049766134E-6</v>
      </c>
      <c r="EW733">
        <f t="shared" si="137"/>
        <v>2.7977385391914676E-6</v>
      </c>
      <c r="EX733">
        <f t="shared" si="136"/>
        <v>3.2290191703912981E-6</v>
      </c>
      <c r="EY733">
        <f t="shared" si="136"/>
        <v>3.6545041282800427E-6</v>
      </c>
      <c r="EZ733">
        <f t="shared" si="136"/>
        <v>4.0733678566680491E-6</v>
      </c>
      <c r="FA733">
        <f t="shared" si="136"/>
        <v>4.4847858157781697E-6</v>
      </c>
      <c r="FB733">
        <f t="shared" si="136"/>
        <v>4.8879370176631711E-6</v>
      </c>
      <c r="FC733">
        <f t="shared" si="136"/>
        <v>5.2820065841870644E-6</v>
      </c>
      <c r="FD733">
        <f t="shared" si="136"/>
        <v>5.6661883168648524E-6</v>
      </c>
      <c r="FE733">
        <f t="shared" si="136"/>
        <v>6.0396872677466558E-6</v>
      </c>
      <c r="FF733">
        <f t="shared" si="136"/>
        <v>6.401722300473976E-6</v>
      </c>
      <c r="FG733">
        <f t="shared" si="136"/>
        <v>6.7515286306294983E-6</v>
      </c>
      <c r="FH733">
        <f t="shared" si="136"/>
        <v>7.0883603345452919E-6</v>
      </c>
      <c r="FI733">
        <f t="shared" si="136"/>
        <v>7.4114928158300033E-6</v>
      </c>
      <c r="FJ733">
        <f t="shared" si="136"/>
        <v>7.7202252190204968E-6</v>
      </c>
      <c r="FK733">
        <f t="shared" si="136"/>
        <v>8.0138827799594545E-6</v>
      </c>
      <c r="FL733">
        <f t="shared" si="136"/>
        <v>8.2918191027444234E-6</v>
      </c>
      <c r="FM733">
        <f t="shared" si="136"/>
        <v>8.5534183533863039E-6</v>
      </c>
      <c r="FN733">
        <f t="shared" si="136"/>
        <v>8.7980973606543146E-6</v>
      </c>
      <c r="FO733">
        <f t="shared" si="136"/>
        <v>9.0253076149678805E-6</v>
      </c>
      <c r="FP733">
        <f t="shared" si="136"/>
        <v>9.2345371566235212E-6</v>
      </c>
      <c r="FQ733">
        <f t="shared" si="136"/>
        <v>9.4253123451124415E-6</v>
      </c>
      <c r="FR733">
        <f t="shared" si="136"/>
        <v>9.597199501792285E-6</v>
      </c>
      <c r="FS733">
        <f t="shared" si="136"/>
        <v>9.7498064187199962E-6</v>
      </c>
      <c r="FT733">
        <f t="shared" si="136"/>
        <v>9.8827837270309637E-6</v>
      </c>
      <c r="FU733">
        <f t="shared" si="136"/>
        <v>9.9958261188584698E-6</v>
      </c>
      <c r="FV733">
        <f t="shared" si="136"/>
        <v>1.0088673417425582E-5</v>
      </c>
      <c r="FW733">
        <f t="shared" si="136"/>
        <v>1.016111149060451E-5</v>
      </c>
      <c r="FX733">
        <f t="shared" si="136"/>
        <v>1.0212973003923897E-5</v>
      </c>
      <c r="FY733">
        <f t="shared" si="136"/>
        <v>1.0244138009709089E-5</v>
      </c>
      <c r="FZ733">
        <f t="shared" si="136"/>
        <v>1.0254534369760704E-5</v>
      </c>
    </row>
    <row r="734" spans="1:182">
      <c r="A734">
        <f t="shared" si="77"/>
        <v>126</v>
      </c>
      <c r="B734">
        <f t="shared" si="127"/>
        <v>1.0254534369760704E-5</v>
      </c>
      <c r="C734">
        <f t="shared" si="127"/>
        <v>1.0244240080033897E-5</v>
      </c>
      <c r="D734">
        <f t="shared" si="127"/>
        <v>1.0213381160866159E-5</v>
      </c>
      <c r="E734">
        <f t="shared" si="127"/>
        <v>1.016202937753748E-5</v>
      </c>
      <c r="F734">
        <f t="shared" si="127"/>
        <v>1.0090304056695034E-5</v>
      </c>
      <c r="G734">
        <f t="shared" si="127"/>
        <v>9.9983716644312511E-6</v>
      </c>
      <c r="H734">
        <f t="shared" si="127"/>
        <v>9.8864452182015204E-6</v>
      </c>
      <c r="I734">
        <f t="shared" si="127"/>
        <v>9.7547835351749609E-6</v>
      </c>
      <c r="J734">
        <f t="shared" si="127"/>
        <v>9.6036903203315385E-6</v>
      </c>
      <c r="K734">
        <f t="shared" si="127"/>
        <v>9.4335130983230468E-6</v>
      </c>
      <c r="L734">
        <f t="shared" si="127"/>
        <v>9.2446419938005263E-6</v>
      </c>
      <c r="M734">
        <f t="shared" si="127"/>
        <v>9.0375083655733363E-6</v>
      </c>
      <c r="N734">
        <f t="shared" si="127"/>
        <v>8.8125833006026022E-6</v>
      </c>
      <c r="O734">
        <f t="shared" si="127"/>
        <v>8.5703759744406058E-6</v>
      </c>
      <c r="P734">
        <f t="shared" si="127"/>
        <v>8.3114318853052123E-6</v>
      </c>
      <c r="Q734">
        <f t="shared" si="127"/>
        <v>8.0363309695219227E-6</v>
      </c>
      <c r="R734">
        <f t="shared" ref="R734:CA734" si="140">$D$589*(COS($D$593*R$607))^4-$D$591*(SIN(PI()*$A734/$B$591)*SIN($D$593*R$607))^2</f>
        <v>7.745685606573143E-6</v>
      </c>
      <c r="S734">
        <f t="shared" si="140"/>
        <v>7.440138522462086E-6</v>
      </c>
      <c r="T734">
        <f t="shared" si="140"/>
        <v>7.120360600525433E-6</v>
      </c>
      <c r="U734">
        <f t="shared" si="140"/>
        <v>6.7870486092124732E-6</v>
      </c>
      <c r="V734">
        <f t="shared" si="140"/>
        <v>6.4409228566869407E-6</v>
      </c>
      <c r="W734">
        <f t="shared" si="140"/>
        <v>6.0827247823998467E-6</v>
      </c>
      <c r="X734">
        <f t="shared" si="140"/>
        <v>5.7132144960257149E-6</v>
      </c>
      <c r="Y734">
        <f t="shared" si="140"/>
        <v>5.3331682743497204E-6</v>
      </c>
      <c r="Z734">
        <f t="shared" si="140"/>
        <v>4.9433760268386355E-6</v>
      </c>
      <c r="AA734">
        <f t="shared" si="140"/>
        <v>4.5446387407230959E-6</v>
      </c>
      <c r="AB734">
        <f t="shared" si="140"/>
        <v>4.1377659164626427E-6</v>
      </c>
      <c r="AC734">
        <f t="shared" si="140"/>
        <v>3.7235730044578299E-6</v>
      </c>
      <c r="AD734">
        <f t="shared" si="140"/>
        <v>3.3028788538155017E-6</v>
      </c>
      <c r="AE734">
        <f t="shared" si="140"/>
        <v>2.8765031838646725E-6</v>
      </c>
      <c r="AF734">
        <f t="shared" si="140"/>
        <v>2.445264088961658E-6</v>
      </c>
      <c r="AG734">
        <f t="shared" si="140"/>
        <v>2.0099755869152403E-6</v>
      </c>
      <c r="AH734">
        <f t="shared" si="140"/>
        <v>1.5714452211066914E-6</v>
      </c>
      <c r="AI734">
        <f t="shared" si="140"/>
        <v>1.1304717260764936E-6</v>
      </c>
      <c r="AJ734">
        <f t="shared" si="140"/>
        <v>6.8784276600168297E-7</v>
      </c>
      <c r="AK734">
        <f t="shared" si="140"/>
        <v>2.4433275509603305E-7</v>
      </c>
      <c r="AL734">
        <f t="shared" si="140"/>
        <v>-1.9929923146803929E-7</v>
      </c>
      <c r="AM734">
        <f t="shared" si="140"/>
        <v>-6.4231144798931023E-7</v>
      </c>
      <c r="AN734">
        <f t="shared" si="140"/>
        <v>-1.0839813624029472E-6</v>
      </c>
      <c r="AO734">
        <f t="shared" si="140"/>
        <v>-1.5236074271086189E-6</v>
      </c>
      <c r="AP734">
        <f t="shared" si="140"/>
        <v>-1.9605107299655684E-6</v>
      </c>
      <c r="AQ734">
        <f t="shared" si="140"/>
        <v>-2.3940365195637316E-6</v>
      </c>
      <c r="AR734">
        <f t="shared" si="140"/>
        <v>-2.8235555995114867E-6</v>
      </c>
      <c r="AS734">
        <f t="shared" si="140"/>
        <v>-3.2484655871348334E-6</v>
      </c>
      <c r="AT734">
        <f t="shared" si="140"/>
        <v>-3.6681920326569094E-6</v>
      </c>
      <c r="AU734">
        <f t="shared" si="140"/>
        <v>-4.0821893956173035E-6</v>
      </c>
      <c r="AV734">
        <f t="shared" si="140"/>
        <v>-4.4899418759942909E-6</v>
      </c>
      <c r="AW734">
        <f t="shared" si="140"/>
        <v>-4.890964098206351E-6</v>
      </c>
      <c r="AX734">
        <f t="shared" si="140"/>
        <v>-5.2848016468888942E-6</v>
      </c>
      <c r="AY734">
        <f t="shared" si="140"/>
        <v>-5.6710314540641962E-6</v>
      </c>
      <c r="AZ734">
        <f t="shared" si="140"/>
        <v>-6.04926203804377E-6</v>
      </c>
      <c r="BA734">
        <f t="shared" si="140"/>
        <v>-6.4191335951195215E-6</v>
      </c>
      <c r="BB734">
        <f t="shared" si="140"/>
        <v>-6.7803179458088287E-6</v>
      </c>
      <c r="BC734">
        <f t="shared" si="140"/>
        <v>-7.1325183381166764E-6</v>
      </c>
      <c r="BD734">
        <f t="shared" si="140"/>
        <v>-7.4754691109609968E-6</v>
      </c>
      <c r="BE734">
        <f t="shared" si="140"/>
        <v>-7.8089352215724076E-6</v>
      </c>
      <c r="BF734">
        <f t="shared" si="140"/>
        <v>-8.1327116413234991E-6</v>
      </c>
      <c r="BG734">
        <f t="shared" si="140"/>
        <v>-8.4466226250623611E-6</v>
      </c>
      <c r="BH734">
        <f t="shared" si="140"/>
        <v>-8.7505208596172633E-6</v>
      </c>
      <c r="BI734">
        <f t="shared" si="140"/>
        <v>-9.0442864977014377E-6</v>
      </c>
      <c r="BJ734">
        <f t="shared" si="140"/>
        <v>-9.3278260839761764E-6</v>
      </c>
      <c r="BK734">
        <f t="shared" si="140"/>
        <v>-9.6010713805241095E-6</v>
      </c>
      <c r="BL734">
        <f t="shared" si="140"/>
        <v>-9.8639780994405488E-6</v>
      </c>
      <c r="BM734">
        <f t="shared" si="140"/>
        <v>-1.0116524550666776E-5</v>
      </c>
      <c r="BN734">
        <f t="shared" si="140"/>
        <v>-1.0358710213563191E-5</v>
      </c>
      <c r="BO734">
        <f t="shared" si="140"/>
        <v>-1.0590554241050495E-5</v>
      </c>
      <c r="BP734">
        <f t="shared" si="140"/>
        <v>-1.081209390543218E-5</v>
      </c>
      <c r="BQ734">
        <f t="shared" si="140"/>
        <v>-1.1023382995249945E-5</v>
      </c>
      <c r="BR734">
        <f t="shared" si="140"/>
        <v>-1.1224490172714363E-5</v>
      </c>
      <c r="BS734">
        <f t="shared" si="140"/>
        <v>-1.1415497301395178E-5</v>
      </c>
      <c r="BT734">
        <f t="shared" si="140"/>
        <v>-1.1596497753948412E-5</v>
      </c>
      <c r="BU734">
        <f t="shared" si="140"/>
        <v>-1.1767594709700798E-5</v>
      </c>
      <c r="BV734">
        <f t="shared" si="140"/>
        <v>-1.1928899451905358E-5</v>
      </c>
      <c r="BW734">
        <f t="shared" si="140"/>
        <v>-1.208052967442591E-5</v>
      </c>
      <c r="BX734">
        <f t="shared" si="140"/>
        <v>-1.2222607807502577E-5</v>
      </c>
      <c r="BY734">
        <f t="shared" si="140"/>
        <v>-1.2355259372096269E-5</v>
      </c>
      <c r="BZ734">
        <f t="shared" si="140"/>
        <v>-1.2478611372107884E-5</v>
      </c>
      <c r="CA734">
        <f t="shared" si="140"/>
        <v>-1.2592790733518908E-5</v>
      </c>
      <c r="CB734">
        <f t="shared" si="134"/>
        <v>-1.2697922799205601E-5</v>
      </c>
      <c r="CC734">
        <f t="shared" si="134"/>
        <v>-1.2794129887840399E-5</v>
      </c>
      <c r="CD734">
        <f t="shared" si="134"/>
        <v>-1.2881529924913025E-5</v>
      </c>
      <c r="CE734">
        <f t="shared" si="130"/>
        <v>-1.2960235153482882E-5</v>
      </c>
      <c r="CF734">
        <f t="shared" si="130"/>
        <v>-1.3030350931814424E-5</v>
      </c>
      <c r="CG734">
        <f t="shared" si="130"/>
        <v>-1.3091974624552061E-5</v>
      </c>
      <c r="CH734">
        <f t="shared" si="139"/>
        <v>-1.314519459356225E-5</v>
      </c>
      <c r="CI734">
        <f t="shared" si="139"/>
        <v>-1.3190089294010785E-5</v>
      </c>
      <c r="CJ734">
        <f t="shared" si="139"/>
        <v>-1.3226726480655982E-5</v>
      </c>
      <c r="CK734">
        <f t="shared" si="139"/>
        <v>-1.3255162528725974E-5</v>
      </c>
      <c r="CL734">
        <f t="shared" si="139"/>
        <v>-1.3275441873113848E-5</v>
      </c>
      <c r="CM734">
        <f t="shared" si="139"/>
        <v>-1.3287596568971565E-5</v>
      </c>
      <c r="CN734">
        <f t="shared" si="139"/>
        <v>-1.3291645976114964E-5</v>
      </c>
      <c r="CO734">
        <f t="shared" si="139"/>
        <v>-1.3287596568971565E-5</v>
      </c>
      <c r="CP734">
        <f t="shared" si="139"/>
        <v>-1.3275441873113848E-5</v>
      </c>
      <c r="CQ734">
        <f t="shared" si="139"/>
        <v>-1.3255162528725974E-5</v>
      </c>
      <c r="CR734">
        <f t="shared" si="139"/>
        <v>-1.3226726480655982E-5</v>
      </c>
      <c r="CS734">
        <f t="shared" si="139"/>
        <v>-1.3190089294010785E-5</v>
      </c>
      <c r="CT734">
        <f t="shared" si="139"/>
        <v>-1.314519459356225E-5</v>
      </c>
      <c r="CU734">
        <f t="shared" si="139"/>
        <v>-1.3091974624552063E-5</v>
      </c>
      <c r="CV734">
        <f t="shared" si="139"/>
        <v>-1.3030350931814424E-5</v>
      </c>
      <c r="CW734">
        <f t="shared" si="139"/>
        <v>-1.2960235153482882E-5</v>
      </c>
      <c r="CX734">
        <f t="shared" si="139"/>
        <v>-1.2881529924913025E-5</v>
      </c>
      <c r="CY734">
        <f t="shared" si="139"/>
        <v>-1.2794129887840399E-5</v>
      </c>
      <c r="CZ734">
        <f t="shared" si="139"/>
        <v>-1.2697922799205602E-5</v>
      </c>
      <c r="DA734">
        <f t="shared" si="139"/>
        <v>-1.2592790733518908E-5</v>
      </c>
      <c r="DB734">
        <f t="shared" si="139"/>
        <v>-1.2478611372107884E-5</v>
      </c>
      <c r="DC734">
        <f t="shared" si="139"/>
        <v>-1.2355259372096269E-5</v>
      </c>
      <c r="DD734">
        <f t="shared" si="139"/>
        <v>-1.2222607807502577E-5</v>
      </c>
      <c r="DE734">
        <f t="shared" si="139"/>
        <v>-1.2080529674425913E-5</v>
      </c>
      <c r="DF734">
        <f t="shared" si="139"/>
        <v>-1.1928899451905358E-5</v>
      </c>
      <c r="DG734">
        <f t="shared" si="139"/>
        <v>-1.1767594709700798E-5</v>
      </c>
      <c r="DH734">
        <f t="shared" si="139"/>
        <v>-1.1596497753948414E-5</v>
      </c>
      <c r="DI734">
        <f t="shared" si="139"/>
        <v>-1.1415497301395178E-5</v>
      </c>
      <c r="DJ734">
        <f t="shared" si="139"/>
        <v>-1.1224490172714363E-5</v>
      </c>
      <c r="DK734">
        <f t="shared" si="139"/>
        <v>-1.102338299524994E-5</v>
      </c>
      <c r="DL734">
        <f t="shared" si="139"/>
        <v>-1.081209390543218E-5</v>
      </c>
      <c r="DM734">
        <f t="shared" si="139"/>
        <v>-1.0590554241050497E-5</v>
      </c>
      <c r="DN734">
        <f t="shared" si="139"/>
        <v>-1.0358710213563191E-5</v>
      </c>
      <c r="DO734">
        <f t="shared" si="139"/>
        <v>-1.0116524550666776E-5</v>
      </c>
      <c r="DP734">
        <f t="shared" si="139"/>
        <v>-9.8639780994405488E-6</v>
      </c>
      <c r="DQ734">
        <f t="shared" si="139"/>
        <v>-9.6010713805241129E-6</v>
      </c>
      <c r="DR734">
        <f t="shared" si="139"/>
        <v>-9.3278260839761798E-6</v>
      </c>
      <c r="DS734">
        <f t="shared" si="139"/>
        <v>-9.0442864977014377E-6</v>
      </c>
      <c r="DT734">
        <f t="shared" si="139"/>
        <v>-8.750520859617265E-6</v>
      </c>
      <c r="DU734">
        <f t="shared" si="139"/>
        <v>-8.4466226250623577E-6</v>
      </c>
      <c r="DV734">
        <f t="shared" si="139"/>
        <v>-8.1327116413234991E-6</v>
      </c>
      <c r="DW734">
        <f t="shared" si="139"/>
        <v>-7.8089352215724059E-6</v>
      </c>
      <c r="DX734">
        <f t="shared" si="139"/>
        <v>-7.4754691109609976E-6</v>
      </c>
      <c r="DY734">
        <f t="shared" si="139"/>
        <v>-7.132518338116673E-6</v>
      </c>
      <c r="DZ734">
        <f t="shared" si="139"/>
        <v>-6.7803179458088287E-6</v>
      </c>
      <c r="EA734">
        <f t="shared" si="139"/>
        <v>-6.4191335951195274E-6</v>
      </c>
      <c r="EB734">
        <f t="shared" si="139"/>
        <v>-6.04926203804377E-6</v>
      </c>
      <c r="EC734">
        <f t="shared" si="139"/>
        <v>-5.6710314540641987E-6</v>
      </c>
      <c r="ED734">
        <f t="shared" si="139"/>
        <v>-5.2848016468888942E-6</v>
      </c>
      <c r="EE734">
        <f t="shared" si="139"/>
        <v>-4.890964098206351E-6</v>
      </c>
      <c r="EF734">
        <f t="shared" si="139"/>
        <v>-4.4899418759942892E-6</v>
      </c>
      <c r="EG734">
        <f t="shared" si="139"/>
        <v>-4.0821893956173085E-6</v>
      </c>
      <c r="EH734">
        <f t="shared" si="139"/>
        <v>-3.6681920326569069E-6</v>
      </c>
      <c r="EI734">
        <f t="shared" si="139"/>
        <v>-3.2484655871348359E-6</v>
      </c>
      <c r="EJ734">
        <f t="shared" si="139"/>
        <v>-2.8235555995114926E-6</v>
      </c>
      <c r="EK734">
        <f t="shared" si="139"/>
        <v>-2.3940365195637316E-6</v>
      </c>
      <c r="EL734">
        <f t="shared" si="139"/>
        <v>-1.9605107299655731E-6</v>
      </c>
      <c r="EM734">
        <f t="shared" si="139"/>
        <v>-1.5236074271086189E-6</v>
      </c>
      <c r="EN734">
        <f t="shared" si="139"/>
        <v>-1.083981362402948E-6</v>
      </c>
      <c r="EO734">
        <f t="shared" si="139"/>
        <v>-6.4231144798930599E-7</v>
      </c>
      <c r="EP734">
        <f t="shared" si="137"/>
        <v>-1.9929923146804098E-7</v>
      </c>
      <c r="EQ734">
        <f t="shared" si="137"/>
        <v>2.4433275509603729E-7</v>
      </c>
      <c r="ER734">
        <f t="shared" si="137"/>
        <v>6.8784276600168297E-7</v>
      </c>
      <c r="ES734">
        <f t="shared" si="137"/>
        <v>1.1304717260764868E-6</v>
      </c>
      <c r="ET734">
        <f t="shared" si="137"/>
        <v>1.5714452211066914E-6</v>
      </c>
      <c r="EU734">
        <f t="shared" si="137"/>
        <v>2.0099755869152343E-6</v>
      </c>
      <c r="EV734">
        <f t="shared" si="137"/>
        <v>2.445264088961658E-6</v>
      </c>
      <c r="EW734">
        <f t="shared" si="137"/>
        <v>2.87650318386467E-6</v>
      </c>
      <c r="EX734">
        <f t="shared" si="136"/>
        <v>3.3028788538155034E-6</v>
      </c>
      <c r="EY734">
        <f t="shared" si="136"/>
        <v>3.723573004457824E-6</v>
      </c>
      <c r="EZ734">
        <f t="shared" si="136"/>
        <v>4.1377659164626435E-6</v>
      </c>
      <c r="FA734">
        <f t="shared" si="136"/>
        <v>4.5446387407230951E-6</v>
      </c>
      <c r="FB734">
        <f t="shared" si="136"/>
        <v>4.9433760268386321E-6</v>
      </c>
      <c r="FC734">
        <f t="shared" si="136"/>
        <v>5.3331682743497204E-6</v>
      </c>
      <c r="FD734">
        <f t="shared" si="136"/>
        <v>5.7132144960257081E-6</v>
      </c>
      <c r="FE734">
        <f t="shared" si="136"/>
        <v>6.0827247823998475E-6</v>
      </c>
      <c r="FF734">
        <f t="shared" si="136"/>
        <v>6.4409228566869339E-6</v>
      </c>
      <c r="FG734">
        <f t="shared" si="136"/>
        <v>6.7870486092124749E-6</v>
      </c>
      <c r="FH734">
        <f t="shared" si="136"/>
        <v>7.1203606005254322E-6</v>
      </c>
      <c r="FI734">
        <f t="shared" si="136"/>
        <v>7.4401385224620886E-6</v>
      </c>
      <c r="FJ734">
        <f t="shared" si="136"/>
        <v>7.745685606573143E-6</v>
      </c>
      <c r="FK734">
        <f t="shared" si="136"/>
        <v>8.0363309695219159E-6</v>
      </c>
      <c r="FL734">
        <f t="shared" si="136"/>
        <v>8.3114318853052123E-6</v>
      </c>
      <c r="FM734">
        <f t="shared" si="136"/>
        <v>8.5703759744406007E-6</v>
      </c>
      <c r="FN734">
        <f t="shared" si="136"/>
        <v>8.8125833006026022E-6</v>
      </c>
      <c r="FO734">
        <f t="shared" si="136"/>
        <v>9.0375083655733363E-6</v>
      </c>
      <c r="FP734">
        <f t="shared" si="136"/>
        <v>9.2446419938005263E-6</v>
      </c>
      <c r="FQ734">
        <f t="shared" si="136"/>
        <v>9.4335130983230417E-6</v>
      </c>
      <c r="FR734">
        <f t="shared" si="136"/>
        <v>9.6036903203315385E-6</v>
      </c>
      <c r="FS734">
        <f t="shared" si="136"/>
        <v>9.7547835351749609E-6</v>
      </c>
      <c r="FT734">
        <f t="shared" si="136"/>
        <v>9.8864452182015204E-6</v>
      </c>
      <c r="FU734">
        <f t="shared" si="136"/>
        <v>9.9983716644312511E-6</v>
      </c>
      <c r="FV734">
        <f t="shared" si="136"/>
        <v>1.0090304056695034E-5</v>
      </c>
      <c r="FW734">
        <f t="shared" si="136"/>
        <v>1.016202937753748E-5</v>
      </c>
      <c r="FX734">
        <f t="shared" si="136"/>
        <v>1.0213381160866157E-5</v>
      </c>
      <c r="FY734">
        <f t="shared" si="136"/>
        <v>1.0244240080033897E-5</v>
      </c>
      <c r="FZ734">
        <f t="shared" si="136"/>
        <v>1.0254534369760704E-5</v>
      </c>
    </row>
    <row r="735" spans="1:182">
      <c r="A735">
        <f t="shared" si="77"/>
        <v>127</v>
      </c>
      <c r="B735">
        <f t="shared" si="127"/>
        <v>1.0254534369760704E-5</v>
      </c>
      <c r="C735">
        <f t="shared" si="127"/>
        <v>1.0244343314745065E-5</v>
      </c>
      <c r="D735">
        <f t="shared" si="127"/>
        <v>1.0213793973935237E-5</v>
      </c>
      <c r="E735">
        <f t="shared" si="127"/>
        <v>1.0162957735437669E-5</v>
      </c>
      <c r="F735">
        <f t="shared" si="127"/>
        <v>1.0091953297787572E-5</v>
      </c>
      <c r="G735">
        <f t="shared" si="127"/>
        <v>1.0000946248792251E-5</v>
      </c>
      <c r="H735">
        <f t="shared" si="127"/>
        <v>9.8901484785188545E-6</v>
      </c>
      <c r="I735">
        <f t="shared" si="127"/>
        <v>9.7598174290187158E-6</v>
      </c>
      <c r="J735">
        <f t="shared" si="127"/>
        <v>9.6102551840998112E-6</v>
      </c>
      <c r="K735">
        <f t="shared" si="127"/>
        <v>9.4418074031629131E-6</v>
      </c>
      <c r="L735">
        <f t="shared" si="127"/>
        <v>9.2548621038015138E-6</v>
      </c>
      <c r="M735">
        <f t="shared" si="127"/>
        <v>9.0498482985280317E-6</v>
      </c>
      <c r="N735">
        <f t="shared" si="127"/>
        <v>8.8272344916258581E-6</v>
      </c>
      <c r="O735">
        <f t="shared" si="127"/>
        <v>8.5875270427353389E-6</v>
      </c>
      <c r="P735">
        <f t="shared" si="127"/>
        <v>8.3312684043589636E-6</v>
      </c>
      <c r="Q735">
        <f t="shared" ref="Q735:CB739" si="141">$D$589*(COS($D$593*Q$607))^4-$D$591*(SIN(PI()*$A735/$B$591)*SIN($D$593*Q$607))^2</f>
        <v>8.0590352410141409E-6</v>
      </c>
      <c r="R735">
        <f t="shared" si="141"/>
        <v>7.7714364382686755E-6</v>
      </c>
      <c r="S735">
        <f t="shared" si="141"/>
        <v>7.4691110103614596E-6</v>
      </c>
      <c r="T735">
        <f t="shared" si="141"/>
        <v>7.1527259155373495E-6</v>
      </c>
      <c r="U735">
        <f t="shared" si="141"/>
        <v>6.8229737886084203E-6</v>
      </c>
      <c r="V735">
        <f t="shared" si="141"/>
        <v>6.4805706005920103E-6</v>
      </c>
      <c r="W735">
        <f t="shared" si="141"/>
        <v>6.126253255567693E-6</v>
      </c>
      <c r="X735">
        <f t="shared" si="141"/>
        <v>5.7607771351391672E-6</v>
      </c>
      <c r="Y735">
        <f t="shared" si="141"/>
        <v>5.384913601081817E-6</v>
      </c>
      <c r="Z735">
        <f t="shared" si="141"/>
        <v>4.9994474669018486E-6</v>
      </c>
      <c r="AA735">
        <f t="shared" si="141"/>
        <v>4.6051744491271857E-6</v>
      </c>
      <c r="AB735">
        <f t="shared" si="141"/>
        <v>4.2028986091940658E-6</v>
      </c>
      <c r="AC735">
        <f t="shared" si="141"/>
        <v>3.793429796785751E-6</v>
      </c>
      <c r="AD735">
        <f t="shared" si="141"/>
        <v>3.3775811054214214E-6</v>
      </c>
      <c r="AE735">
        <f t="shared" si="141"/>
        <v>2.9561663509843432E-6</v>
      </c>
      <c r="AF735">
        <f t="shared" si="141"/>
        <v>2.5299975837194517E-6</v>
      </c>
      <c r="AG735">
        <f t="shared" si="141"/>
        <v>2.0998826440223258E-6</v>
      </c>
      <c r="AH735">
        <f t="shared" si="141"/>
        <v>1.666622772085438E-6</v>
      </c>
      <c r="AI735">
        <f t="shared" si="141"/>
        <v>1.2310102811643499E-6</v>
      </c>
      <c r="AJ735">
        <f t="shared" si="141"/>
        <v>7.9382630387838687E-7</v>
      </c>
      <c r="AK735">
        <f t="shared" si="141"/>
        <v>3.5583862056852932E-7</v>
      </c>
      <c r="AL735">
        <f t="shared" si="141"/>
        <v>-8.220042169832824E-8</v>
      </c>
      <c r="AM735">
        <f t="shared" si="141"/>
        <v>-5.1955589136206704E-7</v>
      </c>
      <c r="AN735">
        <f t="shared" si="141"/>
        <v>-9.5551214823253767E-7</v>
      </c>
      <c r="AO735">
        <f t="shared" si="141"/>
        <v>-1.3893746059210114E-6</v>
      </c>
      <c r="AP735">
        <f t="shared" si="141"/>
        <v>-1.8204713743540631E-6</v>
      </c>
      <c r="AQ735">
        <f t="shared" si="141"/>
        <v>-2.2481547764893925E-6</v>
      </c>
      <c r="AR735">
        <f t="shared" si="141"/>
        <v>-2.6718027339845564E-6</v>
      </c>
      <c r="AS735">
        <f t="shared" si="141"/>
        <v>-3.0908200172238854E-6</v>
      </c>
      <c r="AT735">
        <f t="shared" si="141"/>
        <v>-3.5046393557831023E-6</v>
      </c>
      <c r="AU735">
        <f t="shared" si="141"/>
        <v>-3.912722406101716E-6</v>
      </c>
      <c r="AV735">
        <f t="shared" si="141"/>
        <v>-4.3145605738369204E-6</v>
      </c>
      <c r="AW735">
        <f t="shared" si="141"/>
        <v>-4.7096756890861206E-6</v>
      </c>
      <c r="AX735">
        <f t="shared" si="141"/>
        <v>-5.0976205333846478E-6</v>
      </c>
      <c r="AY735">
        <f t="shared" si="141"/>
        <v>-5.4779792181073552E-6</v>
      </c>
      <c r="AZ735">
        <f t="shared" si="141"/>
        <v>-5.8503674146240986E-6</v>
      </c>
      <c r="BA735">
        <f t="shared" si="141"/>
        <v>-6.2144324372759523E-6</v>
      </c>
      <c r="BB735">
        <f t="shared" si="141"/>
        <v>-6.5698531809480598E-6</v>
      </c>
      <c r="BC735">
        <f t="shared" si="141"/>
        <v>-6.916339915712742E-6</v>
      </c>
      <c r="BD735">
        <f t="shared" si="141"/>
        <v>-7.2536339416995337E-6</v>
      </c>
      <c r="BE735">
        <f t="shared" si="141"/>
        <v>-7.5815071080137288E-6</v>
      </c>
      <c r="BF735">
        <f t="shared" si="141"/>
        <v>-7.8997612001690271E-6</v>
      </c>
      <c r="BG735">
        <f t="shared" si="141"/>
        <v>-8.2082272011190432E-6</v>
      </c>
      <c r="BH735">
        <f t="shared" si="141"/>
        <v>-8.5067644315648328E-6</v>
      </c>
      <c r="BI735">
        <f t="shared" si="141"/>
        <v>-8.7952595757773491E-6</v>
      </c>
      <c r="BJ735">
        <f t="shared" si="141"/>
        <v>-9.0736255997027951E-6</v>
      </c>
      <c r="BK735">
        <f t="shared" si="141"/>
        <v>-9.3418005686126085E-6</v>
      </c>
      <c r="BL735">
        <f t="shared" si="141"/>
        <v>-9.5997463720152896E-6</v>
      </c>
      <c r="BM735">
        <f t="shared" si="141"/>
        <v>-9.8474473639635219E-6</v>
      </c>
      <c r="BN735">
        <f t="shared" si="141"/>
        <v>-1.0084908927263438E-5</v>
      </c>
      <c r="BO735">
        <f t="shared" si="141"/>
        <v>-1.0312155970423409E-5</v>
      </c>
      <c r="BP735">
        <f t="shared" si="141"/>
        <v>-1.0529231366464214E-5</v>
      </c>
      <c r="BQ735">
        <f t="shared" si="141"/>
        <v>-1.0736194342950865E-5</v>
      </c>
      <c r="BR735">
        <f t="shared" si="141"/>
        <v>-1.0933118832796637E-5</v>
      </c>
      <c r="BS735">
        <f t="shared" si="141"/>
        <v>-1.1120091795531847E-5</v>
      </c>
      <c r="BT735">
        <f t="shared" si="141"/>
        <v>-1.1297211518822306E-5</v>
      </c>
      <c r="BU735">
        <f t="shared" si="141"/>
        <v>-1.1464585910065567E-5</v>
      </c>
      <c r="BV735">
        <f t="shared" si="141"/>
        <v>-1.1622330787886099E-5</v>
      </c>
      <c r="BW735">
        <f t="shared" si="141"/>
        <v>-1.1770568183294108E-5</v>
      </c>
      <c r="BX735">
        <f t="shared" si="141"/>
        <v>-1.1909424660166932E-5</v>
      </c>
      <c r="BY735">
        <f t="shared" si="141"/>
        <v>-1.2039029664557309E-5</v>
      </c>
      <c r="BZ735">
        <f t="shared" si="141"/>
        <v>-1.2159513912130462E-5</v>
      </c>
      <c r="CA735">
        <f t="shared" si="141"/>
        <v>-1.2271007822782466E-5</v>
      </c>
      <c r="CB735">
        <f t="shared" si="134"/>
        <v>-1.2373640011197681E-5</v>
      </c>
      <c r="CC735">
        <f t="shared" si="134"/>
        <v>-1.2467535841763917E-5</v>
      </c>
      <c r="CD735">
        <f t="shared" si="134"/>
        <v>-1.2552816055882838E-5</v>
      </c>
      <c r="CE735">
        <f t="shared" si="130"/>
        <v>-1.2629595479291574E-5</v>
      </c>
      <c r="CF735">
        <f t="shared" si="130"/>
        <v>-1.2697981816551522E-5</v>
      </c>
      <c r="CG735">
        <f t="shared" si="130"/>
        <v>-1.2758074539364637E-5</v>
      </c>
      <c r="CH735">
        <f t="shared" si="139"/>
        <v>-1.2809963874848408E-5</v>
      </c>
      <c r="CI735">
        <f t="shared" si="139"/>
        <v>-1.2853729899340606E-5</v>
      </c>
      <c r="CJ735">
        <f t="shared" si="139"/>
        <v>-1.2889441742717344E-5</v>
      </c>
      <c r="CK735">
        <f t="shared" si="139"/>
        <v>-1.2917156907594985E-5</v>
      </c>
      <c r="CL735">
        <f t="shared" si="139"/>
        <v>-1.2936920707151749E-5</v>
      </c>
      <c r="CM735">
        <f t="shared" si="139"/>
        <v>-1.2948765824651562E-5</v>
      </c>
      <c r="CN735">
        <f t="shared" si="139"/>
        <v>-1.2952711997083789E-5</v>
      </c>
      <c r="CO735">
        <f t="shared" si="139"/>
        <v>-1.2948765824651562E-5</v>
      </c>
      <c r="CP735">
        <f t="shared" si="139"/>
        <v>-1.2936920707151749E-5</v>
      </c>
      <c r="CQ735">
        <f t="shared" si="139"/>
        <v>-1.2917156907594985E-5</v>
      </c>
      <c r="CR735">
        <f t="shared" si="139"/>
        <v>-1.2889441742717344E-5</v>
      </c>
      <c r="CS735">
        <f t="shared" si="139"/>
        <v>-1.2853729899340606E-5</v>
      </c>
      <c r="CT735">
        <f t="shared" si="139"/>
        <v>-1.2809963874848408E-5</v>
      </c>
      <c r="CU735">
        <f t="shared" si="139"/>
        <v>-1.2758074539364643E-5</v>
      </c>
      <c r="CV735">
        <f t="shared" si="139"/>
        <v>-1.2697981816551522E-5</v>
      </c>
      <c r="CW735">
        <f t="shared" si="139"/>
        <v>-1.2629595479291574E-5</v>
      </c>
      <c r="CX735">
        <f t="shared" si="139"/>
        <v>-1.2552816055882838E-5</v>
      </c>
      <c r="CY735">
        <f t="shared" si="139"/>
        <v>-1.2467535841763917E-5</v>
      </c>
      <c r="CZ735">
        <f t="shared" si="139"/>
        <v>-1.2373640011197685E-5</v>
      </c>
      <c r="DA735">
        <f t="shared" si="139"/>
        <v>-1.2271007822782466E-5</v>
      </c>
      <c r="DB735">
        <f t="shared" si="139"/>
        <v>-1.2159513912130462E-5</v>
      </c>
      <c r="DC735">
        <f t="shared" si="139"/>
        <v>-1.2039029664557309E-5</v>
      </c>
      <c r="DD735">
        <f t="shared" si="139"/>
        <v>-1.1909424660166932E-5</v>
      </c>
      <c r="DE735">
        <f t="shared" si="139"/>
        <v>-1.1770568183294111E-5</v>
      </c>
      <c r="DF735">
        <f t="shared" si="139"/>
        <v>-1.1622330787886101E-5</v>
      </c>
      <c r="DG735">
        <f t="shared" si="139"/>
        <v>-1.1464585910065569E-5</v>
      </c>
      <c r="DH735">
        <f t="shared" si="139"/>
        <v>-1.1297211518822306E-5</v>
      </c>
      <c r="DI735">
        <f t="shared" si="139"/>
        <v>-1.1120091795531849E-5</v>
      </c>
      <c r="DJ735">
        <f t="shared" si="139"/>
        <v>-1.0933118832796637E-5</v>
      </c>
      <c r="DK735">
        <f t="shared" si="139"/>
        <v>-1.0736194342950863E-5</v>
      </c>
      <c r="DL735">
        <f t="shared" si="139"/>
        <v>-1.0529231366464214E-5</v>
      </c>
      <c r="DM735">
        <f t="shared" si="139"/>
        <v>-1.0312155970423409E-5</v>
      </c>
      <c r="DN735">
        <f t="shared" si="139"/>
        <v>-1.0084908927263438E-5</v>
      </c>
      <c r="DO735">
        <f t="shared" si="139"/>
        <v>-9.8474473639635236E-6</v>
      </c>
      <c r="DP735">
        <f t="shared" si="139"/>
        <v>-9.5997463720152896E-6</v>
      </c>
      <c r="DQ735">
        <f t="shared" si="139"/>
        <v>-9.3418005686126085E-6</v>
      </c>
      <c r="DR735">
        <f t="shared" si="139"/>
        <v>-9.0736255997028002E-6</v>
      </c>
      <c r="DS735">
        <f t="shared" si="139"/>
        <v>-8.7952595757773474E-6</v>
      </c>
      <c r="DT735">
        <f t="shared" si="139"/>
        <v>-8.5067644315648378E-6</v>
      </c>
      <c r="DU735">
        <f t="shared" si="139"/>
        <v>-8.2082272011190398E-6</v>
      </c>
      <c r="DV735">
        <f t="shared" si="139"/>
        <v>-7.8997612001690288E-6</v>
      </c>
      <c r="DW735">
        <f t="shared" si="139"/>
        <v>-7.5815071080137288E-6</v>
      </c>
      <c r="DX735">
        <f t="shared" si="139"/>
        <v>-7.2536339416995345E-6</v>
      </c>
      <c r="DY735">
        <f t="shared" si="139"/>
        <v>-6.916339915712742E-6</v>
      </c>
      <c r="DZ735">
        <f t="shared" si="139"/>
        <v>-6.5698531809480598E-6</v>
      </c>
      <c r="EA735">
        <f t="shared" si="139"/>
        <v>-6.2144324372759582E-6</v>
      </c>
      <c r="EB735">
        <f t="shared" si="139"/>
        <v>-5.8503674146240986E-6</v>
      </c>
      <c r="EC735">
        <f t="shared" si="139"/>
        <v>-5.4779792181073594E-6</v>
      </c>
      <c r="ED735">
        <f t="shared" si="139"/>
        <v>-5.0976205333846478E-6</v>
      </c>
      <c r="EE735">
        <f t="shared" si="139"/>
        <v>-4.709675689086124E-6</v>
      </c>
      <c r="EF735">
        <f t="shared" si="139"/>
        <v>-4.3145605738369187E-6</v>
      </c>
      <c r="EG735">
        <f t="shared" si="139"/>
        <v>-3.9127224061017193E-6</v>
      </c>
      <c r="EH735">
        <f t="shared" si="139"/>
        <v>-3.5046393557831006E-6</v>
      </c>
      <c r="EI735">
        <f t="shared" si="139"/>
        <v>-3.0908200172238871E-6</v>
      </c>
      <c r="EJ735">
        <f t="shared" si="139"/>
        <v>-2.6718027339845632E-6</v>
      </c>
      <c r="EK735">
        <f t="shared" si="139"/>
        <v>-2.2481547764893925E-6</v>
      </c>
      <c r="EL735">
        <f t="shared" si="139"/>
        <v>-1.8204713743540686E-6</v>
      </c>
      <c r="EM735">
        <f t="shared" si="139"/>
        <v>-1.3893746059210114E-6</v>
      </c>
      <c r="EN735">
        <f t="shared" si="139"/>
        <v>-9.5551214823254021E-7</v>
      </c>
      <c r="EO735">
        <f t="shared" si="139"/>
        <v>-5.1955589136206196E-7</v>
      </c>
      <c r="EP735">
        <f t="shared" si="137"/>
        <v>-8.2200421698331628E-8</v>
      </c>
      <c r="EQ735">
        <f t="shared" si="137"/>
        <v>3.558386205685344E-7</v>
      </c>
      <c r="ER735">
        <f t="shared" si="137"/>
        <v>7.9382630387838687E-7</v>
      </c>
      <c r="ES735">
        <f t="shared" si="137"/>
        <v>1.2310102811643423E-6</v>
      </c>
      <c r="ET735">
        <f t="shared" si="137"/>
        <v>1.666622772085438E-6</v>
      </c>
      <c r="EU735">
        <f t="shared" si="137"/>
        <v>2.0998826440223186E-6</v>
      </c>
      <c r="EV735">
        <f t="shared" si="137"/>
        <v>2.5299975837194517E-6</v>
      </c>
      <c r="EW735">
        <f t="shared" si="137"/>
        <v>2.9561663509843415E-6</v>
      </c>
      <c r="EX735">
        <f t="shared" si="136"/>
        <v>3.3775811054214226E-6</v>
      </c>
      <c r="EY735">
        <f t="shared" si="136"/>
        <v>3.7934297967857464E-6</v>
      </c>
      <c r="EZ735">
        <f t="shared" si="136"/>
        <v>4.2028986091940675E-6</v>
      </c>
      <c r="FA735">
        <f t="shared" si="136"/>
        <v>4.605174449127184E-6</v>
      </c>
      <c r="FB735">
        <f t="shared" si="136"/>
        <v>4.9994474669018436E-6</v>
      </c>
      <c r="FC735">
        <f t="shared" si="136"/>
        <v>5.384913601081817E-6</v>
      </c>
      <c r="FD735">
        <f t="shared" si="136"/>
        <v>5.7607771351391613E-6</v>
      </c>
      <c r="FE735">
        <f t="shared" si="136"/>
        <v>6.1262532555676947E-6</v>
      </c>
      <c r="FF735">
        <f t="shared" si="136"/>
        <v>6.4805706005920035E-6</v>
      </c>
      <c r="FG735">
        <f t="shared" si="136"/>
        <v>6.8229737886084212E-6</v>
      </c>
      <c r="FH735">
        <f t="shared" si="136"/>
        <v>7.1527259155373486E-6</v>
      </c>
      <c r="FI735">
        <f t="shared" si="136"/>
        <v>7.469111010361463E-6</v>
      </c>
      <c r="FJ735">
        <f t="shared" si="136"/>
        <v>7.7714364382686738E-6</v>
      </c>
      <c r="FK735">
        <f t="shared" si="136"/>
        <v>8.0590352410141341E-6</v>
      </c>
      <c r="FL735">
        <f t="shared" si="136"/>
        <v>8.3312684043589636E-6</v>
      </c>
      <c r="FM735">
        <f t="shared" si="136"/>
        <v>8.5875270427353356E-6</v>
      </c>
      <c r="FN735">
        <f t="shared" si="136"/>
        <v>8.8272344916258581E-6</v>
      </c>
      <c r="FO735">
        <f t="shared" si="136"/>
        <v>9.0498482985280317E-6</v>
      </c>
      <c r="FP735">
        <f t="shared" si="136"/>
        <v>9.2548621038015138E-6</v>
      </c>
      <c r="FQ735">
        <f t="shared" si="136"/>
        <v>9.441807403162908E-6</v>
      </c>
      <c r="FR735">
        <f t="shared" si="136"/>
        <v>9.6102551840998112E-6</v>
      </c>
      <c r="FS735">
        <f t="shared" si="136"/>
        <v>9.7598174290187158E-6</v>
      </c>
      <c r="FT735">
        <f t="shared" si="136"/>
        <v>9.8901484785188545E-6</v>
      </c>
      <c r="FU735">
        <f t="shared" si="136"/>
        <v>1.0000946248792251E-5</v>
      </c>
      <c r="FV735">
        <f t="shared" si="136"/>
        <v>1.0091953297787572E-5</v>
      </c>
      <c r="FW735">
        <f t="shared" si="136"/>
        <v>1.0162957735437669E-5</v>
      </c>
      <c r="FX735">
        <f t="shared" si="136"/>
        <v>1.0213793973935237E-5</v>
      </c>
      <c r="FY735">
        <f t="shared" si="136"/>
        <v>1.0244343314745065E-5</v>
      </c>
      <c r="FZ735">
        <f t="shared" si="136"/>
        <v>1.0254534369760704E-5</v>
      </c>
    </row>
    <row r="736" spans="1:182">
      <c r="A736">
        <f t="shared" si="77"/>
        <v>128</v>
      </c>
      <c r="B736">
        <f t="shared" ref="B736:Q751" si="142">$D$589*(COS($D$593*B$607))^4-$D$591*(SIN(PI()*$A736/$B$591)*SIN($D$593*B$607))^2</f>
        <v>1.0254534369760704E-5</v>
      </c>
      <c r="C736">
        <f t="shared" si="142"/>
        <v>1.0244447588067001E-5</v>
      </c>
      <c r="D736">
        <f t="shared" si="142"/>
        <v>1.0214210940181998E-5</v>
      </c>
      <c r="E736">
        <f t="shared" si="142"/>
        <v>1.0163895433243982E-5</v>
      </c>
      <c r="F736">
        <f t="shared" si="142"/>
        <v>1.0093619131356973E-5</v>
      </c>
      <c r="G736">
        <f t="shared" si="142"/>
        <v>1.0003546735207006E-5</v>
      </c>
      <c r="H736">
        <f t="shared" si="142"/>
        <v>9.8938889961307147E-6</v>
      </c>
      <c r="I736">
        <f t="shared" si="142"/>
        <v>9.7649019672270221E-6</v>
      </c>
      <c r="J736">
        <f t="shared" si="142"/>
        <v>9.6168860948218396E-6</v>
      </c>
      <c r="K736">
        <f t="shared" si="142"/>
        <v>9.4501851542992355E-6</v>
      </c>
      <c r="L736">
        <f t="shared" si="142"/>
        <v>9.2651850349967328E-6</v>
      </c>
      <c r="M736">
        <f t="shared" si="142"/>
        <v>9.0623123795244851E-6</v>
      </c>
      <c r="N736">
        <f t="shared" si="142"/>
        <v>8.8420330835046631E-6</v>
      </c>
      <c r="O736">
        <f t="shared" si="142"/>
        <v>8.6048506623357117E-6</v>
      </c>
      <c r="P736">
        <f t="shared" si="142"/>
        <v>8.3513044921627902E-6</v>
      </c>
      <c r="Q736">
        <f t="shared" si="142"/>
        <v>8.0819679327786257E-6</v>
      </c>
      <c r="R736">
        <f t="shared" si="141"/>
        <v>7.7974463406852844E-6</v>
      </c>
      <c r="S736">
        <f t="shared" si="141"/>
        <v>7.4983749810144858E-6</v>
      </c>
      <c r="T736">
        <f t="shared" si="141"/>
        <v>7.1854168474301933E-6</v>
      </c>
      <c r="U736">
        <f t="shared" si="141"/>
        <v>6.8592603995200924E-6</v>
      </c>
      <c r="V736">
        <f t="shared" si="141"/>
        <v>6.5206172275205092E-6</v>
      </c>
      <c r="W736">
        <f t="shared" si="141"/>
        <v>6.1702196545106873E-6</v>
      </c>
      <c r="X736">
        <f t="shared" si="141"/>
        <v>5.8088182864559178E-6</v>
      </c>
      <c r="Y736">
        <f t="shared" si="141"/>
        <v>5.4371795206734899E-6</v>
      </c>
      <c r="Z736">
        <f t="shared" si="141"/>
        <v>5.0560830234402366E-6</v>
      </c>
      <c r="AA736">
        <f t="shared" si="141"/>
        <v>4.6663191875545583E-6</v>
      </c>
      <c r="AB736">
        <f t="shared" si="141"/>
        <v>4.2686865807091448E-6</v>
      </c>
      <c r="AC736">
        <f t="shared" si="141"/>
        <v>3.8639893955229754E-6</v>
      </c>
      <c r="AD736">
        <f t="shared" si="141"/>
        <v>3.4530349120224716E-6</v>
      </c>
      <c r="AE736">
        <f t="shared" si="141"/>
        <v>3.0366309832525159E-6</v>
      </c>
      <c r="AF736">
        <f t="shared" si="141"/>
        <v>2.6155835545388246E-6</v>
      </c>
      <c r="AG736">
        <f t="shared" si="141"/>
        <v>2.1906942267148345E-6</v>
      </c>
      <c r="AH736">
        <f t="shared" si="141"/>
        <v>1.7627578733698936E-6</v>
      </c>
      <c r="AI736">
        <f t="shared" si="141"/>
        <v>1.3325603218721849E-6</v>
      </c>
      <c r="AJ736">
        <f t="shared" si="141"/>
        <v>9.0087610757145582E-7</v>
      </c>
      <c r="AK736">
        <f t="shared" si="141"/>
        <v>4.6846631019465814E-7</v>
      </c>
      <c r="AL736">
        <f t="shared" si="141"/>
        <v>3.6076481013888041E-8</v>
      </c>
      <c r="AM736">
        <f t="shared" si="141"/>
        <v>-3.9556533110668697E-7</v>
      </c>
      <c r="AN736">
        <f t="shared" si="141"/>
        <v>-8.2575044718851409E-7</v>
      </c>
      <c r="AO736">
        <f t="shared" si="141"/>
        <v>-1.2537913120889368E-6</v>
      </c>
      <c r="AP736">
        <f t="shared" si="141"/>
        <v>-1.6790231284485954E-6</v>
      </c>
      <c r="AQ736">
        <f t="shared" si="141"/>
        <v>-2.1008053647658688E-6</v>
      </c>
      <c r="AR736">
        <f t="shared" si="141"/>
        <v>-2.518523132359852E-6</v>
      </c>
      <c r="AS736">
        <f t="shared" si="141"/>
        <v>-2.931588426637794E-6</v>
      </c>
      <c r="AT736">
        <f t="shared" si="141"/>
        <v>-3.3394412287571397E-6</v>
      </c>
      <c r="AU736">
        <f t="shared" si="141"/>
        <v>-3.7415504644629706E-6</v>
      </c>
      <c r="AV736">
        <f t="shared" si="141"/>
        <v>-4.1374148175853924E-6</v>
      </c>
      <c r="AW736">
        <f t="shared" si="141"/>
        <v>-4.5265633963947214E-6</v>
      </c>
      <c r="AX736">
        <f t="shared" si="141"/>
        <v>-4.9085562517318633E-6</v>
      </c>
      <c r="AY736">
        <f t="shared" si="141"/>
        <v>-5.2829847465533899E-6</v>
      </c>
      <c r="AZ736">
        <f t="shared" si="141"/>
        <v>-5.6494717772520739E-6</v>
      </c>
      <c r="BA736">
        <f t="shared" si="141"/>
        <v>-6.0076718478305371E-6</v>
      </c>
      <c r="BB736">
        <f t="shared" si="141"/>
        <v>-6.3572709987145919E-6</v>
      </c>
      <c r="BC736">
        <f t="shared" si="141"/>
        <v>-6.6979865926906297E-6</v>
      </c>
      <c r="BD736">
        <f t="shared" si="141"/>
        <v>-7.0295669611342576E-6</v>
      </c>
      <c r="BE736">
        <f t="shared" si="141"/>
        <v>-7.351790914362367E-6</v>
      </c>
      <c r="BF736">
        <f t="shared" si="141"/>
        <v>-7.6644671205846037E-6</v>
      </c>
      <c r="BG736">
        <f t="shared" si="141"/>
        <v>-7.9674333585493833E-6</v>
      </c>
      <c r="BH736">
        <f t="shared" si="141"/>
        <v>-8.2605556495717969E-6</v>
      </c>
      <c r="BI736">
        <f t="shared" si="141"/>
        <v>-8.5437272751923662E-6</v>
      </c>
      <c r="BJ736">
        <f t="shared" si="141"/>
        <v>-8.8168676872446761E-6</v>
      </c>
      <c r="BK736">
        <f t="shared" si="141"/>
        <v>-9.0799213176032893E-6</v>
      </c>
      <c r="BL736">
        <f t="shared" si="141"/>
        <v>-9.3328562953388483E-6</v>
      </c>
      <c r="BM736">
        <f t="shared" si="141"/>
        <v>-9.5756630794232531E-6</v>
      </c>
      <c r="BN736">
        <f t="shared" si="141"/>
        <v>-9.8083530155010271E-6</v>
      </c>
      <c r="BO736">
        <f t="shared" si="141"/>
        <v>-1.003095682557329E-5</v>
      </c>
      <c r="BP736">
        <f t="shared" si="141"/>
        <v>-1.0243523039725112E-5</v>
      </c>
      <c r="BQ736">
        <f t="shared" si="141"/>
        <v>-1.0446116379265045E-5</v>
      </c>
      <c r="BR736">
        <f t="shared" si="141"/>
        <v>-1.06388161008359E-5</v>
      </c>
      <c r="BS736">
        <f t="shared" si="141"/>
        <v>-1.082171431119735E-5</v>
      </c>
      <c r="BT736">
        <f t="shared" si="141"/>
        <v>-1.0994914262473312E-5</v>
      </c>
      <c r="BU736">
        <f t="shared" si="141"/>
        <v>-1.1158528637699749E-5</v>
      </c>
      <c r="BV736">
        <f t="shared" si="141"/>
        <v>-1.1312677836501451E-5</v>
      </c>
      <c r="BW736">
        <f t="shared" si="141"/>
        <v>-1.1457488270669643E-5</v>
      </c>
      <c r="BX736">
        <f t="shared" si="141"/>
        <v>-1.1593090679306051E-5</v>
      </c>
      <c r="BY736">
        <f t="shared" si="141"/>
        <v>-1.1719618473044304E-5</v>
      </c>
      <c r="BZ736">
        <f t="shared" si="141"/>
        <v>-1.1837206116656797E-5</v>
      </c>
      <c r="CA736">
        <f t="shared" si="141"/>
        <v>-1.1945987559105345E-5</v>
      </c>
      <c r="CB736">
        <f t="shared" si="141"/>
        <v>-1.2046094719798995E-5</v>
      </c>
      <c r="CC736">
        <f t="shared" si="134"/>
        <v>-1.2137656039482879E-5</v>
      </c>
      <c r="CD736">
        <f t="shared" si="134"/>
        <v>-1.2220795103800565E-5</v>
      </c>
      <c r="CE736">
        <f t="shared" si="130"/>
        <v>-1.2295629347150405E-5</v>
      </c>
      <c r="CF736">
        <f t="shared" si="130"/>
        <v>-1.2362268843996057E-5</v>
      </c>
      <c r="CG736">
        <f t="shared" si="130"/>
        <v>-1.2420815194295452E-5</v>
      </c>
      <c r="CH736">
        <f t="shared" si="139"/>
        <v>-1.2471360509182778E-5</v>
      </c>
      <c r="CI736">
        <f t="shared" si="139"/>
        <v>-1.2513986502477872E-5</v>
      </c>
      <c r="CJ736">
        <f t="shared" si="139"/>
        <v>-1.2548763693009253E-5</v>
      </c>
      <c r="CK736">
        <f t="shared" si="139"/>
        <v>-1.2575750722123808E-5</v>
      </c>
      <c r="CL736">
        <f t="shared" si="139"/>
        <v>-1.2594993790121018E-5</v>
      </c>
      <c r="CM736">
        <f t="shared" si="139"/>
        <v>-1.2606526214696003E-5</v>
      </c>
      <c r="CN736">
        <f t="shared" si="139"/>
        <v>-1.2610368113806296E-5</v>
      </c>
      <c r="CO736">
        <f t="shared" si="139"/>
        <v>-1.2606526214696003E-5</v>
      </c>
      <c r="CP736">
        <f t="shared" si="139"/>
        <v>-1.2594993790121018E-5</v>
      </c>
      <c r="CQ736">
        <f t="shared" si="139"/>
        <v>-1.2575750722123808E-5</v>
      </c>
      <c r="CR736">
        <f t="shared" si="139"/>
        <v>-1.2548763693009253E-5</v>
      </c>
      <c r="CS736">
        <f t="shared" si="139"/>
        <v>-1.2513986502477872E-5</v>
      </c>
      <c r="CT736">
        <f t="shared" si="139"/>
        <v>-1.2471360509182778E-5</v>
      </c>
      <c r="CU736">
        <f t="shared" si="139"/>
        <v>-1.2420815194295456E-5</v>
      </c>
      <c r="CV736">
        <f t="shared" si="139"/>
        <v>-1.2362268843996057E-5</v>
      </c>
      <c r="CW736">
        <f t="shared" si="139"/>
        <v>-1.2295629347150405E-5</v>
      </c>
      <c r="CX736">
        <f t="shared" si="139"/>
        <v>-1.2220795103800565E-5</v>
      </c>
      <c r="CY736">
        <f t="shared" si="139"/>
        <v>-1.2137656039482879E-5</v>
      </c>
      <c r="CZ736">
        <f t="shared" si="139"/>
        <v>-1.2046094719798997E-5</v>
      </c>
      <c r="DA736">
        <f t="shared" si="139"/>
        <v>-1.1945987559105345E-5</v>
      </c>
      <c r="DB736">
        <f t="shared" si="139"/>
        <v>-1.1837206116656797E-5</v>
      </c>
      <c r="DC736">
        <f t="shared" si="139"/>
        <v>-1.1719618473044304E-5</v>
      </c>
      <c r="DD736">
        <f t="shared" si="139"/>
        <v>-1.1593090679306051E-5</v>
      </c>
      <c r="DE736">
        <f t="shared" si="139"/>
        <v>-1.1457488270669648E-5</v>
      </c>
      <c r="DF736">
        <f t="shared" si="139"/>
        <v>-1.1312677836501453E-5</v>
      </c>
      <c r="DG736">
        <f t="shared" si="139"/>
        <v>-1.115852863769975E-5</v>
      </c>
      <c r="DH736">
        <f t="shared" si="139"/>
        <v>-1.0994914262473315E-5</v>
      </c>
      <c r="DI736">
        <f t="shared" si="139"/>
        <v>-1.082171431119735E-5</v>
      </c>
      <c r="DJ736">
        <f t="shared" si="139"/>
        <v>-1.06388161008359E-5</v>
      </c>
      <c r="DK736">
        <f t="shared" si="139"/>
        <v>-1.0446116379265045E-5</v>
      </c>
      <c r="DL736">
        <f t="shared" si="139"/>
        <v>-1.0243523039725112E-5</v>
      </c>
      <c r="DM736">
        <f t="shared" si="139"/>
        <v>-1.0030956825573292E-5</v>
      </c>
      <c r="DN736">
        <f t="shared" si="139"/>
        <v>-9.8083530155010237E-6</v>
      </c>
      <c r="DO736">
        <f t="shared" si="139"/>
        <v>-9.5756630794232531E-6</v>
      </c>
      <c r="DP736">
        <f t="shared" si="139"/>
        <v>-9.3328562953388483E-6</v>
      </c>
      <c r="DQ736">
        <f t="shared" si="139"/>
        <v>-9.0799213176032893E-6</v>
      </c>
      <c r="DR736">
        <f t="shared" si="139"/>
        <v>-8.8168676872446812E-6</v>
      </c>
      <c r="DS736">
        <f t="shared" si="139"/>
        <v>-8.5437272751923662E-6</v>
      </c>
      <c r="DT736">
        <f t="shared" si="139"/>
        <v>-8.260555649571802E-6</v>
      </c>
      <c r="DU736">
        <f t="shared" si="139"/>
        <v>-7.9674333585493833E-6</v>
      </c>
      <c r="DV736">
        <f t="shared" si="139"/>
        <v>-7.6644671205846037E-6</v>
      </c>
      <c r="DW736">
        <f t="shared" si="139"/>
        <v>-7.3517909143623636E-6</v>
      </c>
      <c r="DX736">
        <f t="shared" si="139"/>
        <v>-7.0295669611342584E-6</v>
      </c>
      <c r="DY736">
        <f t="shared" si="139"/>
        <v>-6.697986592690628E-6</v>
      </c>
      <c r="DZ736">
        <f t="shared" si="139"/>
        <v>-6.3572709987145919E-6</v>
      </c>
      <c r="EA736">
        <f t="shared" si="139"/>
        <v>-6.0076718478305414E-6</v>
      </c>
      <c r="EB736">
        <f t="shared" si="139"/>
        <v>-5.6494717772520739E-6</v>
      </c>
      <c r="EC736">
        <f t="shared" si="139"/>
        <v>-5.2829847465533942E-6</v>
      </c>
      <c r="ED736">
        <f t="shared" si="139"/>
        <v>-4.9085562517318633E-6</v>
      </c>
      <c r="EE736">
        <f t="shared" si="139"/>
        <v>-4.5265633963947248E-6</v>
      </c>
      <c r="EF736">
        <f t="shared" si="139"/>
        <v>-4.1374148175853907E-6</v>
      </c>
      <c r="EG736">
        <f t="shared" si="139"/>
        <v>-3.7415504644629757E-6</v>
      </c>
      <c r="EH736">
        <f t="shared" si="139"/>
        <v>-3.3394412287571371E-6</v>
      </c>
      <c r="EI736">
        <f t="shared" si="139"/>
        <v>-2.9315884266377957E-6</v>
      </c>
      <c r="EJ736">
        <f t="shared" si="139"/>
        <v>-2.5185231323598553E-6</v>
      </c>
      <c r="EK736">
        <f t="shared" si="139"/>
        <v>-2.1008053647658688E-6</v>
      </c>
      <c r="EL736">
        <f t="shared" si="139"/>
        <v>-1.6790231284486001E-6</v>
      </c>
      <c r="EM736">
        <f t="shared" si="139"/>
        <v>-1.2537913120889368E-6</v>
      </c>
      <c r="EN736">
        <f t="shared" si="139"/>
        <v>-8.2575044718851494E-7</v>
      </c>
      <c r="EO736">
        <f t="shared" si="139"/>
        <v>-3.9556533110668189E-7</v>
      </c>
      <c r="EP736">
        <f t="shared" si="137"/>
        <v>3.60764810138855E-8</v>
      </c>
      <c r="EQ736">
        <f t="shared" si="137"/>
        <v>4.6846631019466323E-7</v>
      </c>
      <c r="ER736">
        <f t="shared" si="137"/>
        <v>9.0087610757145582E-7</v>
      </c>
      <c r="ES736">
        <f t="shared" si="137"/>
        <v>1.3325603218721785E-6</v>
      </c>
      <c r="ET736">
        <f t="shared" si="137"/>
        <v>1.7627578733698936E-6</v>
      </c>
      <c r="EU736">
        <f t="shared" si="137"/>
        <v>2.1906942267148273E-6</v>
      </c>
      <c r="EV736">
        <f t="shared" si="137"/>
        <v>2.6155835545388246E-6</v>
      </c>
      <c r="EW736">
        <f t="shared" si="137"/>
        <v>3.0366309832525142E-6</v>
      </c>
      <c r="EX736">
        <f t="shared" si="136"/>
        <v>3.4530349120224733E-6</v>
      </c>
      <c r="EY736">
        <f t="shared" si="136"/>
        <v>3.8639893955229687E-6</v>
      </c>
      <c r="EZ736">
        <f t="shared" si="136"/>
        <v>4.2686865807091448E-6</v>
      </c>
      <c r="FA736">
        <f t="shared" si="136"/>
        <v>4.6663191875545566E-6</v>
      </c>
      <c r="FB736">
        <f t="shared" si="136"/>
        <v>5.0560830234402332E-6</v>
      </c>
      <c r="FC736">
        <f t="shared" si="136"/>
        <v>5.4371795206734899E-6</v>
      </c>
      <c r="FD736">
        <f t="shared" si="136"/>
        <v>5.8088182864559119E-6</v>
      </c>
      <c r="FE736">
        <f t="shared" si="136"/>
        <v>6.1702196545106882E-6</v>
      </c>
      <c r="FF736">
        <f t="shared" si="136"/>
        <v>6.5206172275205024E-6</v>
      </c>
      <c r="FG736">
        <f t="shared" si="136"/>
        <v>6.859260399520094E-6</v>
      </c>
      <c r="FH736">
        <f t="shared" si="136"/>
        <v>7.1854168474301924E-6</v>
      </c>
      <c r="FI736">
        <f t="shared" si="136"/>
        <v>7.4983749810144892E-6</v>
      </c>
      <c r="FJ736">
        <f t="shared" si="136"/>
        <v>7.7974463406852827E-6</v>
      </c>
      <c r="FK736">
        <f t="shared" si="136"/>
        <v>8.081967932778619E-6</v>
      </c>
      <c r="FL736">
        <f t="shared" si="136"/>
        <v>8.3513044921627902E-6</v>
      </c>
      <c r="FM736">
        <f t="shared" si="136"/>
        <v>8.6048506623357083E-6</v>
      </c>
      <c r="FN736">
        <f t="shared" si="136"/>
        <v>8.8420330835046631E-6</v>
      </c>
      <c r="FO736">
        <f t="shared" si="136"/>
        <v>9.0623123795244834E-6</v>
      </c>
      <c r="FP736">
        <f t="shared" si="136"/>
        <v>9.2651850349967328E-6</v>
      </c>
      <c r="FQ736">
        <f t="shared" si="136"/>
        <v>9.4501851542992304E-6</v>
      </c>
      <c r="FR736">
        <f t="shared" si="136"/>
        <v>9.6168860948218413E-6</v>
      </c>
      <c r="FS736">
        <f t="shared" si="136"/>
        <v>9.7649019672270221E-6</v>
      </c>
      <c r="FT736">
        <f t="shared" si="136"/>
        <v>9.8938889961307147E-6</v>
      </c>
      <c r="FU736">
        <f t="shared" si="136"/>
        <v>1.0003546735207006E-5</v>
      </c>
      <c r="FV736">
        <f t="shared" si="136"/>
        <v>1.0093619131356973E-5</v>
      </c>
      <c r="FW736">
        <f t="shared" si="136"/>
        <v>1.0163895433243982E-5</v>
      </c>
      <c r="FX736">
        <f t="shared" si="136"/>
        <v>1.0214210940181998E-5</v>
      </c>
      <c r="FY736">
        <f t="shared" si="136"/>
        <v>1.0244447588067001E-5</v>
      </c>
      <c r="FZ736">
        <f t="shared" si="136"/>
        <v>1.0254534369760704E-5</v>
      </c>
    </row>
    <row r="737" spans="1:182">
      <c r="A737">
        <f t="shared" si="77"/>
        <v>129</v>
      </c>
      <c r="B737">
        <f t="shared" si="142"/>
        <v>1.0254534369760704E-5</v>
      </c>
      <c r="C737">
        <f t="shared" si="142"/>
        <v>1.0244552772958722E-5</v>
      </c>
      <c r="D737">
        <f t="shared" si="142"/>
        <v>1.0214631551597297E-5</v>
      </c>
      <c r="E737">
        <f t="shared" si="142"/>
        <v>1.0164841328516082E-5</v>
      </c>
      <c r="F737">
        <f t="shared" si="142"/>
        <v>1.0095299527841632E-5</v>
      </c>
      <c r="G737">
        <f t="shared" si="142"/>
        <v>1.0006169955383397E-5</v>
      </c>
      <c r="H737">
        <f t="shared" si="142"/>
        <v>9.8976622137925723E-6</v>
      </c>
      <c r="I737">
        <f t="shared" si="142"/>
        <v>9.7700309550732872E-6</v>
      </c>
      <c r="J737">
        <f t="shared" si="142"/>
        <v>9.6235749737543271E-6</v>
      </c>
      <c r="K737">
        <f t="shared" si="142"/>
        <v>9.4586361447327498E-6</v>
      </c>
      <c r="L737">
        <f t="shared" si="142"/>
        <v>9.2755982104846509E-6</v>
      </c>
      <c r="M737">
        <f t="shared" si="142"/>
        <v>9.0748854229999436E-6</v>
      </c>
      <c r="N737">
        <f t="shared" si="142"/>
        <v>8.8569610464343632E-6</v>
      </c>
      <c r="O737">
        <f t="shared" si="142"/>
        <v>8.62232572707974E-6</v>
      </c>
      <c r="P737">
        <f t="shared" si="142"/>
        <v>8.3715157378300263E-6</v>
      </c>
      <c r="Q737">
        <f t="shared" si="142"/>
        <v>8.1051011048629744E-6</v>
      </c>
      <c r="R737">
        <f t="shared" si="141"/>
        <v>7.8236836247633936E-6</v>
      </c>
      <c r="S737">
        <f t="shared" si="141"/>
        <v>7.5278947807806955E-6</v>
      </c>
      <c r="T737">
        <f t="shared" si="141"/>
        <v>7.2183935673391065E-6</v>
      </c>
      <c r="U737">
        <f t="shared" si="141"/>
        <v>6.8958642323016193E-6</v>
      </c>
      <c r="V737">
        <f t="shared" si="141"/>
        <v>6.5610139468262357E-6</v>
      </c>
      <c r="W737">
        <f t="shared" si="141"/>
        <v>6.2145704129442211E-6</v>
      </c>
      <c r="X737">
        <f t="shared" si="141"/>
        <v>5.8572794192332625E-6</v>
      </c>
      <c r="Y737">
        <f t="shared" si="141"/>
        <v>5.489902355152664E-6</v>
      </c>
      <c r="Z737">
        <f t="shared" si="141"/>
        <v>5.1132136947522012E-6</v>
      </c>
      <c r="AA737">
        <f t="shared" si="141"/>
        <v>4.7279984605600677E-6</v>
      </c>
      <c r="AB737">
        <f t="shared" si="141"/>
        <v>4.3350496784984484E-6</v>
      </c>
      <c r="AC737">
        <f t="shared" si="141"/>
        <v>3.9351658346673133E-6</v>
      </c>
      <c r="AD737">
        <f t="shared" si="141"/>
        <v>3.5291483447780809E-6</v>
      </c>
      <c r="AE737">
        <f t="shared" si="141"/>
        <v>3.1177990469094006E-6</v>
      </c>
      <c r="AF737">
        <f t="shared" si="141"/>
        <v>2.7019177280978453E-6</v>
      </c>
      <c r="AG737">
        <f t="shared" si="141"/>
        <v>2.2822996950677114E-6</v>
      </c>
      <c r="AH737">
        <f t="shared" si="141"/>
        <v>1.8597333991476246E-6</v>
      </c>
      <c r="AI737">
        <f t="shared" si="141"/>
        <v>1.4349981251179871E-6</v>
      </c>
      <c r="AJ737">
        <f t="shared" si="141"/>
        <v>1.0088617533848514E-6</v>
      </c>
      <c r="AK737">
        <f t="shared" si="141"/>
        <v>5.8207860448358106E-7</v>
      </c>
      <c r="AL737">
        <f t="shared" si="141"/>
        <v>1.5538737448182238E-7</v>
      </c>
      <c r="AM737">
        <f t="shared" si="141"/>
        <v>-2.7049083062155466E-7</v>
      </c>
      <c r="AN737">
        <f t="shared" si="141"/>
        <v>-6.9485435391533156E-7</v>
      </c>
      <c r="AO737">
        <f t="shared" si="141"/>
        <v>-1.1170227329709148E-6</v>
      </c>
      <c r="AP737">
        <f t="shared" si="141"/>
        <v>-1.5363383251483625E-6</v>
      </c>
      <c r="AQ737">
        <f t="shared" si="141"/>
        <v>-1.9521678069538942E-6</v>
      </c>
      <c r="AR737">
        <f t="shared" si="141"/>
        <v>-2.3639035422210246E-6</v>
      </c>
      <c r="AS737">
        <f t="shared" si="141"/>
        <v>-2.7709648145419349E-6</v>
      </c>
      <c r="AT737">
        <f t="shared" si="141"/>
        <v>-3.1727989200499697E-6</v>
      </c>
      <c r="AU737">
        <f t="shared" si="141"/>
        <v>-3.5688821173449284E-6</v>
      </c>
      <c r="AV737">
        <f t="shared" si="141"/>
        <v>-3.9587204320564805E-6</v>
      </c>
      <c r="AW737">
        <f t="shared" si="141"/>
        <v>-4.3418503142545002E-6</v>
      </c>
      <c r="AX737">
        <f t="shared" si="141"/>
        <v>-4.7178391476346079E-6</v>
      </c>
      <c r="AY737">
        <f t="shared" si="141"/>
        <v>-5.0862856101292843E-6</v>
      </c>
      <c r="AZ737">
        <f t="shared" si="141"/>
        <v>-5.4468198863162266E-6</v>
      </c>
      <c r="BA737">
        <f t="shared" si="141"/>
        <v>-5.7991037327124772E-6</v>
      </c>
      <c r="BB737">
        <f t="shared" si="141"/>
        <v>-6.1428303977516951E-6</v>
      </c>
      <c r="BC737">
        <f t="shared" si="141"/>
        <v>-6.4777243989396819E-6</v>
      </c>
      <c r="BD737">
        <f t="shared" si="141"/>
        <v>-6.8035411603661101E-6</v>
      </c>
      <c r="BE737">
        <f t="shared" si="141"/>
        <v>-7.120066514415208E-6</v>
      </c>
      <c r="BF737">
        <f t="shared" si="141"/>
        <v>-7.4271160721619174E-6</v>
      </c>
      <c r="BG737">
        <f t="shared" si="141"/>
        <v>-7.7245344675591037E-6</v>
      </c>
      <c r="BH737">
        <f t="shared" si="141"/>
        <v>-8.0121944811134481E-6</v>
      </c>
      <c r="BI737">
        <f t="shared" si="141"/>
        <v>-8.2899960493091583E-6</v>
      </c>
      <c r="BJ737">
        <f t="shared" si="141"/>
        <v>-8.557865166567617E-6</v>
      </c>
      <c r="BK737">
        <f t="shared" si="141"/>
        <v>-8.8157526870240917E-6</v>
      </c>
      <c r="BL737">
        <f t="shared" si="141"/>
        <v>-9.0636330338583762E-6</v>
      </c>
      <c r="BM737">
        <f t="shared" si="141"/>
        <v>-9.3015028243315116E-6</v>
      </c>
      <c r="BN737">
        <f t="shared" si="141"/>
        <v>-9.5293794190542514E-6</v>
      </c>
      <c r="BO737">
        <f t="shared" si="141"/>
        <v>-9.7472994043427169E-6</v>
      </c>
      <c r="BP737">
        <f t="shared" si="141"/>
        <v>-9.9553170168009926E-6</v>
      </c>
      <c r="BQ737">
        <f t="shared" si="141"/>
        <v>-1.0153502519508137E-5</v>
      </c>
      <c r="BR737">
        <f t="shared" si="141"/>
        <v>-1.0341940539377162E-5</v>
      </c>
      <c r="BS737">
        <f t="shared" si="141"/>
        <v>-1.0520728375394803E-5</v>
      </c>
      <c r="BT737">
        <f t="shared" si="141"/>
        <v>-1.0689974287542959E-5</v>
      </c>
      <c r="BU737">
        <f t="shared" si="141"/>
        <v>-1.0849795776245193E-5</v>
      </c>
      <c r="BV737">
        <f t="shared" si="141"/>
        <v>-1.1000317862174283E-5</v>
      </c>
      <c r="BW737">
        <f t="shared" si="141"/>
        <v>-1.1141671376199773E-5</v>
      </c>
      <c r="BX737">
        <f t="shared" si="141"/>
        <v>-1.1273991269148078E-5</v>
      </c>
      <c r="BY737">
        <f t="shared" si="141"/>
        <v>-1.139741495089257E-5</v>
      </c>
      <c r="BZ737">
        <f t="shared" si="141"/>
        <v>-1.1512080668087952E-5</v>
      </c>
      <c r="CA737">
        <f t="shared" si="141"/>
        <v>-1.1618125929613294E-5</v>
      </c>
      <c r="CB737">
        <f t="shared" si="141"/>
        <v>-1.1715685988492612E-5</v>
      </c>
      <c r="CC737">
        <f t="shared" si="134"/>
        <v>-1.1804892388722257E-5</v>
      </c>
      <c r="CD737">
        <f t="shared" si="134"/>
        <v>-1.1885871585052401E-5</v>
      </c>
      <c r="CE737">
        <f t="shared" si="130"/>
        <v>-1.1958743643347838E-5</v>
      </c>
      <c r="CF737">
        <f t="shared" si="130"/>
        <v>-1.2023621028692466E-5</v>
      </c>
      <c r="CG737">
        <f t="shared" si="130"/>
        <v>-1.208060748790564E-5</v>
      </c>
      <c r="CH737">
        <f t="shared" si="139"/>
        <v>-1.2129797032608555E-5</v>
      </c>
      <c r="CI737">
        <f t="shared" si="139"/>
        <v>-1.2171273028418182E-5</v>
      </c>
      <c r="CJ737">
        <f t="shared" si="139"/>
        <v>-1.2205107395257828E-5</v>
      </c>
      <c r="CK737">
        <f t="shared" si="139"/>
        <v>-1.2231359923159827E-5</v>
      </c>
      <c r="CL737">
        <f t="shared" si="139"/>
        <v>-1.2250077707300236E-5</v>
      </c>
      <c r="CM737">
        <f t="shared" si="139"/>
        <v>-1.2261294705351644E-5</v>
      </c>
      <c r="CN737">
        <f t="shared" si="139"/>
        <v>-1.2265031419570217E-5</v>
      </c>
      <c r="CO737">
        <f t="shared" si="139"/>
        <v>-1.2261294705351644E-5</v>
      </c>
      <c r="CP737">
        <f t="shared" si="139"/>
        <v>-1.2250077707300236E-5</v>
      </c>
      <c r="CQ737">
        <f t="shared" si="139"/>
        <v>-1.2231359923159827E-5</v>
      </c>
      <c r="CR737">
        <f t="shared" si="139"/>
        <v>-1.2205107395257828E-5</v>
      </c>
      <c r="CS737">
        <f t="shared" si="139"/>
        <v>-1.2171273028418182E-5</v>
      </c>
      <c r="CT737">
        <f t="shared" si="139"/>
        <v>-1.2129797032608555E-5</v>
      </c>
      <c r="CU737">
        <f t="shared" si="139"/>
        <v>-1.208060748790564E-5</v>
      </c>
      <c r="CV737">
        <f t="shared" si="139"/>
        <v>-1.2023621028692466E-5</v>
      </c>
      <c r="CW737">
        <f t="shared" ref="CW737:FH750" si="143">$D$589*(COS($D$593*CW$607))^4-$D$591*(SIN(PI()*$A737/$B$591)*SIN($D$593*CW$607))^2</f>
        <v>-1.1958743643347838E-5</v>
      </c>
      <c r="CX737">
        <f t="shared" si="143"/>
        <v>-1.1885871585052401E-5</v>
      </c>
      <c r="CY737">
        <f t="shared" si="143"/>
        <v>-1.1804892388722257E-5</v>
      </c>
      <c r="CZ737">
        <f t="shared" si="143"/>
        <v>-1.1715685988492617E-5</v>
      </c>
      <c r="DA737">
        <f t="shared" si="143"/>
        <v>-1.1618125929613294E-5</v>
      </c>
      <c r="DB737">
        <f t="shared" si="143"/>
        <v>-1.1512080668087952E-5</v>
      </c>
      <c r="DC737">
        <f t="shared" si="143"/>
        <v>-1.139741495089257E-5</v>
      </c>
      <c r="DD737">
        <f t="shared" si="143"/>
        <v>-1.1273991269148078E-5</v>
      </c>
      <c r="DE737">
        <f t="shared" si="143"/>
        <v>-1.1141671376199774E-5</v>
      </c>
      <c r="DF737">
        <f t="shared" si="143"/>
        <v>-1.1000317862174285E-5</v>
      </c>
      <c r="DG737">
        <f t="shared" si="143"/>
        <v>-1.0849795776245193E-5</v>
      </c>
      <c r="DH737">
        <f t="shared" si="143"/>
        <v>-1.0689974287542961E-5</v>
      </c>
      <c r="DI737">
        <f t="shared" si="143"/>
        <v>-1.0520728375394805E-5</v>
      </c>
      <c r="DJ737">
        <f t="shared" si="143"/>
        <v>-1.0341940539377162E-5</v>
      </c>
      <c r="DK737">
        <f t="shared" si="143"/>
        <v>-1.0153502519508137E-5</v>
      </c>
      <c r="DL737">
        <f t="shared" si="143"/>
        <v>-9.9553170168009926E-6</v>
      </c>
      <c r="DM737">
        <f t="shared" si="143"/>
        <v>-9.7472994043427203E-6</v>
      </c>
      <c r="DN737">
        <f t="shared" si="143"/>
        <v>-9.529379419054248E-6</v>
      </c>
      <c r="DO737">
        <f t="shared" si="143"/>
        <v>-9.3015028243315116E-6</v>
      </c>
      <c r="DP737">
        <f t="shared" si="143"/>
        <v>-9.0636330338583762E-6</v>
      </c>
      <c r="DQ737">
        <f t="shared" si="143"/>
        <v>-8.8157526870240917E-6</v>
      </c>
      <c r="DR737">
        <f t="shared" si="143"/>
        <v>-8.5578651665676187E-6</v>
      </c>
      <c r="DS737">
        <f t="shared" si="143"/>
        <v>-8.2899960493091583E-6</v>
      </c>
      <c r="DT737">
        <f t="shared" si="143"/>
        <v>-8.0121944811134498E-6</v>
      </c>
      <c r="DU737">
        <f t="shared" si="143"/>
        <v>-7.7245344675591037E-6</v>
      </c>
      <c r="DV737">
        <f t="shared" si="143"/>
        <v>-7.4271160721619183E-6</v>
      </c>
      <c r="DW737">
        <f t="shared" si="143"/>
        <v>-7.1200665144152046E-6</v>
      </c>
      <c r="DX737">
        <f t="shared" si="143"/>
        <v>-6.8035411603661109E-6</v>
      </c>
      <c r="DY737">
        <f t="shared" si="143"/>
        <v>-6.4777243989396802E-6</v>
      </c>
      <c r="DZ737">
        <f t="shared" si="143"/>
        <v>-6.1428303977516951E-6</v>
      </c>
      <c r="EA737">
        <f t="shared" si="143"/>
        <v>-5.7991037327124831E-6</v>
      </c>
      <c r="EB737">
        <f t="shared" si="143"/>
        <v>-5.4468198863162266E-6</v>
      </c>
      <c r="EC737">
        <f t="shared" si="143"/>
        <v>-5.0862856101292852E-6</v>
      </c>
      <c r="ED737">
        <f t="shared" si="143"/>
        <v>-4.7178391476346079E-6</v>
      </c>
      <c r="EE737">
        <f t="shared" si="143"/>
        <v>-4.3418503142545019E-6</v>
      </c>
      <c r="EF737">
        <f t="shared" si="143"/>
        <v>-3.9587204320564788E-6</v>
      </c>
      <c r="EG737">
        <f t="shared" si="143"/>
        <v>-3.5688821173449335E-6</v>
      </c>
      <c r="EH737">
        <f t="shared" si="143"/>
        <v>-3.1727989200499697E-6</v>
      </c>
      <c r="EI737">
        <f t="shared" si="143"/>
        <v>-2.7709648145419366E-6</v>
      </c>
      <c r="EJ737">
        <f t="shared" si="143"/>
        <v>-2.3639035422210306E-6</v>
      </c>
      <c r="EK737">
        <f t="shared" si="143"/>
        <v>-1.9521678069538942E-6</v>
      </c>
      <c r="EL737">
        <f t="shared" si="143"/>
        <v>-1.5363383251483688E-6</v>
      </c>
      <c r="EM737">
        <f t="shared" si="143"/>
        <v>-1.1170227329709148E-6</v>
      </c>
      <c r="EN737">
        <f t="shared" si="143"/>
        <v>-6.9485435391533241E-7</v>
      </c>
      <c r="EO737">
        <f t="shared" si="143"/>
        <v>-2.7049083062154873E-7</v>
      </c>
      <c r="EP737">
        <f t="shared" si="137"/>
        <v>1.5538737448181984E-7</v>
      </c>
      <c r="EQ737">
        <f t="shared" si="137"/>
        <v>5.820786044835853E-7</v>
      </c>
      <c r="ER737">
        <f t="shared" si="137"/>
        <v>1.0088617533848514E-6</v>
      </c>
      <c r="ES737">
        <f t="shared" si="137"/>
        <v>1.4349981251179808E-6</v>
      </c>
      <c r="ET737">
        <f t="shared" si="137"/>
        <v>1.8597333991476246E-6</v>
      </c>
      <c r="EU737">
        <f t="shared" si="137"/>
        <v>2.282299695067705E-6</v>
      </c>
      <c r="EV737">
        <f t="shared" si="137"/>
        <v>2.7019177280978453E-6</v>
      </c>
      <c r="EW737">
        <f t="shared" si="137"/>
        <v>3.1177990469093989E-6</v>
      </c>
      <c r="EX737">
        <f t="shared" si="136"/>
        <v>3.5291483447780813E-6</v>
      </c>
      <c r="EY737">
        <f t="shared" si="136"/>
        <v>3.9351658346673082E-6</v>
      </c>
      <c r="EZ737">
        <f t="shared" si="136"/>
        <v>4.3350496784984501E-6</v>
      </c>
      <c r="FA737">
        <f t="shared" si="136"/>
        <v>4.7279984605600677E-6</v>
      </c>
      <c r="FB737">
        <f t="shared" si="136"/>
        <v>5.113213694752197E-6</v>
      </c>
      <c r="FC737">
        <f t="shared" si="136"/>
        <v>5.489902355152664E-6</v>
      </c>
      <c r="FD737">
        <f t="shared" si="136"/>
        <v>5.8572794192332566E-6</v>
      </c>
      <c r="FE737">
        <f t="shared" si="136"/>
        <v>6.2145704129442211E-6</v>
      </c>
      <c r="FF737">
        <f t="shared" si="136"/>
        <v>6.5610139468262289E-6</v>
      </c>
      <c r="FG737">
        <f t="shared" si="136"/>
        <v>6.8958642323016201E-6</v>
      </c>
      <c r="FH737">
        <f t="shared" si="136"/>
        <v>7.2183935673391057E-6</v>
      </c>
      <c r="FI737">
        <f t="shared" si="136"/>
        <v>7.5278947807806981E-6</v>
      </c>
      <c r="FJ737">
        <f t="shared" si="136"/>
        <v>7.8236836247633936E-6</v>
      </c>
      <c r="FK737">
        <f t="shared" si="136"/>
        <v>8.105101104862966E-6</v>
      </c>
      <c r="FL737">
        <f t="shared" si="136"/>
        <v>8.3715157378300263E-6</v>
      </c>
      <c r="FM737">
        <f t="shared" si="136"/>
        <v>8.6223257270797349E-6</v>
      </c>
      <c r="FN737">
        <f t="shared" si="136"/>
        <v>8.8569610464343632E-6</v>
      </c>
      <c r="FO737">
        <f t="shared" si="136"/>
        <v>9.0748854229999436E-6</v>
      </c>
      <c r="FP737">
        <f t="shared" si="136"/>
        <v>9.2755982104846509E-6</v>
      </c>
      <c r="FQ737">
        <f t="shared" si="136"/>
        <v>9.4586361447327447E-6</v>
      </c>
      <c r="FR737">
        <f t="shared" si="136"/>
        <v>9.6235749737543271E-6</v>
      </c>
      <c r="FS737">
        <f t="shared" si="136"/>
        <v>9.7700309550732872E-6</v>
      </c>
      <c r="FT737">
        <f t="shared" ref="FT737:FZ737" si="144">$D$589*(COS($D$593*FT$607))^4-$D$591*(SIN(PI()*$A737/$B$591)*SIN($D$593*FT$607))^2</f>
        <v>9.8976622137925706E-6</v>
      </c>
      <c r="FU737">
        <f t="shared" si="144"/>
        <v>1.0006169955383397E-5</v>
      </c>
      <c r="FV737">
        <f t="shared" si="144"/>
        <v>1.0095299527841632E-5</v>
      </c>
      <c r="FW737">
        <f t="shared" si="144"/>
        <v>1.0164841328516082E-5</v>
      </c>
      <c r="FX737">
        <f t="shared" si="144"/>
        <v>1.0214631551597297E-5</v>
      </c>
      <c r="FY737">
        <f t="shared" si="144"/>
        <v>1.0244552772958722E-5</v>
      </c>
      <c r="FZ737">
        <f t="shared" si="144"/>
        <v>1.0254534369760704E-5</v>
      </c>
    </row>
    <row r="738" spans="1:182">
      <c r="A738">
        <f t="shared" ref="A738:A788" si="145">A737+1</f>
        <v>130</v>
      </c>
      <c r="B738">
        <f t="shared" si="142"/>
        <v>1.0254534369760704E-5</v>
      </c>
      <c r="C738">
        <f t="shared" si="142"/>
        <v>1.0244658741268643E-5</v>
      </c>
      <c r="D738">
        <f t="shared" si="142"/>
        <v>1.0215055295730913E-5</v>
      </c>
      <c r="E738">
        <f t="shared" si="142"/>
        <v>1.0165794268826284E-5</v>
      </c>
      <c r="F738">
        <f t="shared" si="142"/>
        <v>1.0096992439937279E-5</v>
      </c>
      <c r="G738">
        <f t="shared" si="142"/>
        <v>1.0008812713331715E-5</v>
      </c>
      <c r="H738">
        <f t="shared" si="142"/>
        <v>9.901463534419926E-6</v>
      </c>
      <c r="I738">
        <f t="shared" si="142"/>
        <v>9.7751981436758821E-6</v>
      </c>
      <c r="J738">
        <f t="shared" si="142"/>
        <v>9.6303136715286342E-6</v>
      </c>
      <c r="K738">
        <f t="shared" si="142"/>
        <v>9.4671500782333891E-6</v>
      </c>
      <c r="L738">
        <f t="shared" si="142"/>
        <v>9.2860889434149624E-6</v>
      </c>
      <c r="M738">
        <f t="shared" si="142"/>
        <v>9.0875521106376661E-6</v>
      </c>
      <c r="N738">
        <f t="shared" si="142"/>
        <v>8.8720001929916009E-6</v>
      </c>
      <c r="O738">
        <f t="shared" si="142"/>
        <v>8.6399309462928594E-6</v>
      </c>
      <c r="P738">
        <f t="shared" si="142"/>
        <v>8.3918775170711327E-6</v>
      </c>
      <c r="Q738">
        <f t="shared" si="142"/>
        <v>8.1284065730603926E-6</v>
      </c>
      <c r="R738">
        <f t="shared" si="141"/>
        <v>7.8501163244138984E-6</v>
      </c>
      <c r="S738">
        <f t="shared" si="141"/>
        <v>7.5576344443312478E-6</v>
      </c>
      <c r="T738">
        <f t="shared" si="141"/>
        <v>7.2516158982105546E-6</v>
      </c>
      <c r="U738">
        <f t="shared" si="141"/>
        <v>6.9327406908211439E-6</v>
      </c>
      <c r="V738">
        <f t="shared" si="141"/>
        <v>6.6017115413293544E-6</v>
      </c>
      <c r="W738">
        <f t="shared" si="141"/>
        <v>6.2592514963008565E-6</v>
      </c>
      <c r="X738">
        <f t="shared" si="141"/>
        <v>5.9061014910457776E-6</v>
      </c>
      <c r="Y738">
        <f t="shared" si="141"/>
        <v>5.5430178698668574E-6</v>
      </c>
      <c r="Z738">
        <f t="shared" si="141"/>
        <v>5.1707698759150529E-6</v>
      </c>
      <c r="AA738">
        <f t="shared" si="141"/>
        <v>4.7901371214505211E-6</v>
      </c>
      <c r="AB738">
        <f t="shared" si="141"/>
        <v>4.4019070493497761E-6</v>
      </c>
      <c r="AC738">
        <f t="shared" si="141"/>
        <v>4.0068723966915608E-6</v>
      </c>
      <c r="AD738">
        <f t="shared" si="141"/>
        <v>3.605828671194811E-6</v>
      </c>
      <c r="AE738">
        <f t="shared" si="141"/>
        <v>3.1995716511724148E-6</v>
      </c>
      <c r="AF738">
        <f t="shared" si="141"/>
        <v>2.7888949195047922E-6</v>
      </c>
      <c r="AG738">
        <f t="shared" si="141"/>
        <v>2.3745874419285118E-6</v>
      </c>
      <c r="AH738">
        <f t="shared" si="141"/>
        <v>1.9574311996784055E-6</v>
      </c>
      <c r="AI738">
        <f t="shared" si="141"/>
        <v>1.5381988862178344E-6</v>
      </c>
      <c r="AJ738">
        <f t="shared" si="141"/>
        <v>1.1176516774430641E-6</v>
      </c>
      <c r="AK738">
        <f t="shared" si="141"/>
        <v>6.9653708435533739E-7</v>
      </c>
      <c r="AL738">
        <f t="shared" si="141"/>
        <v>2.7558689676021658E-7</v>
      </c>
      <c r="AM738">
        <f t="shared" si="141"/>
        <v>-1.4448477391926091E-7</v>
      </c>
      <c r="AN738">
        <f t="shared" si="141"/>
        <v>-5.6298334513964396E-7</v>
      </c>
      <c r="AO738">
        <f t="shared" si="141"/>
        <v>-9.7923550001301795E-7</v>
      </c>
      <c r="AP738">
        <f t="shared" si="141"/>
        <v>-1.3925908039072775E-6</v>
      </c>
      <c r="AQ738">
        <f t="shared" si="141"/>
        <v>-1.8024231950218042E-6</v>
      </c>
      <c r="AR738">
        <f t="shared" si="141"/>
        <v>-2.2081323437213402E-6</v>
      </c>
      <c r="AS738">
        <f t="shared" si="141"/>
        <v>-2.6091448760654738E-6</v>
      </c>
      <c r="AT738">
        <f t="shared" si="141"/>
        <v>-3.0049154576454758E-6</v>
      </c>
      <c r="AU738">
        <f t="shared" si="141"/>
        <v>-3.394927734531037E-6</v>
      </c>
      <c r="AV738">
        <f t="shared" si="141"/>
        <v>-3.7786951288331865E-6</v>
      </c>
      <c r="AW738">
        <f t="shared" si="141"/>
        <v>-4.1557614871031744E-6</v>
      </c>
      <c r="AX738">
        <f t="shared" si="141"/>
        <v>-4.5257015805065028E-6</v>
      </c>
      <c r="AY738">
        <f t="shared" si="141"/>
        <v>-4.888121456433584E-6</v>
      </c>
      <c r="AZ738">
        <f t="shared" si="141"/>
        <v>-5.2426586419295238E-6</v>
      </c>
      <c r="BA738">
        <f t="shared" si="141"/>
        <v>-5.5889822000425863E-6</v>
      </c>
      <c r="BB738">
        <f t="shared" si="141"/>
        <v>-5.9267926408995932E-6</v>
      </c>
      <c r="BC738">
        <f t="shared" si="141"/>
        <v>-6.2558216900141887E-6</v>
      </c>
      <c r="BD738">
        <f t="shared" si="141"/>
        <v>-6.5758319170167182E-6</v>
      </c>
      <c r="BE738">
        <f t="shared" si="141"/>
        <v>-6.8866162286591782E-6</v>
      </c>
      <c r="BF738">
        <f t="shared" si="141"/>
        <v>-7.1879972305923445E-6</v>
      </c>
      <c r="BG738">
        <f t="shared" si="141"/>
        <v>-7.4798264630311682E-6</v>
      </c>
      <c r="BH738">
        <f t="shared" si="141"/>
        <v>-7.7619835160164387E-6</v>
      </c>
      <c r="BI738">
        <f t="shared" si="141"/>
        <v>-8.0343750305421756E-6</v>
      </c>
      <c r="BJ738">
        <f t="shared" si="141"/>
        <v>-8.2969335923467762E-6</v>
      </c>
      <c r="BK738">
        <f t="shared" si="141"/>
        <v>-8.5496165256593152E-6</v>
      </c>
      <c r="BL738">
        <f t="shared" si="141"/>
        <v>-8.7924045946473189E-6</v>
      </c>
      <c r="BM738">
        <f t="shared" si="141"/>
        <v>-9.025300620727968E-6</v>
      </c>
      <c r="BN738">
        <f t="shared" si="141"/>
        <v>-9.2483280242777896E-6</v>
      </c>
      <c r="BO738">
        <f t="shared" si="141"/>
        <v>-9.4615292996053842E-6</v>
      </c>
      <c r="BP738">
        <f t="shared" si="141"/>
        <v>-9.6649644323360598E-6</v>
      </c>
      <c r="BQ738">
        <f t="shared" si="141"/>
        <v>-9.8587092685945446E-6</v>
      </c>
      <c r="BR738">
        <f t="shared" si="141"/>
        <v>-1.004285384556189E-5</v>
      </c>
      <c r="BS738">
        <f t="shared" si="141"/>
        <v>-1.0217500693123647E-5</v>
      </c>
      <c r="BT738">
        <f t="shared" si="141"/>
        <v>-1.0382763116418287E-5</v>
      </c>
      <c r="BU738">
        <f t="shared" si="141"/>
        <v>-1.053876346913693E-5</v>
      </c>
      <c r="BV738">
        <f t="shared" si="141"/>
        <v>-1.0685631427417944E-5</v>
      </c>
      <c r="BW738">
        <f t="shared" si="141"/>
        <v>-1.0823502274122536E-5</v>
      </c>
      <c r="BX738">
        <f t="shared" si="141"/>
        <v>-1.0952515203170795E-5</v>
      </c>
      <c r="BY738">
        <f t="shared" si="141"/>
        <v>-1.1072811653462202E-5</v>
      </c>
      <c r="BZ738">
        <f t="shared" si="141"/>
        <v>-1.118453368170127E-5</v>
      </c>
      <c r="CA738">
        <f t="shared" si="141"/>
        <v>-1.1287822383198624E-5</v>
      </c>
      <c r="CB738">
        <f t="shared" si="141"/>
        <v>-1.1382816369422066E-5</v>
      </c>
      <c r="CC738">
        <f t="shared" si="134"/>
        <v>-1.146965031073219E-5</v>
      </c>
      <c r="CD738">
        <f t="shared" si="134"/>
        <v>-1.1548453552354923E-5</v>
      </c>
      <c r="CE738">
        <f t="shared" si="130"/>
        <v>-1.1619348811220686E-5</v>
      </c>
      <c r="CF738">
        <f t="shared" si="130"/>
        <v>-1.1682450960838983E-5</v>
      </c>
      <c r="CG738">
        <f t="shared" si="130"/>
        <v>-1.1737865910880445E-5</v>
      </c>
      <c r="CH738">
        <f t="shared" ref="CH738:EL738" si="146">$D$589*(COS($D$593*CH$607))^4-$D$591*(SIN(PI()*$A738/$B$591)*SIN($D$593*CH$607))^2</f>
        <v>-1.1785689587608121E-5</v>
      </c>
      <c r="CI738">
        <f t="shared" si="146"/>
        <v>-1.1826007020738711E-5</v>
      </c>
      <c r="CJ738">
        <f t="shared" si="146"/>
        <v>-1.1858891541725693E-5</v>
      </c>
      <c r="CK738">
        <f t="shared" si="146"/>
        <v>-1.1884404097842241E-5</v>
      </c>
      <c r="CL738">
        <f t="shared" si="146"/>
        <v>-1.1902592685806065E-5</v>
      </c>
      <c r="CM738">
        <f t="shared" si="146"/>
        <v>-1.1913491908033774E-5</v>
      </c>
      <c r="CN738">
        <f t="shared" si="146"/>
        <v>-1.1917122653942429E-5</v>
      </c>
      <c r="CO738">
        <f t="shared" si="146"/>
        <v>-1.1913491908033774E-5</v>
      </c>
      <c r="CP738">
        <f t="shared" si="146"/>
        <v>-1.1902592685806065E-5</v>
      </c>
      <c r="CQ738">
        <f t="shared" si="146"/>
        <v>-1.1884404097842241E-5</v>
      </c>
      <c r="CR738">
        <f t="shared" si="146"/>
        <v>-1.1858891541725693E-5</v>
      </c>
      <c r="CS738">
        <f t="shared" si="146"/>
        <v>-1.1826007020738711E-5</v>
      </c>
      <c r="CT738">
        <f t="shared" si="146"/>
        <v>-1.1785689587608121E-5</v>
      </c>
      <c r="CU738">
        <f t="shared" si="146"/>
        <v>-1.1737865910880447E-5</v>
      </c>
      <c r="CV738">
        <f t="shared" si="146"/>
        <v>-1.1682450960838983E-5</v>
      </c>
      <c r="CW738">
        <f t="shared" si="146"/>
        <v>-1.1619348811220686E-5</v>
      </c>
      <c r="CX738">
        <f t="shared" si="146"/>
        <v>-1.1548453552354923E-5</v>
      </c>
      <c r="CY738">
        <f t="shared" si="146"/>
        <v>-1.146965031073219E-5</v>
      </c>
      <c r="CZ738">
        <f t="shared" si="146"/>
        <v>-1.1382816369422066E-5</v>
      </c>
      <c r="DA738">
        <f t="shared" si="146"/>
        <v>-1.1287822383198624E-5</v>
      </c>
      <c r="DB738">
        <f t="shared" si="146"/>
        <v>-1.118453368170127E-5</v>
      </c>
      <c r="DC738">
        <f t="shared" si="146"/>
        <v>-1.1072811653462202E-5</v>
      </c>
      <c r="DD738">
        <f t="shared" si="146"/>
        <v>-1.0952515203170795E-5</v>
      </c>
      <c r="DE738">
        <f t="shared" si="146"/>
        <v>-1.082350227412254E-5</v>
      </c>
      <c r="DF738">
        <f t="shared" si="146"/>
        <v>-1.0685631427417944E-5</v>
      </c>
      <c r="DG738">
        <f t="shared" si="146"/>
        <v>-1.053876346913693E-5</v>
      </c>
      <c r="DH738">
        <f t="shared" si="146"/>
        <v>-1.0382763116418291E-5</v>
      </c>
      <c r="DI738">
        <f t="shared" si="146"/>
        <v>-1.0217500693123649E-5</v>
      </c>
      <c r="DJ738">
        <f t="shared" si="146"/>
        <v>-1.004285384556189E-5</v>
      </c>
      <c r="DK738">
        <f t="shared" si="146"/>
        <v>-9.8587092685945412E-6</v>
      </c>
      <c r="DL738">
        <f t="shared" si="146"/>
        <v>-9.6649644323360598E-6</v>
      </c>
      <c r="DM738">
        <f t="shared" si="146"/>
        <v>-9.4615292996053876E-6</v>
      </c>
      <c r="DN738">
        <f t="shared" si="146"/>
        <v>-9.2483280242777862E-6</v>
      </c>
      <c r="DO738">
        <f t="shared" si="146"/>
        <v>-9.0253006207279714E-6</v>
      </c>
      <c r="DP738">
        <f t="shared" si="146"/>
        <v>-8.7924045946473189E-6</v>
      </c>
      <c r="DQ738">
        <f t="shared" si="146"/>
        <v>-8.5496165256593186E-6</v>
      </c>
      <c r="DR738">
        <f t="shared" si="146"/>
        <v>-8.2969335923467778E-6</v>
      </c>
      <c r="DS738">
        <f t="shared" si="146"/>
        <v>-8.0343750305421739E-6</v>
      </c>
      <c r="DT738">
        <f t="shared" si="146"/>
        <v>-7.7619835160164438E-6</v>
      </c>
      <c r="DU738">
        <f t="shared" si="146"/>
        <v>-7.4798264630311648E-6</v>
      </c>
      <c r="DV738">
        <f t="shared" si="146"/>
        <v>-7.1879972305923453E-6</v>
      </c>
      <c r="DW738">
        <f t="shared" si="146"/>
        <v>-6.8866162286591749E-6</v>
      </c>
      <c r="DX738">
        <f t="shared" si="146"/>
        <v>-6.575831917016719E-6</v>
      </c>
      <c r="DY738">
        <f t="shared" si="146"/>
        <v>-6.2558216900141861E-6</v>
      </c>
      <c r="DZ738">
        <f t="shared" si="146"/>
        <v>-5.9267926408995932E-6</v>
      </c>
      <c r="EA738">
        <f t="shared" si="146"/>
        <v>-5.5889822000425922E-6</v>
      </c>
      <c r="EB738">
        <f t="shared" si="146"/>
        <v>-5.2426586419295238E-6</v>
      </c>
      <c r="EC738">
        <f t="shared" si="146"/>
        <v>-4.8881214564335866E-6</v>
      </c>
      <c r="ED738">
        <f t="shared" si="146"/>
        <v>-4.5257015805065028E-6</v>
      </c>
      <c r="EE738">
        <f t="shared" si="146"/>
        <v>-4.1557614871031744E-6</v>
      </c>
      <c r="EF738">
        <f t="shared" si="146"/>
        <v>-3.7786951288331848E-6</v>
      </c>
      <c r="EG738">
        <f t="shared" si="146"/>
        <v>-3.3949277345310396E-6</v>
      </c>
      <c r="EH738">
        <f t="shared" si="146"/>
        <v>-3.0049154576454758E-6</v>
      </c>
      <c r="EI738">
        <f t="shared" si="146"/>
        <v>-2.6091448760654764E-6</v>
      </c>
      <c r="EJ738">
        <f t="shared" si="146"/>
        <v>-2.2081323437213462E-6</v>
      </c>
      <c r="EK738">
        <f t="shared" si="146"/>
        <v>-1.8024231950218042E-6</v>
      </c>
      <c r="EL738">
        <f t="shared" si="146"/>
        <v>-1.3925908039072839E-6</v>
      </c>
      <c r="EM738">
        <f t="shared" si="143"/>
        <v>-9.7923550001301795E-7</v>
      </c>
      <c r="EN738">
        <f t="shared" si="143"/>
        <v>-5.629833451396465E-7</v>
      </c>
      <c r="EO738">
        <f t="shared" si="143"/>
        <v>-1.4448477391925583E-7</v>
      </c>
      <c r="EP738">
        <f t="shared" si="137"/>
        <v>2.7558689676021573E-7</v>
      </c>
      <c r="EQ738">
        <f t="shared" si="137"/>
        <v>6.9653708435534247E-7</v>
      </c>
      <c r="ER738">
        <f t="shared" si="137"/>
        <v>1.1176516774430641E-6</v>
      </c>
      <c r="ES738">
        <f t="shared" si="137"/>
        <v>1.5381988862178284E-6</v>
      </c>
      <c r="ET738">
        <f t="shared" si="137"/>
        <v>1.9574311996784055E-6</v>
      </c>
      <c r="EU738">
        <f t="shared" si="137"/>
        <v>2.374587441928505E-6</v>
      </c>
      <c r="EV738">
        <f t="shared" si="137"/>
        <v>2.7888949195047922E-6</v>
      </c>
      <c r="EW738">
        <f t="shared" si="137"/>
        <v>3.1995716511724131E-6</v>
      </c>
      <c r="EX738">
        <f t="shared" ref="EX738:FZ739" si="147">$D$589*(COS($D$593*EX$607))^4-$D$591*(SIN(PI()*$A738/$B$591)*SIN($D$593*EX$607))^2</f>
        <v>3.6058286711948123E-6</v>
      </c>
      <c r="EY738">
        <f t="shared" si="147"/>
        <v>4.0068723966915558E-6</v>
      </c>
      <c r="EZ738">
        <f t="shared" si="147"/>
        <v>4.4019070493497778E-6</v>
      </c>
      <c r="FA738">
        <f t="shared" si="147"/>
        <v>4.7901371214505211E-6</v>
      </c>
      <c r="FB738">
        <f t="shared" si="147"/>
        <v>5.1707698759150495E-6</v>
      </c>
      <c r="FC738">
        <f t="shared" si="147"/>
        <v>5.5430178698668574E-6</v>
      </c>
      <c r="FD738">
        <f t="shared" si="147"/>
        <v>5.9061014910457708E-6</v>
      </c>
      <c r="FE738">
        <f t="shared" si="147"/>
        <v>6.2592514963008565E-6</v>
      </c>
      <c r="FF738">
        <f t="shared" si="147"/>
        <v>6.6017115413293477E-6</v>
      </c>
      <c r="FG738">
        <f t="shared" si="147"/>
        <v>6.9327406908211448E-6</v>
      </c>
      <c r="FH738">
        <f t="shared" si="147"/>
        <v>7.2516158982105538E-6</v>
      </c>
      <c r="FI738">
        <f t="shared" si="147"/>
        <v>7.5576344443312512E-6</v>
      </c>
      <c r="FJ738">
        <f t="shared" si="147"/>
        <v>7.8501163244138984E-6</v>
      </c>
      <c r="FK738">
        <f t="shared" si="147"/>
        <v>8.1284065730603858E-6</v>
      </c>
      <c r="FL738">
        <f t="shared" si="147"/>
        <v>8.3918775170711327E-6</v>
      </c>
      <c r="FM738">
        <f t="shared" si="147"/>
        <v>8.639930946292856E-6</v>
      </c>
      <c r="FN738">
        <f t="shared" si="147"/>
        <v>8.8720001929916009E-6</v>
      </c>
      <c r="FO738">
        <f t="shared" si="147"/>
        <v>9.0875521106376644E-6</v>
      </c>
      <c r="FP738">
        <f t="shared" si="147"/>
        <v>9.2860889434149624E-6</v>
      </c>
      <c r="FQ738">
        <f t="shared" si="147"/>
        <v>9.467150078233384E-6</v>
      </c>
      <c r="FR738">
        <f t="shared" si="147"/>
        <v>9.6303136715286342E-6</v>
      </c>
      <c r="FS738">
        <f t="shared" si="147"/>
        <v>9.7751981436758821E-6</v>
      </c>
      <c r="FT738">
        <f t="shared" si="147"/>
        <v>9.9014635344199243E-6</v>
      </c>
      <c r="FU738">
        <f t="shared" si="147"/>
        <v>1.0008812713331715E-5</v>
      </c>
      <c r="FV738">
        <f t="shared" si="147"/>
        <v>1.0096992439937279E-5</v>
      </c>
      <c r="FW738">
        <f t="shared" si="147"/>
        <v>1.0165794268826284E-5</v>
      </c>
      <c r="FX738">
        <f t="shared" si="147"/>
        <v>1.0215055295730913E-5</v>
      </c>
      <c r="FY738">
        <f t="shared" si="147"/>
        <v>1.0244658741268643E-5</v>
      </c>
      <c r="FZ738">
        <f t="shared" si="147"/>
        <v>1.0254534369760704E-5</v>
      </c>
    </row>
    <row r="739" spans="1:182">
      <c r="A739">
        <f t="shared" si="145"/>
        <v>131</v>
      </c>
      <c r="B739">
        <f t="shared" si="142"/>
        <v>1.0254534369760704E-5</v>
      </c>
      <c r="C739">
        <f t="shared" si="142"/>
        <v>1.0244765363890699E-5</v>
      </c>
      <c r="D739">
        <f t="shared" si="142"/>
        <v>1.0215481656315897E-5</v>
      </c>
      <c r="E739">
        <f t="shared" si="142"/>
        <v>1.0166753093163609E-5</v>
      </c>
      <c r="F739">
        <f t="shared" si="142"/>
        <v>1.0098695805091299E-5</v>
      </c>
      <c r="G739">
        <f t="shared" si="142"/>
        <v>1.0011471789258485E-5</v>
      </c>
      <c r="H739">
        <f t="shared" si="142"/>
        <v>9.9052883266891393E-6</v>
      </c>
      <c r="I739">
        <f t="shared" si="142"/>
        <v>9.7803972376114363E-6</v>
      </c>
      <c r="J739">
        <f t="shared" si="142"/>
        <v>9.6370939780795393E-6</v>
      </c>
      <c r="K739">
        <f t="shared" si="142"/>
        <v>9.4757165818846519E-6</v>
      </c>
      <c r="L739">
        <f t="shared" si="142"/>
        <v>9.296644452445563E-6</v>
      </c>
      <c r="M739">
        <f t="shared" si="142"/>
        <v>9.1002970100299154E-6</v>
      </c>
      <c r="N739">
        <f t="shared" si="142"/>
        <v>8.8871322002929031E-6</v>
      </c>
      <c r="O739">
        <f t="shared" si="142"/>
        <v>8.6576448707273373E-6</v>
      </c>
      <c r="P739">
        <f t="shared" si="142"/>
        <v>8.4123650221945928E-6</v>
      </c>
      <c r="Q739">
        <f t="shared" si="142"/>
        <v>8.1518559432478154E-6</v>
      </c>
      <c r="R739">
        <f t="shared" si="141"/>
        <v>7.876712235463919E-6</v>
      </c>
      <c r="S739">
        <f t="shared" si="141"/>
        <v>7.587557738467152E-6</v>
      </c>
      <c r="T739">
        <f t="shared" si="141"/>
        <v>7.2850433637518785E-6</v>
      </c>
      <c r="U739">
        <f t="shared" ref="U739:CF743" si="148">$D$589*(COS($D$593*U$607))^4-$D$591*(SIN(PI()*$A739/$B$591)*SIN($D$593*U$607))^2</f>
        <v>6.9698448467943441E-6</v>
      </c>
      <c r="V739">
        <f t="shared" si="148"/>
        <v>6.6426604272799466E-6</v>
      </c>
      <c r="W739">
        <f t="shared" si="148"/>
        <v>6.3042084675631135E-6</v>
      </c>
      <c r="X739">
        <f t="shared" si="148"/>
        <v>5.9552250197194202E-6</v>
      </c>
      <c r="Y739">
        <f t="shared" si="148"/>
        <v>5.5964613517432085E-6</v>
      </c>
      <c r="Z739">
        <f t="shared" si="148"/>
        <v>5.2286814435878952E-6</v>
      </c>
      <c r="AA739">
        <f t="shared" si="148"/>
        <v>4.8526594638393497E-6</v>
      </c>
      <c r="AB739">
        <f t="shared" si="148"/>
        <v>4.469177237855332E-6</v>
      </c>
      <c r="AC739">
        <f t="shared" si="148"/>
        <v>4.0790217181954398E-6</v>
      </c>
      <c r="AD739">
        <f t="shared" si="148"/>
        <v>3.6829824681066225E-6</v>
      </c>
      <c r="AE739">
        <f t="shared" si="148"/>
        <v>3.2818491687193653E-6</v>
      </c>
      <c r="AF739">
        <f t="shared" si="148"/>
        <v>2.8764091604497439E-6</v>
      </c>
      <c r="AG739">
        <f t="shared" si="148"/>
        <v>2.46744502889352E-6</v>
      </c>
      <c r="AH739">
        <f t="shared" si="148"/>
        <v>2.0557322452414811E-6</v>
      </c>
      <c r="AI739">
        <f t="shared" si="148"/>
        <v>1.6420368709411856E-6</v>
      </c>
      <c r="AJ739">
        <f t="shared" si="148"/>
        <v>1.2271133359814328E-6</v>
      </c>
      <c r="AK739">
        <f t="shared" si="148"/>
        <v>8.1170229978318209E-7</v>
      </c>
      <c r="AL739">
        <f t="shared" si="148"/>
        <v>3.965286032464934E-7</v>
      </c>
      <c r="AM739">
        <f t="shared" si="148"/>
        <v>-1.770067997015372E-8</v>
      </c>
      <c r="AN739">
        <f t="shared" si="148"/>
        <v>-4.3029808537247816E-7</v>
      </c>
      <c r="AO739">
        <f t="shared" si="148"/>
        <v>-8.4059748573410962E-7</v>
      </c>
      <c r="AP739">
        <f t="shared" si="148"/>
        <v>-1.2479556989373641E-6</v>
      </c>
      <c r="AQ739">
        <f t="shared" si="148"/>
        <v>-1.6517539697128509E-6</v>
      </c>
      <c r="AR739">
        <f t="shared" si="148"/>
        <v>-2.0513993200714587E-6</v>
      </c>
      <c r="AS739">
        <f t="shared" si="148"/>
        <v>-2.4463257638769977E-6</v>
      </c>
      <c r="AT739">
        <f t="shared" si="148"/>
        <v>-2.8359953816821331E-6</v>
      </c>
      <c r="AU739">
        <f t="shared" si="148"/>
        <v>-3.2198992526411312E-6</v>
      </c>
      <c r="AV739">
        <f t="shared" si="148"/>
        <v>-3.5975582410167227E-6</v>
      </c>
      <c r="AW739">
        <f t="shared" si="148"/>
        <v>-3.968523635511843E-6</v>
      </c>
      <c r="AX739">
        <f t="shared" si="148"/>
        <v>-4.3323776403765794E-6</v>
      </c>
      <c r="AY739">
        <f t="shared" si="148"/>
        <v>-4.6887337179627316E-6</v>
      </c>
      <c r="AZ739">
        <f t="shared" si="148"/>
        <v>-5.0372367831196289E-6</v>
      </c>
      <c r="BA739">
        <f t="shared" si="148"/>
        <v>-5.3775632505416863E-6</v>
      </c>
      <c r="BB739">
        <f t="shared" si="148"/>
        <v>-5.7094209368869541E-6</v>
      </c>
      <c r="BC739">
        <f t="shared" si="148"/>
        <v>-6.0325488201834876E-6</v>
      </c>
      <c r="BD739">
        <f t="shared" si="148"/>
        <v>-6.3467166597231858E-6</v>
      </c>
      <c r="BE739">
        <f t="shared" si="148"/>
        <v>-6.6517244803072138E-6</v>
      </c>
      <c r="BF739">
        <f t="shared" si="148"/>
        <v>-6.9474019253509061E-6</v>
      </c>
      <c r="BG739">
        <f t="shared" si="148"/>
        <v>-7.2336074839747103E-6</v>
      </c>
      <c r="BH739">
        <f t="shared" si="148"/>
        <v>-7.5102275977997081E-6</v>
      </c>
      <c r="BI739">
        <f t="shared" si="148"/>
        <v>-7.777175653727373E-6</v>
      </c>
      <c r="BJ739">
        <f t="shared" si="148"/>
        <v>-8.0343908695119191E-6</v>
      </c>
      <c r="BK739">
        <f t="shared" si="148"/>
        <v>-8.2818370794264612E-6</v>
      </c>
      <c r="BL739">
        <f t="shared" si="148"/>
        <v>-8.5195014277793225E-6</v>
      </c>
      <c r="BM739">
        <f t="shared" si="148"/>
        <v>-8.747392978452042E-6</v>
      </c>
      <c r="BN739">
        <f t="shared" si="148"/>
        <v>-8.9655412490035372E-6</v>
      </c>
      <c r="BO739">
        <f t="shared" si="148"/>
        <v>-9.1739946782144045E-6</v>
      </c>
      <c r="BP739">
        <f t="shared" si="148"/>
        <v>-9.3728190362290948E-6</v>
      </c>
      <c r="BQ739">
        <f t="shared" si="148"/>
        <v>-9.5620957866910866E-6</v>
      </c>
      <c r="BR739">
        <f t="shared" si="148"/>
        <v>-9.741920410455724E-6</v>
      </c>
      <c r="BS739">
        <f t="shared" si="148"/>
        <v>-9.9124007006061009E-6</v>
      </c>
      <c r="BT739">
        <f t="shared" si="148"/>
        <v>-1.0073655038589073E-5</v>
      </c>
      <c r="BU739">
        <f t="shared" si="148"/>
        <v>-1.0225810661330323E-5</v>
      </c>
      <c r="BV739">
        <f t="shared" si="148"/>
        <v>-1.0369001929179459E-5</v>
      </c>
      <c r="BW739">
        <f t="shared" si="148"/>
        <v>-1.0503368604478633E-5</v>
      </c>
      <c r="BX739">
        <f t="shared" si="148"/>
        <v>-1.0629054150441011E-5</v>
      </c>
      <c r="BY739">
        <f t="shared" si="148"/>
        <v>-1.0746204059869815E-5</v>
      </c>
      <c r="BZ739">
        <f t="shared" si="148"/>
        <v>-1.0854964223044926E-5</v>
      </c>
      <c r="CA739">
        <f t="shared" si="148"/>
        <v>-1.0955479343853294E-5</v>
      </c>
      <c r="CB739">
        <f t="shared" si="148"/>
        <v>-1.1047891412943558E-5</v>
      </c>
      <c r="CC739">
        <f t="shared" si="148"/>
        <v>-1.1132338246344632E-5</v>
      </c>
      <c r="CD739">
        <f t="shared" si="148"/>
        <v>-1.1208952097605717E-5</v>
      </c>
      <c r="CE739">
        <f t="shared" si="148"/>
        <v>-1.1277858351092142E-5</v>
      </c>
      <c r="CF739">
        <f t="shared" si="148"/>
        <v>-1.133917430361008E-5</v>
      </c>
      <c r="CG739">
        <f t="shared" ref="CG739:EL743" si="149">$D$589*(COS($D$593*CG$607))^4-$D$591*(SIN(PI()*$A739/$B$591)*SIN($D$593*CG$607))^2</f>
        <v>-1.1393008041036191E-5</v>
      </c>
      <c r="CH739">
        <f t="shared" si="149"/>
        <v>-1.1439457416097527E-5</v>
      </c>
      <c r="CI739">
        <f t="shared" si="149"/>
        <v>-1.1478609132885671E-5</v>
      </c>
      <c r="CJ739">
        <f t="shared" si="149"/>
        <v>-1.1510537943099903E-5</v>
      </c>
      <c r="CK739">
        <f t="shared" si="149"/>
        <v>-1.1535305958399758E-5</v>
      </c>
      <c r="CL739">
        <f t="shared" si="149"/>
        <v>-1.1552962082611239E-5</v>
      </c>
      <c r="CM739">
        <f t="shared" si="149"/>
        <v>-1.1563541566876025E-5</v>
      </c>
      <c r="CN739">
        <f t="shared" si="149"/>
        <v>-1.1567065690162621E-5</v>
      </c>
      <c r="CO739">
        <f t="shared" si="149"/>
        <v>-1.1563541566876025E-5</v>
      </c>
      <c r="CP739">
        <f t="shared" si="149"/>
        <v>-1.1552962082611239E-5</v>
      </c>
      <c r="CQ739">
        <f t="shared" si="149"/>
        <v>-1.1535305958399758E-5</v>
      </c>
      <c r="CR739">
        <f t="shared" si="149"/>
        <v>-1.1510537943099903E-5</v>
      </c>
      <c r="CS739">
        <f t="shared" si="149"/>
        <v>-1.1478609132885671E-5</v>
      </c>
      <c r="CT739">
        <f t="shared" si="149"/>
        <v>-1.1439457416097527E-5</v>
      </c>
      <c r="CU739">
        <f t="shared" si="149"/>
        <v>-1.1393008041036194E-5</v>
      </c>
      <c r="CV739">
        <f t="shared" si="149"/>
        <v>-1.133917430361008E-5</v>
      </c>
      <c r="CW739">
        <f t="shared" si="149"/>
        <v>-1.1277858351092142E-5</v>
      </c>
      <c r="CX739">
        <f t="shared" si="149"/>
        <v>-1.1208952097605717E-5</v>
      </c>
      <c r="CY739">
        <f t="shared" si="149"/>
        <v>-1.1132338246344632E-5</v>
      </c>
      <c r="CZ739">
        <f t="shared" si="149"/>
        <v>-1.1047891412943563E-5</v>
      </c>
      <c r="DA739">
        <f t="shared" si="149"/>
        <v>-1.0955479343853294E-5</v>
      </c>
      <c r="DB739">
        <f t="shared" si="149"/>
        <v>-1.0854964223044926E-5</v>
      </c>
      <c r="DC739">
        <f t="shared" si="149"/>
        <v>-1.0746204059869815E-5</v>
      </c>
      <c r="DD739">
        <f t="shared" si="149"/>
        <v>-1.0629054150441011E-5</v>
      </c>
      <c r="DE739">
        <f t="shared" si="149"/>
        <v>-1.0503368604478638E-5</v>
      </c>
      <c r="DF739">
        <f t="shared" si="149"/>
        <v>-1.0369001929179464E-5</v>
      </c>
      <c r="DG739">
        <f t="shared" si="149"/>
        <v>-1.0225810661330323E-5</v>
      </c>
      <c r="DH739">
        <f t="shared" si="149"/>
        <v>-1.0073655038589075E-5</v>
      </c>
      <c r="DI739">
        <f t="shared" si="149"/>
        <v>-9.9124007006061009E-6</v>
      </c>
      <c r="DJ739">
        <f t="shared" si="149"/>
        <v>-9.741920410455724E-6</v>
      </c>
      <c r="DK739">
        <f t="shared" si="149"/>
        <v>-9.5620957866910866E-6</v>
      </c>
      <c r="DL739">
        <f t="shared" si="149"/>
        <v>-9.3728190362290948E-6</v>
      </c>
      <c r="DM739">
        <f t="shared" si="149"/>
        <v>-9.1739946782144079E-6</v>
      </c>
      <c r="DN739">
        <f t="shared" si="149"/>
        <v>-8.9655412490035355E-6</v>
      </c>
      <c r="DO739">
        <f t="shared" si="149"/>
        <v>-8.747392978452042E-6</v>
      </c>
      <c r="DP739">
        <f t="shared" si="149"/>
        <v>-8.5195014277793225E-6</v>
      </c>
      <c r="DQ739">
        <f t="shared" si="149"/>
        <v>-8.2818370794264629E-6</v>
      </c>
      <c r="DR739">
        <f t="shared" si="149"/>
        <v>-8.0343908695119242E-6</v>
      </c>
      <c r="DS739">
        <f t="shared" si="149"/>
        <v>-7.777175653727373E-6</v>
      </c>
      <c r="DT739">
        <f t="shared" si="149"/>
        <v>-7.5102275977997123E-6</v>
      </c>
      <c r="DU739">
        <f t="shared" si="149"/>
        <v>-7.2336074839747086E-6</v>
      </c>
      <c r="DV739">
        <f t="shared" si="149"/>
        <v>-6.947401925350907E-6</v>
      </c>
      <c r="DW739">
        <f t="shared" si="149"/>
        <v>-6.6517244803072138E-6</v>
      </c>
      <c r="DX739">
        <f t="shared" si="149"/>
        <v>-6.3467166597231867E-6</v>
      </c>
      <c r="DY739">
        <f t="shared" si="149"/>
        <v>-6.0325488201834876E-6</v>
      </c>
      <c r="DZ739">
        <f t="shared" si="149"/>
        <v>-5.7094209368869541E-6</v>
      </c>
      <c r="EA739">
        <f t="shared" si="149"/>
        <v>-5.3775632505416914E-6</v>
      </c>
      <c r="EB739">
        <f t="shared" si="149"/>
        <v>-5.0372367831196289E-6</v>
      </c>
      <c r="EC739">
        <f t="shared" si="149"/>
        <v>-4.688733717962735E-6</v>
      </c>
      <c r="ED739">
        <f t="shared" si="149"/>
        <v>-4.3323776403765794E-6</v>
      </c>
      <c r="EE739">
        <f t="shared" si="149"/>
        <v>-3.9685236355118447E-6</v>
      </c>
      <c r="EF739">
        <f t="shared" si="149"/>
        <v>-3.597558241016721E-6</v>
      </c>
      <c r="EG739">
        <f t="shared" si="149"/>
        <v>-3.2198992526411371E-6</v>
      </c>
      <c r="EH739">
        <f t="shared" si="149"/>
        <v>-2.8359953816821306E-6</v>
      </c>
      <c r="EI739">
        <f t="shared" si="149"/>
        <v>-2.4463257638769994E-6</v>
      </c>
      <c r="EJ739">
        <f t="shared" si="149"/>
        <v>-2.0513993200714646E-6</v>
      </c>
      <c r="EK739">
        <f t="shared" si="149"/>
        <v>-1.6517539697128509E-6</v>
      </c>
      <c r="EL739">
        <f t="shared" si="149"/>
        <v>-1.2479556989373705E-6</v>
      </c>
      <c r="EM739">
        <f t="shared" si="143"/>
        <v>-8.4059748573410962E-7</v>
      </c>
      <c r="EN739">
        <f t="shared" si="143"/>
        <v>-4.3029808537247985E-7</v>
      </c>
      <c r="EO739">
        <f t="shared" si="143"/>
        <v>-1.7700679970148638E-8</v>
      </c>
      <c r="EP739">
        <f t="shared" si="137"/>
        <v>3.9652860324649001E-7</v>
      </c>
      <c r="EQ739">
        <f t="shared" si="137"/>
        <v>8.1170229978318717E-7</v>
      </c>
      <c r="ER739">
        <f t="shared" si="137"/>
        <v>1.2271133359814328E-6</v>
      </c>
      <c r="ES739">
        <f t="shared" si="137"/>
        <v>1.6420368709411801E-6</v>
      </c>
      <c r="ET739">
        <f t="shared" si="137"/>
        <v>2.0557322452414811E-6</v>
      </c>
      <c r="EU739">
        <f t="shared" si="137"/>
        <v>2.4674450288935145E-6</v>
      </c>
      <c r="EV739">
        <f t="shared" si="137"/>
        <v>2.8764091604497439E-6</v>
      </c>
      <c r="EW739">
        <f t="shared" si="137"/>
        <v>3.2818491687193645E-6</v>
      </c>
      <c r="EX739">
        <f t="shared" si="147"/>
        <v>3.6829824681066242E-6</v>
      </c>
      <c r="EY739">
        <f t="shared" si="147"/>
        <v>4.0790217181954338E-6</v>
      </c>
      <c r="EZ739">
        <f t="shared" si="147"/>
        <v>4.4691772378553328E-6</v>
      </c>
      <c r="FA739">
        <f t="shared" si="147"/>
        <v>4.8526594638393497E-6</v>
      </c>
      <c r="FB739">
        <f t="shared" si="147"/>
        <v>5.228681443587891E-6</v>
      </c>
      <c r="FC739">
        <f t="shared" si="147"/>
        <v>5.5964613517432085E-6</v>
      </c>
      <c r="FD739">
        <f t="shared" si="147"/>
        <v>5.9552250197194143E-6</v>
      </c>
      <c r="FE739">
        <f t="shared" si="147"/>
        <v>6.3042084675631143E-6</v>
      </c>
      <c r="FF739">
        <f t="shared" si="147"/>
        <v>6.6426604272799406E-6</v>
      </c>
      <c r="FG739">
        <f t="shared" si="147"/>
        <v>6.969844846794345E-6</v>
      </c>
      <c r="FH739">
        <f t="shared" si="147"/>
        <v>7.2850433637518785E-6</v>
      </c>
      <c r="FI739">
        <f t="shared" si="147"/>
        <v>7.5875577384671546E-6</v>
      </c>
      <c r="FJ739">
        <f t="shared" si="147"/>
        <v>7.876712235463919E-6</v>
      </c>
      <c r="FK739">
        <f t="shared" si="147"/>
        <v>8.1518559432478086E-6</v>
      </c>
      <c r="FL739">
        <f t="shared" si="147"/>
        <v>8.4123650221945928E-6</v>
      </c>
      <c r="FM739">
        <f t="shared" si="147"/>
        <v>8.6576448707273322E-6</v>
      </c>
      <c r="FN739">
        <f t="shared" si="147"/>
        <v>8.8871322002929031E-6</v>
      </c>
      <c r="FO739">
        <f t="shared" si="147"/>
        <v>9.1002970100299137E-6</v>
      </c>
      <c r="FP739">
        <f t="shared" si="147"/>
        <v>9.296644452445563E-6</v>
      </c>
      <c r="FQ739">
        <f t="shared" si="147"/>
        <v>9.4757165818846451E-6</v>
      </c>
      <c r="FR739">
        <f t="shared" si="147"/>
        <v>9.6370939780795393E-6</v>
      </c>
      <c r="FS739">
        <f t="shared" si="147"/>
        <v>9.7803972376114363E-6</v>
      </c>
      <c r="FT739">
        <f t="shared" si="147"/>
        <v>9.9052883266891393E-6</v>
      </c>
      <c r="FU739">
        <f t="shared" si="147"/>
        <v>1.0011471789258485E-5</v>
      </c>
      <c r="FV739">
        <f t="shared" si="147"/>
        <v>1.0098695805091299E-5</v>
      </c>
      <c r="FW739">
        <f t="shared" si="147"/>
        <v>1.0166753093163609E-5</v>
      </c>
      <c r="FX739">
        <f t="shared" si="147"/>
        <v>1.0215481656315897E-5</v>
      </c>
      <c r="FY739">
        <f t="shared" si="147"/>
        <v>1.0244765363890699E-5</v>
      </c>
      <c r="FZ739">
        <f t="shared" si="147"/>
        <v>1.0254534369760704E-5</v>
      </c>
    </row>
    <row r="740" spans="1:182">
      <c r="A740">
        <f t="shared" si="145"/>
        <v>132</v>
      </c>
      <c r="B740">
        <f t="shared" si="142"/>
        <v>1.0254534369760704E-5</v>
      </c>
      <c r="C740">
        <f t="shared" si="142"/>
        <v>1.024487251092165E-5</v>
      </c>
      <c r="D740">
        <f t="shared" si="142"/>
        <v>1.0215910113897548E-5</v>
      </c>
      <c r="E740">
        <f t="shared" si="142"/>
        <v>1.0167716633348298E-5</v>
      </c>
      <c r="F740">
        <f t="shared" si="142"/>
        <v>1.0100407548015636E-5</v>
      </c>
      <c r="G740">
        <f t="shared" si="142"/>
        <v>1.0014143943489289E-5</v>
      </c>
      <c r="H740">
        <f t="shared" si="142"/>
        <v>9.9091319306799982E-6</v>
      </c>
      <c r="I740">
        <f t="shared" si="142"/>
        <v>9.78562190258485E-6</v>
      </c>
      <c r="J740">
        <f t="shared" si="142"/>
        <v>9.6439076326479377E-6</v>
      </c>
      <c r="K740">
        <f t="shared" si="142"/>
        <v>9.4843252187214067E-6</v>
      </c>
      <c r="L740">
        <f t="shared" si="142"/>
        <v>9.307251877314652E-6</v>
      </c>
      <c r="M740">
        <f t="shared" si="142"/>
        <v>9.113104593479984E-6</v>
      </c>
      <c r="N740">
        <f t="shared" si="142"/>
        <v>8.9023386323182775E-6</v>
      </c>
      <c r="O740">
        <f t="shared" si="142"/>
        <v>8.6754459186948668E-6</v>
      </c>
      <c r="P740">
        <f t="shared" si="142"/>
        <v>8.4329532923312737E-6</v>
      </c>
      <c r="Q740">
        <f t="shared" si="142"/>
        <v>8.1754206459797646E-6</v>
      </c>
      <c r="R740">
        <f t="shared" ref="R740:CA744" si="150">$D$589*(COS($D$593*R$607))^4-$D$591*(SIN(PI()*$A740/$B$591)*SIN($D$593*R$607))^2</f>
        <v>7.9034389548926288E-6</v>
      </c>
      <c r="S740">
        <f t="shared" si="150"/>
        <v>7.6176282062638319E-6</v>
      </c>
      <c r="T740">
        <f t="shared" si="150"/>
        <v>7.3186352377454215E-6</v>
      </c>
      <c r="U740">
        <f t="shared" si="150"/>
        <v>7.0071314945226222E-6</v>
      </c>
      <c r="V740">
        <f t="shared" si="150"/>
        <v>6.6838107147681725E-6</v>
      </c>
      <c r="W740">
        <f t="shared" si="150"/>
        <v>6.3493865535866003E-6</v>
      </c>
      <c r="X740">
        <f t="shared" si="150"/>
        <v>6.0045901558014008E-6</v>
      </c>
      <c r="Y740">
        <f t="shared" si="150"/>
        <v>5.6501676881313861E-6</v>
      </c>
      <c r="Z740">
        <f t="shared" si="150"/>
        <v>5.2868778414461082E-6</v>
      </c>
      <c r="AA740">
        <f t="shared" si="150"/>
        <v>4.9154893138831787E-6</v>
      </c>
      <c r="AB740">
        <f t="shared" si="150"/>
        <v>4.5367782856525968E-6</v>
      </c>
      <c r="AC740">
        <f t="shared" si="150"/>
        <v>4.1515258963444433E-6</v>
      </c>
      <c r="AD740">
        <f t="shared" si="150"/>
        <v>3.7605157354966059E-6</v>
      </c>
      <c r="AE740">
        <f t="shared" si="150"/>
        <v>3.3645313570689996E-6</v>
      </c>
      <c r="AF740">
        <f t="shared" si="150"/>
        <v>2.9643538283106415E-6</v>
      </c>
      <c r="AG740">
        <f t="shared" si="150"/>
        <v>2.5607593232966314E-6</v>
      </c>
      <c r="AH740">
        <f t="shared" si="150"/>
        <v>2.1545167711549429E-6</v>
      </c>
      <c r="AI740">
        <f t="shared" si="150"/>
        <v>1.746385568698665E-6</v>
      </c>
      <c r="AJ740">
        <f t="shared" si="150"/>
        <v>1.337113366830298E-6</v>
      </c>
      <c r="AK740">
        <f t="shared" si="150"/>
        <v>9.2743393969195242E-7</v>
      </c>
      <c r="AL740">
        <f t="shared" si="150"/>
        <v>5.1806514510093271E-7</v>
      </c>
      <c r="AM740">
        <f t="shared" si="150"/>
        <v>1.0970698433687762E-7</v>
      </c>
      <c r="AN740">
        <f t="shared" si="150"/>
        <v>-2.9696023116426692E-7</v>
      </c>
      <c r="AO740">
        <f t="shared" si="150"/>
        <v>-7.0127759919904482E-7</v>
      </c>
      <c r="AP740">
        <f t="shared" si="150"/>
        <v>-1.1026092258347067E-6</v>
      </c>
      <c r="AQ740">
        <f t="shared" si="150"/>
        <v>-1.5003436982692643E-6</v>
      </c>
      <c r="AR740">
        <f t="shared" si="150"/>
        <v>-1.8938954263178321E-6</v>
      </c>
      <c r="AS740">
        <f t="shared" si="150"/>
        <v>-2.2827058479843513E-6</v>
      </c>
      <c r="AT740">
        <f t="shared" si="150"/>
        <v>-2.6662444952523651E-6</v>
      </c>
      <c r="AU740">
        <f t="shared" si="150"/>
        <v>-3.0440099169193386E-6</v>
      </c>
      <c r="AV740">
        <f t="shared" si="150"/>
        <v>-3.415530456002902E-6</v>
      </c>
      <c r="AW740">
        <f t="shared" si="150"/>
        <v>-3.7803648799608988E-6</v>
      </c>
      <c r="AX740">
        <f t="shared" si="150"/>
        <v>-4.1381028626866166E-6</v>
      </c>
      <c r="AY740">
        <f t="shared" si="150"/>
        <v>-4.488365317962727E-6</v>
      </c>
      <c r="AZ740">
        <f t="shared" si="150"/>
        <v>-4.8308045847786953E-6</v>
      </c>
      <c r="BA740">
        <f t="shared" si="150"/>
        <v>-5.1651044656331634E-6</v>
      </c>
      <c r="BB740">
        <f t="shared" si="150"/>
        <v>-5.490980119651575E-6</v>
      </c>
      <c r="BC740">
        <f t="shared" si="150"/>
        <v>-5.8081778130469295E-6</v>
      </c>
      <c r="BD740">
        <f t="shared" si="150"/>
        <v>-6.1164745301340357E-6</v>
      </c>
      <c r="BE740">
        <f t="shared" si="150"/>
        <v>-6.415677448772393E-6</v>
      </c>
      <c r="BF740">
        <f t="shared" si="150"/>
        <v>-6.7056232847561819E-6</v>
      </c>
      <c r="BG740">
        <f t="shared" si="150"/>
        <v>-6.9861775102885994E-6</v>
      </c>
      <c r="BH740">
        <f t="shared" si="150"/>
        <v>-7.2572334522695805E-6</v>
      </c>
      <c r="BI740">
        <f t="shared" si="150"/>
        <v>-7.5187112766868958E-6</v>
      </c>
      <c r="BJ740">
        <f t="shared" si="150"/>
        <v>-7.7705568659292251E-6</v>
      </c>
      <c r="BK740">
        <f t="shared" si="150"/>
        <v>-8.012740596332506E-6</v>
      </c>
      <c r="BL740">
        <f t="shared" si="150"/>
        <v>-8.2452560237257165E-6</v>
      </c>
      <c r="BM740">
        <f t="shared" si="150"/>
        <v>-8.4681184851574553E-6</v>
      </c>
      <c r="BN740">
        <f t="shared" si="150"/>
        <v>-8.6813636253572134E-6</v>
      </c>
      <c r="BO740">
        <f t="shared" si="150"/>
        <v>-8.8850458568146432E-6</v>
      </c>
      <c r="BP740">
        <f t="shared" si="150"/>
        <v>-9.0792367626437183E-6</v>
      </c>
      <c r="BQ740">
        <f t="shared" si="150"/>
        <v>-9.2640234516356747E-6</v>
      </c>
      <c r="BR740">
        <f t="shared" si="150"/>
        <v>-9.4395068750941152E-6</v>
      </c>
      <c r="BS740">
        <f t="shared" si="150"/>
        <v>-9.6058001151859967E-6</v>
      </c>
      <c r="BT740">
        <f t="shared" si="150"/>
        <v>-9.7630266546337101E-6</v>
      </c>
      <c r="BU740">
        <f t="shared" si="150"/>
        <v>-9.9113186376150103E-6</v>
      </c>
      <c r="BV740">
        <f t="shared" si="150"/>
        <v>-1.0050815131729412E-5</v>
      </c>
      <c r="BW740">
        <f t="shared" si="150"/>
        <v>-1.0181660400831722E-5</v>
      </c>
      <c r="BX740">
        <f t="shared" si="150"/>
        <v>-1.0304002198426125E-5</v>
      </c>
      <c r="BY740">
        <f t="shared" si="150"/>
        <v>-1.0417990091158177E-5</v>
      </c>
      <c r="BZ740">
        <f t="shared" si="150"/>
        <v>-1.0523773821738014E-5</v>
      </c>
      <c r="CA740">
        <f t="shared" si="148"/>
        <v>-1.0621501720377236E-5</v>
      </c>
      <c r="CB740">
        <f t="shared" si="148"/>
        <v>-1.0711319173525344E-5</v>
      </c>
      <c r="CC740">
        <f t="shared" si="148"/>
        <v>-1.0793367158351111E-5</v>
      </c>
      <c r="CD740">
        <f t="shared" si="148"/>
        <v>-1.0867780851031219E-5</v>
      </c>
      <c r="CE740">
        <f t="shared" si="148"/>
        <v>-1.0934688316485308E-5</v>
      </c>
      <c r="CF740">
        <f t="shared" si="148"/>
        <v>-1.099420928673489E-5</v>
      </c>
      <c r="CG740">
        <f t="shared" si="149"/>
        <v>-1.1046454034566013E-5</v>
      </c>
      <c r="CH740">
        <f t="shared" si="149"/>
        <v>-1.1091522348644798E-5</v>
      </c>
      <c r="CI740">
        <f t="shared" si="149"/>
        <v>-1.1129502615672889E-5</v>
      </c>
      <c r="CJ740">
        <f t="shared" si="149"/>
        <v>-1.1160471014580652E-5</v>
      </c>
      <c r="CK740">
        <f t="shared" si="149"/>
        <v>-1.1184490827140858E-5</v>
      </c>
      <c r="CL740">
        <f t="shared" si="149"/>
        <v>-1.1201611868749303E-5</v>
      </c>
      <c r="CM740">
        <f t="shared" si="149"/>
        <v>-1.1211870042463386E-5</v>
      </c>
      <c r="CN740">
        <f t="shared" si="149"/>
        <v>-1.1215287018719032E-5</v>
      </c>
      <c r="CO740">
        <f t="shared" si="149"/>
        <v>-1.1211870042463386E-5</v>
      </c>
      <c r="CP740">
        <f t="shared" si="149"/>
        <v>-1.1201611868749303E-5</v>
      </c>
      <c r="CQ740">
        <f t="shared" si="149"/>
        <v>-1.1184490827140858E-5</v>
      </c>
      <c r="CR740">
        <f t="shared" si="149"/>
        <v>-1.1160471014580652E-5</v>
      </c>
      <c r="CS740">
        <f t="shared" si="149"/>
        <v>-1.1129502615672889E-5</v>
      </c>
      <c r="CT740">
        <f t="shared" si="149"/>
        <v>-1.1091522348644798E-5</v>
      </c>
      <c r="CU740">
        <f t="shared" si="149"/>
        <v>-1.1046454034566018E-5</v>
      </c>
      <c r="CV740">
        <f t="shared" si="149"/>
        <v>-1.099420928673489E-5</v>
      </c>
      <c r="CW740">
        <f t="shared" si="149"/>
        <v>-1.0934688316485308E-5</v>
      </c>
      <c r="CX740">
        <f t="shared" si="149"/>
        <v>-1.0867780851031219E-5</v>
      </c>
      <c r="CY740">
        <f t="shared" si="149"/>
        <v>-1.0793367158351111E-5</v>
      </c>
      <c r="CZ740">
        <f t="shared" si="149"/>
        <v>-1.0711319173525347E-5</v>
      </c>
      <c r="DA740">
        <f t="shared" si="149"/>
        <v>-1.0621501720377236E-5</v>
      </c>
      <c r="DB740">
        <f t="shared" si="149"/>
        <v>-1.0523773821738014E-5</v>
      </c>
      <c r="DC740">
        <f t="shared" si="149"/>
        <v>-1.0417990091158177E-5</v>
      </c>
      <c r="DD740">
        <f t="shared" si="149"/>
        <v>-1.0304002198426125E-5</v>
      </c>
      <c r="DE740">
        <f t="shared" si="149"/>
        <v>-1.0181660400831725E-5</v>
      </c>
      <c r="DF740">
        <f t="shared" si="149"/>
        <v>-1.0050815131729415E-5</v>
      </c>
      <c r="DG740">
        <f t="shared" si="149"/>
        <v>-9.9113186376150137E-6</v>
      </c>
      <c r="DH740">
        <f t="shared" si="149"/>
        <v>-9.7630266546337101E-6</v>
      </c>
      <c r="DI740">
        <f t="shared" si="149"/>
        <v>-9.6058001151859984E-6</v>
      </c>
      <c r="DJ740">
        <f t="shared" si="149"/>
        <v>-9.4395068750941152E-6</v>
      </c>
      <c r="DK740">
        <f t="shared" si="149"/>
        <v>-9.2640234516356747E-6</v>
      </c>
      <c r="DL740">
        <f t="shared" si="149"/>
        <v>-9.0792367626437183E-6</v>
      </c>
      <c r="DM740">
        <f t="shared" si="149"/>
        <v>-8.8850458568146466E-6</v>
      </c>
      <c r="DN740">
        <f t="shared" si="149"/>
        <v>-8.68136362535721E-6</v>
      </c>
      <c r="DO740">
        <f t="shared" si="149"/>
        <v>-8.4681184851574587E-6</v>
      </c>
      <c r="DP740">
        <f t="shared" si="149"/>
        <v>-8.2452560237257165E-6</v>
      </c>
      <c r="DQ740">
        <f t="shared" si="149"/>
        <v>-8.0127405963325094E-6</v>
      </c>
      <c r="DR740">
        <f t="shared" si="149"/>
        <v>-7.7705568659292302E-6</v>
      </c>
      <c r="DS740">
        <f t="shared" si="149"/>
        <v>-7.518711276686895E-6</v>
      </c>
      <c r="DT740">
        <f t="shared" si="149"/>
        <v>-7.2572334522695847E-6</v>
      </c>
      <c r="DU740">
        <f t="shared" si="149"/>
        <v>-6.9861775102885961E-6</v>
      </c>
      <c r="DV740">
        <f t="shared" si="149"/>
        <v>-6.7056232847561827E-6</v>
      </c>
      <c r="DW740">
        <f t="shared" si="149"/>
        <v>-6.415677448772393E-6</v>
      </c>
      <c r="DX740">
        <f t="shared" si="149"/>
        <v>-6.1164745301340366E-6</v>
      </c>
      <c r="DY740">
        <f t="shared" si="149"/>
        <v>-5.8081778130469278E-6</v>
      </c>
      <c r="DZ740">
        <f t="shared" si="149"/>
        <v>-5.490980119651575E-6</v>
      </c>
      <c r="EA740">
        <f t="shared" si="149"/>
        <v>-5.1651044656331659E-6</v>
      </c>
      <c r="EB740">
        <f t="shared" si="149"/>
        <v>-4.8308045847786953E-6</v>
      </c>
      <c r="EC740">
        <f t="shared" si="149"/>
        <v>-4.4883653179627304E-6</v>
      </c>
      <c r="ED740">
        <f t="shared" si="149"/>
        <v>-4.1381028626866166E-6</v>
      </c>
      <c r="EE740">
        <f t="shared" si="149"/>
        <v>-3.7803648799609021E-6</v>
      </c>
      <c r="EF740">
        <f t="shared" si="149"/>
        <v>-3.4155304560029003E-6</v>
      </c>
      <c r="EG740">
        <f t="shared" si="149"/>
        <v>-3.0440099169193412E-6</v>
      </c>
      <c r="EH740">
        <f t="shared" si="149"/>
        <v>-2.6662444952523651E-6</v>
      </c>
      <c r="EI740">
        <f t="shared" si="149"/>
        <v>-2.2827058479843538E-6</v>
      </c>
      <c r="EJ740">
        <f t="shared" si="149"/>
        <v>-1.8938954263178363E-6</v>
      </c>
      <c r="EK740">
        <f t="shared" si="149"/>
        <v>-1.5003436982692643E-6</v>
      </c>
      <c r="EL740">
        <f t="shared" si="149"/>
        <v>-1.1026092258347122E-6</v>
      </c>
      <c r="EM740">
        <f t="shared" si="143"/>
        <v>-7.0127759919904482E-7</v>
      </c>
      <c r="EN740">
        <f t="shared" si="143"/>
        <v>-2.9696023116426777E-7</v>
      </c>
      <c r="EO740">
        <f t="shared" si="143"/>
        <v>1.097069843368827E-7</v>
      </c>
      <c r="EP740">
        <f t="shared" si="137"/>
        <v>5.1806514510093017E-7</v>
      </c>
      <c r="EQ740">
        <f t="shared" si="137"/>
        <v>9.274339396919575E-7</v>
      </c>
      <c r="ER740">
        <f t="shared" si="137"/>
        <v>1.337113366830298E-6</v>
      </c>
      <c r="ES740">
        <f t="shared" si="137"/>
        <v>1.7463855686986587E-6</v>
      </c>
      <c r="ET740">
        <f t="shared" si="137"/>
        <v>2.1545167711549429E-6</v>
      </c>
      <c r="EU740">
        <f t="shared" si="137"/>
        <v>2.5607593232966259E-6</v>
      </c>
      <c r="EV740">
        <f t="shared" si="137"/>
        <v>2.9643538283106415E-6</v>
      </c>
      <c r="EW740">
        <f t="shared" ref="EW740:FZ752" si="151">$D$589*(COS($D$593*EW$607))^4-$D$591*(SIN(PI()*$A740/$B$591)*SIN($D$593*EW$607))^2</f>
        <v>3.3645313570689987E-6</v>
      </c>
      <c r="EX740">
        <f t="shared" si="151"/>
        <v>3.7605157354966076E-6</v>
      </c>
      <c r="EY740">
        <f t="shared" si="151"/>
        <v>4.1515258963444382E-6</v>
      </c>
      <c r="EZ740">
        <f t="shared" si="151"/>
        <v>4.5367782856525985E-6</v>
      </c>
      <c r="FA740">
        <f t="shared" si="151"/>
        <v>4.9154893138831787E-6</v>
      </c>
      <c r="FB740">
        <f t="shared" si="151"/>
        <v>5.2868778414461049E-6</v>
      </c>
      <c r="FC740">
        <f t="shared" si="151"/>
        <v>5.6501676881313861E-6</v>
      </c>
      <c r="FD740">
        <f t="shared" si="151"/>
        <v>6.0045901558013949E-6</v>
      </c>
      <c r="FE740">
        <f t="shared" si="151"/>
        <v>6.3493865535866012E-6</v>
      </c>
      <c r="FF740">
        <f t="shared" si="151"/>
        <v>6.6838107147681657E-6</v>
      </c>
      <c r="FG740">
        <f t="shared" si="151"/>
        <v>7.007131494522623E-6</v>
      </c>
      <c r="FH740">
        <f t="shared" si="151"/>
        <v>7.3186352377454198E-6</v>
      </c>
      <c r="FI740">
        <f t="shared" si="151"/>
        <v>7.6176282062638336E-6</v>
      </c>
      <c r="FJ740">
        <f t="shared" si="151"/>
        <v>7.9034389548926271E-6</v>
      </c>
      <c r="FK740">
        <f t="shared" si="151"/>
        <v>8.1754206459797579E-6</v>
      </c>
      <c r="FL740">
        <f t="shared" si="151"/>
        <v>8.4329532923312737E-6</v>
      </c>
      <c r="FM740">
        <f t="shared" si="151"/>
        <v>8.6754459186948634E-6</v>
      </c>
      <c r="FN740">
        <f t="shared" si="151"/>
        <v>8.9023386323182775E-6</v>
      </c>
      <c r="FO740">
        <f t="shared" si="151"/>
        <v>9.113104593479984E-6</v>
      </c>
      <c r="FP740">
        <f t="shared" si="151"/>
        <v>9.307251877314652E-6</v>
      </c>
      <c r="FQ740">
        <f t="shared" si="151"/>
        <v>9.4843252187214016E-6</v>
      </c>
      <c r="FR740">
        <f t="shared" si="151"/>
        <v>9.6439076326479377E-6</v>
      </c>
      <c r="FS740">
        <f t="shared" si="151"/>
        <v>9.78562190258485E-6</v>
      </c>
      <c r="FT740">
        <f t="shared" si="151"/>
        <v>9.9091319306799982E-6</v>
      </c>
      <c r="FU740">
        <f t="shared" si="151"/>
        <v>1.0014143943489289E-5</v>
      </c>
      <c r="FV740">
        <f t="shared" si="151"/>
        <v>1.0100407548015634E-5</v>
      </c>
      <c r="FW740">
        <f t="shared" si="151"/>
        <v>1.0167716633348298E-5</v>
      </c>
      <c r="FX740">
        <f t="shared" si="151"/>
        <v>1.0215910113897548E-5</v>
      </c>
      <c r="FY740">
        <f t="shared" si="151"/>
        <v>1.024487251092165E-5</v>
      </c>
      <c r="FZ740">
        <f t="shared" si="151"/>
        <v>1.0254534369760704E-5</v>
      </c>
    </row>
    <row r="741" spans="1:182">
      <c r="A741">
        <f t="shared" si="145"/>
        <v>133</v>
      </c>
      <c r="B741">
        <f t="shared" si="142"/>
        <v>1.0254534369760704E-5</v>
      </c>
      <c r="C741">
        <f t="shared" si="142"/>
        <v>1.0244980051819342E-5</v>
      </c>
      <c r="D741">
        <f t="shared" si="142"/>
        <v>1.0216340146466303E-5</v>
      </c>
      <c r="E741">
        <f t="shared" si="142"/>
        <v>1.0168683715455057E-5</v>
      </c>
      <c r="F741">
        <f t="shared" si="142"/>
        <v>1.0102125583215206E-5</v>
      </c>
      <c r="G741">
        <f t="shared" si="142"/>
        <v>1.001682592041581E-5</v>
      </c>
      <c r="H741">
        <f t="shared" si="142"/>
        <v>9.9129896635530999E-6</v>
      </c>
      <c r="I741">
        <f t="shared" si="142"/>
        <v>9.7908657731466502E-6</v>
      </c>
      <c r="J741">
        <f t="shared" si="142"/>
        <v>9.6507463338452999E-6</v>
      </c>
      <c r="K741">
        <f t="shared" si="142"/>
        <v>9.4929655004457301E-6</v>
      </c>
      <c r="L741">
        <f t="shared" si="142"/>
        <v>9.3178982945089755E-6</v>
      </c>
      <c r="M741">
        <f t="shared" si="142"/>
        <v>9.125959256920297E-6</v>
      </c>
      <c r="N741">
        <f t="shared" si="142"/>
        <v>8.917600962372674E-6</v>
      </c>
      <c r="O741">
        <f t="shared" si="142"/>
        <v>8.6933124023605448E-6</v>
      </c>
      <c r="P741">
        <f t="shared" si="142"/>
        <v>8.4536172438453929E-6</v>
      </c>
      <c r="Q741">
        <f t="shared" si="142"/>
        <v>8.1990719712958314E-6</v>
      </c>
      <c r="R741">
        <f t="shared" si="150"/>
        <v>7.9302639203093353E-6</v>
      </c>
      <c r="S741">
        <f t="shared" si="150"/>
        <v>7.6478092114882767E-6</v>
      </c>
      <c r="T741">
        <f t="shared" si="150"/>
        <v>7.3523505936671536E-6</v>
      </c>
      <c r="U741">
        <f t="shared" si="150"/>
        <v>7.0445552059692898E-6</v>
      </c>
      <c r="V741">
        <f t="shared" si="150"/>
        <v>6.7251122685074441E-6</v>
      </c>
      <c r="W741">
        <f t="shared" si="150"/>
        <v>6.3947307118326496E-6</v>
      </c>
      <c r="X741">
        <f t="shared" si="150"/>
        <v>6.0541367554775222E-6</v>
      </c>
      <c r="Y741">
        <f t="shared" si="150"/>
        <v>5.7040714461333299E-6</v>
      </c>
      <c r="Z741">
        <f t="shared" si="150"/>
        <v>5.3452881661433738E-6</v>
      </c>
      <c r="AA741">
        <f t="shared" si="150"/>
        <v>4.9785501230879293E-6</v>
      </c>
      <c r="AB741">
        <f t="shared" si="150"/>
        <v>4.6046278312779757E-6</v>
      </c>
      <c r="AC741">
        <f t="shared" si="150"/>
        <v>4.2242965959659157E-6</v>
      </c>
      <c r="AD741">
        <f t="shared" si="150"/>
        <v>3.8383340110215349E-6</v>
      </c>
      <c r="AE741">
        <f t="shared" si="150"/>
        <v>3.4475174807110316E-6</v>
      </c>
      <c r="AF741">
        <f t="shared" si="150"/>
        <v>3.0526217760565373E-6</v>
      </c>
      <c r="AG741">
        <f t="shared" si="150"/>
        <v>2.6544166360440861E-6</v>
      </c>
      <c r="AH741">
        <f t="shared" si="150"/>
        <v>2.2536644236905626E-6</v>
      </c>
      <c r="AI741">
        <f t="shared" si="150"/>
        <v>1.851117846675746E-6</v>
      </c>
      <c r="AJ741">
        <f t="shared" si="150"/>
        <v>1.4475177518962831E-6</v>
      </c>
      <c r="AK741">
        <f t="shared" si="150"/>
        <v>1.0435910029055161E-6</v>
      </c>
      <c r="AL741">
        <f t="shared" si="150"/>
        <v>6.4004844876856148E-7</v>
      </c>
      <c r="AM741">
        <f t="shared" si="150"/>
        <v>2.3758299238852574E-7</v>
      </c>
      <c r="AN741">
        <f t="shared" si="150"/>
        <v>-1.6313223415123266E-7</v>
      </c>
      <c r="AO741">
        <f t="shared" si="150"/>
        <v>-5.6144558022897884E-7</v>
      </c>
      <c r="AP741">
        <f t="shared" si="150"/>
        <v>-9.5672846688786397E-7</v>
      </c>
      <c r="AQ741">
        <f t="shared" si="150"/>
        <v>-1.3483768507838271E-6</v>
      </c>
      <c r="AR741">
        <f t="shared" si="150"/>
        <v>-1.735812556693375E-6</v>
      </c>
      <c r="AS741">
        <f t="shared" si="150"/>
        <v>-2.118484474051328E-6</v>
      </c>
      <c r="AT741">
        <f t="shared" si="150"/>
        <v>-2.4958696136631615E-6</v>
      </c>
      <c r="AU741">
        <f t="shared" si="150"/>
        <v>-2.8674740214275451E-6</v>
      </c>
      <c r="AV741">
        <f t="shared" si="150"/>
        <v>-3.2328335466085179E-6</v>
      </c>
      <c r="AW741">
        <f t="shared" si="150"/>
        <v>-3.5915144629103376E-6</v>
      </c>
      <c r="AX741">
        <f t="shared" si="150"/>
        <v>-3.9431139413274893E-6</v>
      </c>
      <c r="AY741">
        <f t="shared" si="150"/>
        <v>-4.2872603744645807E-6</v>
      </c>
      <c r="AZ741">
        <f t="shared" si="150"/>
        <v>-4.6236135527419544E-6</v>
      </c>
      <c r="BA741">
        <f t="shared" si="150"/>
        <v>-4.9518646936196433E-6</v>
      </c>
      <c r="BB741">
        <f t="shared" si="150"/>
        <v>-5.271736325681024E-6</v>
      </c>
      <c r="BC741">
        <f t="shared" si="150"/>
        <v>-5.5829820301149932E-6</v>
      </c>
      <c r="BD741">
        <f t="shared" si="150"/>
        <v>-5.8853860428180792E-6</v>
      </c>
      <c r="BE741">
        <f t="shared" si="150"/>
        <v>-6.1787627210023732E-6</v>
      </c>
      <c r="BF741">
        <f t="shared" si="150"/>
        <v>-6.4629558788385796E-6</v>
      </c>
      <c r="BG741">
        <f t="shared" si="150"/>
        <v>-6.7378379972820965E-6</v>
      </c>
      <c r="BH741">
        <f t="shared" si="150"/>
        <v>-7.0033093138216149E-6</v>
      </c>
      <c r="BI741">
        <f t="shared" si="150"/>
        <v>-7.2592967984507661E-6</v>
      </c>
      <c r="BJ741">
        <f t="shared" si="150"/>
        <v>-7.5057530226915408E-6</v>
      </c>
      <c r="BK741">
        <f t="shared" si="150"/>
        <v>-7.7426549289909527E-6</v>
      </c>
      <c r="BL741">
        <f t="shared" si="150"/>
        <v>-7.9700025082670637E-6</v>
      </c>
      <c r="BM741">
        <f t="shared" si="150"/>
        <v>-8.1878173937953407E-6</v>
      </c>
      <c r="BN741">
        <f t="shared" si="150"/>
        <v>-8.396141379999007E-6</v>
      </c>
      <c r="BO741">
        <f t="shared" si="150"/>
        <v>-8.595034875035812E-6</v>
      </c>
      <c r="BP741">
        <f t="shared" si="150"/>
        <v>-8.7845752963573995E-6</v>
      </c>
      <c r="BQ741">
        <f t="shared" si="150"/>
        <v>-8.964855418654035E-6</v>
      </c>
      <c r="BR741">
        <f t="shared" si="150"/>
        <v>-9.1359816837866522E-6</v>
      </c>
      <c r="BS741">
        <f t="shared" si="150"/>
        <v>-9.298072482448464E-6</v>
      </c>
      <c r="BT741">
        <f t="shared" si="150"/>
        <v>-9.4512564173893982E-6</v>
      </c>
      <c r="BU741">
        <f t="shared" si="150"/>
        <v>-9.5956705580780926E-6</v>
      </c>
      <c r="BV741">
        <f t="shared" si="150"/>
        <v>-9.7314586966675602E-6</v>
      </c>
      <c r="BW741">
        <f t="shared" si="150"/>
        <v>-9.8587696150725847E-6</v>
      </c>
      <c r="BX741">
        <f t="shared" si="150"/>
        <v>-9.9777553728592496E-6</v>
      </c>
      <c r="BY741">
        <f t="shared" si="150"/>
        <v>-1.0088569625490659E-5</v>
      </c>
      <c r="BZ741">
        <f t="shared" si="150"/>
        <v>-1.019136598226855E-5</v>
      </c>
      <c r="CA741">
        <f t="shared" si="150"/>
        <v>-1.0286296413059326E-5</v>
      </c>
      <c r="CB741">
        <f t="shared" si="148"/>
        <v>-1.0373509712596155E-5</v>
      </c>
      <c r="CC741">
        <f t="shared" si="148"/>
        <v>-1.0453150030807839E-5</v>
      </c>
      <c r="CD741">
        <f t="shared" si="148"/>
        <v>-1.0525355477241955E-5</v>
      </c>
      <c r="CE741">
        <f t="shared" si="148"/>
        <v>-1.0590256807226048E-5</v>
      </c>
      <c r="CF741">
        <f t="shared" si="148"/>
        <v>-1.0647976196948667E-5</v>
      </c>
      <c r="CG741">
        <f t="shared" si="149"/>
        <v>-1.0698626114144231E-5</v>
      </c>
      <c r="CH741">
        <f t="shared" si="149"/>
        <v>-1.0742308290534314E-5</v>
      </c>
      <c r="CI741">
        <f t="shared" si="149"/>
        <v>-1.0779112801615826E-5</v>
      </c>
      <c r="CJ741">
        <f t="shared" si="149"/>
        <v>-1.0809117258796635E-5</v>
      </c>
      <c r="CK741">
        <f t="shared" si="149"/>
        <v>-1.0832386118264033E-5</v>
      </c>
      <c r="CL741">
        <f t="shared" si="149"/>
        <v>-1.0848970110334475E-5</v>
      </c>
      <c r="CM741">
        <f t="shared" si="149"/>
        <v>-1.0858905792377493E-5</v>
      </c>
      <c r="CN741">
        <f t="shared" si="149"/>
        <v>-1.0862215227735447E-5</v>
      </c>
      <c r="CO741">
        <f t="shared" si="149"/>
        <v>-1.0858905792377493E-5</v>
      </c>
      <c r="CP741">
        <f t="shared" si="149"/>
        <v>-1.0848970110334475E-5</v>
      </c>
      <c r="CQ741">
        <f t="shared" si="149"/>
        <v>-1.0832386118264033E-5</v>
      </c>
      <c r="CR741">
        <f t="shared" si="149"/>
        <v>-1.0809117258796635E-5</v>
      </c>
      <c r="CS741">
        <f t="shared" si="149"/>
        <v>-1.0779112801615826E-5</v>
      </c>
      <c r="CT741">
        <f t="shared" si="149"/>
        <v>-1.0742308290534314E-5</v>
      </c>
      <c r="CU741">
        <f t="shared" si="149"/>
        <v>-1.0698626114144231E-5</v>
      </c>
      <c r="CV741">
        <f t="shared" si="149"/>
        <v>-1.0647976196948667E-5</v>
      </c>
      <c r="CW741">
        <f t="shared" si="149"/>
        <v>-1.0590256807226048E-5</v>
      </c>
      <c r="CX741">
        <f t="shared" si="149"/>
        <v>-1.0525355477241955E-5</v>
      </c>
      <c r="CY741">
        <f t="shared" si="149"/>
        <v>-1.0453150030807839E-5</v>
      </c>
      <c r="CZ741">
        <f t="shared" si="149"/>
        <v>-1.0373509712596157E-5</v>
      </c>
      <c r="DA741">
        <f t="shared" si="149"/>
        <v>-1.0286296413059326E-5</v>
      </c>
      <c r="DB741">
        <f t="shared" si="149"/>
        <v>-1.019136598226855E-5</v>
      </c>
      <c r="DC741">
        <f t="shared" si="149"/>
        <v>-1.0088569625490659E-5</v>
      </c>
      <c r="DD741">
        <f t="shared" si="149"/>
        <v>-9.9777553728592496E-6</v>
      </c>
      <c r="DE741">
        <f t="shared" si="149"/>
        <v>-9.8587696150725864E-6</v>
      </c>
      <c r="DF741">
        <f t="shared" si="149"/>
        <v>-9.7314586966675619E-6</v>
      </c>
      <c r="DG741">
        <f t="shared" si="149"/>
        <v>-9.595670558078096E-6</v>
      </c>
      <c r="DH741">
        <f t="shared" si="149"/>
        <v>-9.4512564173894016E-6</v>
      </c>
      <c r="DI741">
        <f t="shared" si="149"/>
        <v>-9.298072482448464E-6</v>
      </c>
      <c r="DJ741">
        <f t="shared" si="149"/>
        <v>-9.1359816837866522E-6</v>
      </c>
      <c r="DK741">
        <f t="shared" si="149"/>
        <v>-8.9648554186540316E-6</v>
      </c>
      <c r="DL741">
        <f t="shared" si="149"/>
        <v>-8.7845752963573995E-6</v>
      </c>
      <c r="DM741">
        <f t="shared" si="149"/>
        <v>-8.595034875035812E-6</v>
      </c>
      <c r="DN741">
        <f t="shared" si="149"/>
        <v>-8.3961413799990036E-6</v>
      </c>
      <c r="DO741">
        <f t="shared" si="149"/>
        <v>-8.1878173937953441E-6</v>
      </c>
      <c r="DP741">
        <f t="shared" si="149"/>
        <v>-7.9700025082670637E-6</v>
      </c>
      <c r="DQ741">
        <f t="shared" si="149"/>
        <v>-7.7426549289909527E-6</v>
      </c>
      <c r="DR741">
        <f t="shared" si="149"/>
        <v>-7.5057530226915425E-6</v>
      </c>
      <c r="DS741">
        <f t="shared" si="149"/>
        <v>-7.2592967984507652E-6</v>
      </c>
      <c r="DT741">
        <f t="shared" si="149"/>
        <v>-7.0033093138216158E-6</v>
      </c>
      <c r="DU741">
        <f t="shared" si="149"/>
        <v>-6.7378379972820931E-6</v>
      </c>
      <c r="DV741">
        <f t="shared" si="149"/>
        <v>-6.4629558788385804E-6</v>
      </c>
      <c r="DW741">
        <f t="shared" si="149"/>
        <v>-6.1787627210023698E-6</v>
      </c>
      <c r="DX741">
        <f t="shared" si="149"/>
        <v>-5.8853860428180801E-6</v>
      </c>
      <c r="DY741">
        <f t="shared" si="149"/>
        <v>-5.5829820301149915E-6</v>
      </c>
      <c r="DZ741">
        <f t="shared" si="149"/>
        <v>-5.271736325681024E-6</v>
      </c>
      <c r="EA741">
        <f t="shared" si="149"/>
        <v>-4.9518646936196475E-6</v>
      </c>
      <c r="EB741">
        <f t="shared" si="149"/>
        <v>-4.6236135527419544E-6</v>
      </c>
      <c r="EC741">
        <f t="shared" si="149"/>
        <v>-4.2872603744645849E-6</v>
      </c>
      <c r="ED741">
        <f t="shared" si="149"/>
        <v>-3.9431139413274893E-6</v>
      </c>
      <c r="EE741">
        <f t="shared" si="149"/>
        <v>-3.591514462910341E-6</v>
      </c>
      <c r="EF741">
        <f t="shared" si="149"/>
        <v>-3.2328335466085162E-6</v>
      </c>
      <c r="EG741">
        <f t="shared" si="149"/>
        <v>-2.8674740214275477E-6</v>
      </c>
      <c r="EH741">
        <f t="shared" si="149"/>
        <v>-2.4958696136631615E-6</v>
      </c>
      <c r="EI741">
        <f t="shared" si="149"/>
        <v>-2.1184844740513305E-6</v>
      </c>
      <c r="EJ741">
        <f t="shared" si="149"/>
        <v>-1.7358125566933809E-6</v>
      </c>
      <c r="EK741">
        <f t="shared" si="149"/>
        <v>-1.3483768507838271E-6</v>
      </c>
      <c r="EL741">
        <f t="shared" si="149"/>
        <v>-9.5672846688787032E-7</v>
      </c>
      <c r="EM741">
        <f t="shared" si="143"/>
        <v>-5.6144558022897884E-7</v>
      </c>
      <c r="EN741">
        <f t="shared" si="143"/>
        <v>-1.631322341512352E-7</v>
      </c>
      <c r="EO741">
        <f t="shared" si="143"/>
        <v>2.3758299238853082E-7</v>
      </c>
      <c r="EP741">
        <f t="shared" si="143"/>
        <v>6.4004844876855894E-7</v>
      </c>
      <c r="EQ741">
        <f t="shared" si="143"/>
        <v>1.0435910029055212E-6</v>
      </c>
      <c r="ER741">
        <f t="shared" si="143"/>
        <v>1.4475177518962831E-6</v>
      </c>
      <c r="ES741">
        <f t="shared" si="143"/>
        <v>1.8511178466757397E-6</v>
      </c>
      <c r="ET741">
        <f t="shared" si="143"/>
        <v>2.2536644236905626E-6</v>
      </c>
      <c r="EU741">
        <f t="shared" si="143"/>
        <v>2.6544166360440797E-6</v>
      </c>
      <c r="EV741">
        <f t="shared" si="143"/>
        <v>3.0526217760565373E-6</v>
      </c>
      <c r="EW741">
        <f t="shared" si="143"/>
        <v>3.4475174807110299E-6</v>
      </c>
      <c r="EX741">
        <f t="shared" si="143"/>
        <v>3.8383340110215366E-6</v>
      </c>
      <c r="EY741">
        <f t="shared" si="143"/>
        <v>4.2242965959659089E-6</v>
      </c>
      <c r="EZ741">
        <f t="shared" si="143"/>
        <v>4.6046278312779773E-6</v>
      </c>
      <c r="FA741">
        <f t="shared" si="143"/>
        <v>4.9785501230879293E-6</v>
      </c>
      <c r="FB741">
        <f t="shared" si="143"/>
        <v>5.3452881661433704E-6</v>
      </c>
      <c r="FC741">
        <f t="shared" si="143"/>
        <v>5.7040714461333299E-6</v>
      </c>
      <c r="FD741">
        <f t="shared" si="143"/>
        <v>6.0541367554775172E-6</v>
      </c>
      <c r="FE741">
        <f t="shared" si="143"/>
        <v>6.3947307118326496E-6</v>
      </c>
      <c r="FF741">
        <f t="shared" si="143"/>
        <v>6.7251122685074382E-6</v>
      </c>
      <c r="FG741">
        <f t="shared" si="143"/>
        <v>7.0445552059692906E-6</v>
      </c>
      <c r="FH741">
        <f t="shared" si="143"/>
        <v>7.3523505936671527E-6</v>
      </c>
      <c r="FI741">
        <f t="shared" si="151"/>
        <v>7.6478092114882801E-6</v>
      </c>
      <c r="FJ741">
        <f t="shared" si="151"/>
        <v>7.9302639203093353E-6</v>
      </c>
      <c r="FK741">
        <f t="shared" si="151"/>
        <v>8.1990719712958246E-6</v>
      </c>
      <c r="FL741">
        <f t="shared" si="151"/>
        <v>8.4536172438453929E-6</v>
      </c>
      <c r="FM741">
        <f t="shared" si="151"/>
        <v>8.6933124023605397E-6</v>
      </c>
      <c r="FN741">
        <f t="shared" si="151"/>
        <v>8.917600962372674E-6</v>
      </c>
      <c r="FO741">
        <f t="shared" si="151"/>
        <v>9.125959256920297E-6</v>
      </c>
      <c r="FP741">
        <f t="shared" si="151"/>
        <v>9.3178982945089755E-6</v>
      </c>
      <c r="FQ741">
        <f t="shared" si="151"/>
        <v>9.492965500445725E-6</v>
      </c>
      <c r="FR741">
        <f t="shared" si="151"/>
        <v>9.6507463338452999E-6</v>
      </c>
      <c r="FS741">
        <f t="shared" si="151"/>
        <v>9.7908657731466502E-6</v>
      </c>
      <c r="FT741">
        <f t="shared" si="151"/>
        <v>9.9129896635530999E-6</v>
      </c>
      <c r="FU741">
        <f t="shared" si="151"/>
        <v>1.001682592041581E-5</v>
      </c>
      <c r="FV741">
        <f t="shared" si="151"/>
        <v>1.0102125583215206E-5</v>
      </c>
      <c r="FW741">
        <f t="shared" si="151"/>
        <v>1.0168683715455057E-5</v>
      </c>
      <c r="FX741">
        <f t="shared" si="151"/>
        <v>1.0216340146466303E-5</v>
      </c>
      <c r="FY741">
        <f t="shared" si="151"/>
        <v>1.0244980051819342E-5</v>
      </c>
      <c r="FZ741">
        <f t="shared" si="151"/>
        <v>1.0254534369760704E-5</v>
      </c>
    </row>
    <row r="742" spans="1:182">
      <c r="A742">
        <f t="shared" si="145"/>
        <v>134</v>
      </c>
      <c r="B742">
        <f t="shared" si="142"/>
        <v>1.0254534369760704E-5</v>
      </c>
      <c r="C742">
        <f t="shared" si="142"/>
        <v>1.024508785556176E-5</v>
      </c>
      <c r="D742">
        <f t="shared" si="142"/>
        <v>1.0216771230093718E-5</v>
      </c>
      <c r="E742">
        <f t="shared" si="142"/>
        <v>1.0169653161243309E-5</v>
      </c>
      <c r="F742">
        <f t="shared" si="142"/>
        <v>1.0103847817528767E-5</v>
      </c>
      <c r="G742">
        <f t="shared" si="142"/>
        <v>1.0019514452462293E-5</v>
      </c>
      <c r="H742">
        <f t="shared" si="142"/>
        <v>9.9168568252551774E-6</v>
      </c>
      <c r="I742">
        <f t="shared" si="142"/>
        <v>9.7961224604483141E-6</v>
      </c>
      <c r="J742">
        <f t="shared" si="142"/>
        <v>9.6576017497676371E-6</v>
      </c>
      <c r="K742">
        <f t="shared" si="142"/>
        <v>9.5016269002052729E-6</v>
      </c>
      <c r="L742">
        <f t="shared" si="142"/>
        <v>9.3285707330091348E-6</v>
      </c>
      <c r="M742">
        <f t="shared" si="142"/>
        <v>9.1388453389235603E-6</v>
      </c>
      <c r="N742">
        <f t="shared" si="142"/>
        <v>8.9329005956579026E-6</v>
      </c>
      <c r="O742">
        <f t="shared" si="142"/>
        <v>8.711222554166143E-6</v>
      </c>
      <c r="P742">
        <f t="shared" si="142"/>
        <v>8.4743317008950687E-6</v>
      </c>
      <c r="Q742">
        <f t="shared" si="142"/>
        <v>8.2227811036993197E-6</v>
      </c>
      <c r="R742">
        <f t="shared" si="150"/>
        <v>7.9571544496257524E-6</v>
      </c>
      <c r="S742">
        <f t="shared" si="150"/>
        <v>7.6780639832346515E-6</v>
      </c>
      <c r="T742">
        <f t="shared" si="150"/>
        <v>7.3861483545493383E-6</v>
      </c>
      <c r="U742">
        <f t="shared" si="150"/>
        <v>7.082070386106629E-6</v>
      </c>
      <c r="V742">
        <f t="shared" si="150"/>
        <v>6.7665147689165478E-6</v>
      </c>
      <c r="W742">
        <f t="shared" si="150"/>
        <v>6.4401856974291686E-6</v>
      </c>
      <c r="X742">
        <f t="shared" si="150"/>
        <v>6.1038044538481467E-6</v>
      </c>
      <c r="Y742">
        <f t="shared" si="150"/>
        <v>5.7581069523231522E-6</v>
      </c>
      <c r="Z742">
        <f t="shared" si="150"/>
        <v>5.4038412536964672E-6</v>
      </c>
      <c r="AA742">
        <f t="shared" si="150"/>
        <v>5.0417650615713576E-6</v>
      </c>
      <c r="AB742">
        <f t="shared" si="150"/>
        <v>4.672643210511545E-6</v>
      </c>
      <c r="AC742">
        <f t="shared" si="150"/>
        <v>4.2972451571718303E-6</v>
      </c>
      <c r="AD742">
        <f t="shared" si="150"/>
        <v>3.9163424850996669E-6</v>
      </c>
      <c r="AE742">
        <f t="shared" si="150"/>
        <v>3.5307064338368337E-6</v>
      </c>
      <c r="AF742">
        <f t="shared" si="150"/>
        <v>3.1411054627897375E-6</v>
      </c>
      <c r="AG742">
        <f t="shared" si="150"/>
        <v>2.7483028601271005E-6</v>
      </c>
      <c r="AH742">
        <f t="shared" si="150"/>
        <v>2.3530544067062454E-6</v>
      </c>
      <c r="AI742">
        <f t="shared" si="150"/>
        <v>1.9561061047244799E-6</v>
      </c>
      <c r="AJ742">
        <f t="shared" si="150"/>
        <v>1.5581919804426729E-6</v>
      </c>
      <c r="AK742">
        <f t="shared" si="150"/>
        <v>1.1600319699349708E-6</v>
      </c>
      <c r="AL742">
        <f t="shared" si="150"/>
        <v>7.6232989638394512E-7</v>
      </c>
      <c r="AM742">
        <f t="shared" si="150"/>
        <v>3.6577154696676769E-7</v>
      </c>
      <c r="AN742">
        <f t="shared" si="150"/>
        <v>-2.8977143133119537E-8</v>
      </c>
      <c r="AO742">
        <f t="shared" si="150"/>
        <v>-4.212717925995556E-7</v>
      </c>
      <c r="AP742">
        <f t="shared" si="150"/>
        <v>-8.1049115533040797E-7</v>
      </c>
      <c r="AQ742">
        <f t="shared" si="150"/>
        <v>-1.1960385754515036E-6</v>
      </c>
      <c r="AR742">
        <f t="shared" si="150"/>
        <v>-1.5773433108239317E-6</v>
      </c>
      <c r="AS742">
        <f t="shared" si="150"/>
        <v>-1.9538617205257035E-6</v>
      </c>
      <c r="AT742">
        <f t="shared" si="150"/>
        <v>-2.3250783124635041E-6</v>
      </c>
      <c r="AU742">
        <f t="shared" si="150"/>
        <v>-2.6905066479611465E-6</v>
      </c>
      <c r="AV742">
        <f t="shared" si="150"/>
        <v>-3.0496901008753796E-6</v>
      </c>
      <c r="AW742">
        <f t="shared" si="150"/>
        <v>-3.4022024695031615E-6</v>
      </c>
      <c r="AX742">
        <f t="shared" si="150"/>
        <v>-3.7476484402641331E-6</v>
      </c>
      <c r="AY742">
        <f t="shared" si="150"/>
        <v>-4.0856639028641051E-6</v>
      </c>
      <c r="AZ742">
        <f t="shared" si="150"/>
        <v>-4.4159161173666122E-6</v>
      </c>
      <c r="BA742">
        <f t="shared" si="150"/>
        <v>-4.7381037343162666E-6</v>
      </c>
      <c r="BB742">
        <f t="shared" si="150"/>
        <v>-5.051956669766339E-6</v>
      </c>
      <c r="BC742">
        <f t="shared" si="150"/>
        <v>-5.3572358377604361E-6</v>
      </c>
      <c r="BD742">
        <f t="shared" si="150"/>
        <v>-5.6537327435006647E-6</v>
      </c>
      <c r="BE742">
        <f t="shared" si="150"/>
        <v>-5.9412689410990301E-6</v>
      </c>
      <c r="BF742">
        <f t="shared" si="150"/>
        <v>-6.2196953604521716E-6</v>
      </c>
      <c r="BG742">
        <f t="shared" si="150"/>
        <v>-6.4888915083980317E-6</v>
      </c>
      <c r="BH742">
        <f t="shared" si="150"/>
        <v>-6.7487645499044979E-6</v>
      </c>
      <c r="BI742">
        <f t="shared" si="150"/>
        <v>-6.9992482756009815E-6</v>
      </c>
      <c r="BJ742">
        <f t="shared" si="150"/>
        <v>-7.2403019624919416E-6</v>
      </c>
      <c r="BK742">
        <f t="shared" si="150"/>
        <v>-7.4719091351839537E-6</v>
      </c>
      <c r="BL742">
        <f t="shared" si="150"/>
        <v>-7.6940762354123933E-6</v>
      </c>
      <c r="BM742">
        <f t="shared" si="150"/>
        <v>-7.906831208068458E-6</v>
      </c>
      <c r="BN742">
        <f t="shared" si="150"/>
        <v>-8.1102220122997782E-6</v>
      </c>
      <c r="BO742">
        <f t="shared" si="150"/>
        <v>-8.3043150665864378E-6</v>
      </c>
      <c r="BP742">
        <f t="shared" si="150"/>
        <v>-8.4891936369776913E-6</v>
      </c>
      <c r="BQ742">
        <f t="shared" si="150"/>
        <v>-8.6649561779110583E-6</v>
      </c>
      <c r="BR742">
        <f t="shared" si="150"/>
        <v>-8.8317146352244785E-6</v>
      </c>
      <c r="BS742">
        <f t="shared" si="150"/>
        <v>-8.9895927211121798E-6</v>
      </c>
      <c r="BT742">
        <f t="shared" si="150"/>
        <v>-9.138724170865702E-6</v>
      </c>
      <c r="BU742">
        <f t="shared" si="150"/>
        <v>-9.2792509912826354E-6</v>
      </c>
      <c r="BV742">
        <f t="shared" si="150"/>
        <v>-9.4113217106169443E-6</v>
      </c>
      <c r="BW742">
        <f t="shared" si="150"/>
        <v>-9.5350896398861606E-6</v>
      </c>
      <c r="BX742">
        <f t="shared" si="150"/>
        <v>-9.6507111552428661E-6</v>
      </c>
      <c r="BY742">
        <f t="shared" si="150"/>
        <v>-9.7583440109613498E-6</v>
      </c>
      <c r="BZ742">
        <f t="shared" si="150"/>
        <v>-9.8581456923854252E-6</v>
      </c>
      <c r="CA742">
        <f t="shared" si="150"/>
        <v>-9.9502718179321267E-6</v>
      </c>
      <c r="CB742">
        <f t="shared" si="148"/>
        <v>-1.0034874598948586E-5</v>
      </c>
      <c r="CC742">
        <f t="shared" si="148"/>
        <v>-1.0112101365878306E-5</v>
      </c>
      <c r="CD742">
        <f t="shared" si="148"/>
        <v>-1.0182093168809314E-5</v>
      </c>
      <c r="CE742">
        <f t="shared" si="148"/>
        <v>-1.024498346005279E-5</v>
      </c>
      <c r="CF742">
        <f t="shared" si="148"/>
        <v>-1.0300896865938205E-5</v>
      </c>
      <c r="CG742">
        <f t="shared" si="149"/>
        <v>-1.0349948054513096E-5</v>
      </c>
      <c r="CH742">
        <f t="shared" si="149"/>
        <v>-1.0392240705303591E-5</v>
      </c>
      <c r="CI742">
        <f t="shared" si="149"/>
        <v>-1.0427866586729507E-5</v>
      </c>
      <c r="CJ742">
        <f t="shared" si="149"/>
        <v>-1.0456904746177397E-5</v>
      </c>
      <c r="CK742">
        <f t="shared" si="149"/>
        <v>-1.0479420817119484E-5</v>
      </c>
      <c r="CL742">
        <f t="shared" si="149"/>
        <v>-1.049546644702909E-5</v>
      </c>
      <c r="CM742">
        <f t="shared" si="149"/>
        <v>-1.0505078849187113E-5</v>
      </c>
      <c r="CN742">
        <f t="shared" si="149"/>
        <v>-1.0508280480802648E-5</v>
      </c>
      <c r="CO742">
        <f t="shared" si="149"/>
        <v>-1.0505078849187113E-5</v>
      </c>
      <c r="CP742">
        <f t="shared" si="149"/>
        <v>-1.049546644702909E-5</v>
      </c>
      <c r="CQ742">
        <f t="shared" si="149"/>
        <v>-1.0479420817119484E-5</v>
      </c>
      <c r="CR742">
        <f t="shared" si="149"/>
        <v>-1.0456904746177397E-5</v>
      </c>
      <c r="CS742">
        <f t="shared" si="149"/>
        <v>-1.0427866586729507E-5</v>
      </c>
      <c r="CT742">
        <f t="shared" si="149"/>
        <v>-1.0392240705303591E-5</v>
      </c>
      <c r="CU742">
        <f t="shared" si="149"/>
        <v>-1.0349948054513098E-5</v>
      </c>
      <c r="CV742">
        <f t="shared" si="149"/>
        <v>-1.0300896865938205E-5</v>
      </c>
      <c r="CW742">
        <f t="shared" si="149"/>
        <v>-1.024498346005279E-5</v>
      </c>
      <c r="CX742">
        <f t="shared" si="149"/>
        <v>-1.0182093168809314E-5</v>
      </c>
      <c r="CY742">
        <f t="shared" si="149"/>
        <v>-1.0112101365878306E-5</v>
      </c>
      <c r="CZ742">
        <f t="shared" si="149"/>
        <v>-1.0034874598948586E-5</v>
      </c>
      <c r="DA742">
        <f t="shared" si="149"/>
        <v>-9.9502718179321267E-6</v>
      </c>
      <c r="DB742">
        <f t="shared" si="149"/>
        <v>-9.8581456923854252E-6</v>
      </c>
      <c r="DC742">
        <f t="shared" si="149"/>
        <v>-9.7583440109613498E-6</v>
      </c>
      <c r="DD742">
        <f t="shared" si="149"/>
        <v>-9.6507111552428661E-6</v>
      </c>
      <c r="DE742">
        <f t="shared" si="149"/>
        <v>-9.5350896398861606E-6</v>
      </c>
      <c r="DF742">
        <f t="shared" si="149"/>
        <v>-9.4113217106169476E-6</v>
      </c>
      <c r="DG742">
        <f t="shared" si="149"/>
        <v>-9.2792509912826354E-6</v>
      </c>
      <c r="DH742">
        <f t="shared" si="149"/>
        <v>-9.138724170865702E-6</v>
      </c>
      <c r="DI742">
        <f t="shared" si="149"/>
        <v>-8.9895927211121815E-6</v>
      </c>
      <c r="DJ742">
        <f t="shared" si="149"/>
        <v>-8.8317146352244785E-6</v>
      </c>
      <c r="DK742">
        <f t="shared" si="149"/>
        <v>-8.6649561779110549E-6</v>
      </c>
      <c r="DL742">
        <f t="shared" si="149"/>
        <v>-8.4891936369776913E-6</v>
      </c>
      <c r="DM742">
        <f t="shared" si="149"/>
        <v>-8.3043150665864395E-6</v>
      </c>
      <c r="DN742">
        <f t="shared" si="149"/>
        <v>-8.1102220122997748E-6</v>
      </c>
      <c r="DO742">
        <f t="shared" si="149"/>
        <v>-7.9068312080684597E-6</v>
      </c>
      <c r="DP742">
        <f t="shared" si="149"/>
        <v>-7.6940762354123933E-6</v>
      </c>
      <c r="DQ742">
        <f t="shared" si="149"/>
        <v>-7.471909135183958E-6</v>
      </c>
      <c r="DR742">
        <f t="shared" si="149"/>
        <v>-7.2403019624919433E-6</v>
      </c>
      <c r="DS742">
        <f t="shared" si="149"/>
        <v>-6.9992482756009806E-6</v>
      </c>
      <c r="DT742">
        <f t="shared" si="149"/>
        <v>-6.7487645499045013E-6</v>
      </c>
      <c r="DU742">
        <f t="shared" si="149"/>
        <v>-6.4888915083980292E-6</v>
      </c>
      <c r="DV742">
        <f t="shared" si="149"/>
        <v>-6.2196953604521725E-6</v>
      </c>
      <c r="DW742">
        <f t="shared" si="149"/>
        <v>-5.9412689410990284E-6</v>
      </c>
      <c r="DX742">
        <f t="shared" si="149"/>
        <v>-5.6537327435006656E-6</v>
      </c>
      <c r="DY742">
        <f t="shared" si="149"/>
        <v>-5.3572358377604361E-6</v>
      </c>
      <c r="DZ742">
        <f t="shared" si="149"/>
        <v>-5.051956669766339E-6</v>
      </c>
      <c r="EA742">
        <f t="shared" si="149"/>
        <v>-4.7381037343162717E-6</v>
      </c>
      <c r="EB742">
        <f t="shared" si="149"/>
        <v>-4.4159161173666122E-6</v>
      </c>
      <c r="EC742">
        <f t="shared" si="149"/>
        <v>-4.0856639028641077E-6</v>
      </c>
      <c r="ED742">
        <f t="shared" si="149"/>
        <v>-3.7476484402641331E-6</v>
      </c>
      <c r="EE742">
        <f t="shared" si="149"/>
        <v>-3.4022024695031649E-6</v>
      </c>
      <c r="EF742">
        <f t="shared" si="149"/>
        <v>-3.0496901008753779E-6</v>
      </c>
      <c r="EG742">
        <f t="shared" si="149"/>
        <v>-2.690506647961149E-6</v>
      </c>
      <c r="EH742">
        <f t="shared" si="149"/>
        <v>-2.3250783124635024E-6</v>
      </c>
      <c r="EI742">
        <f t="shared" si="149"/>
        <v>-1.953861720525706E-6</v>
      </c>
      <c r="EJ742">
        <f t="shared" si="149"/>
        <v>-1.577343310823936E-6</v>
      </c>
      <c r="EK742">
        <f t="shared" si="149"/>
        <v>-1.1960385754515036E-6</v>
      </c>
      <c r="EL742">
        <f t="shared" si="149"/>
        <v>-8.1049115533041348E-7</v>
      </c>
      <c r="EM742">
        <f t="shared" si="143"/>
        <v>-4.212717925995556E-7</v>
      </c>
      <c r="EN742">
        <f t="shared" si="143"/>
        <v>-2.8977143133121231E-8</v>
      </c>
      <c r="EO742">
        <f t="shared" si="143"/>
        <v>3.6577154696677235E-7</v>
      </c>
      <c r="EP742">
        <f t="shared" si="143"/>
        <v>7.6232989638394385E-7</v>
      </c>
      <c r="EQ742">
        <f t="shared" si="143"/>
        <v>1.1600319699349759E-6</v>
      </c>
      <c r="ER742">
        <f t="shared" si="143"/>
        <v>1.5581919804426729E-6</v>
      </c>
      <c r="ES742">
        <f t="shared" si="143"/>
        <v>1.9561061047244744E-6</v>
      </c>
      <c r="ET742">
        <f t="shared" si="143"/>
        <v>2.3530544067062454E-6</v>
      </c>
      <c r="EU742">
        <f t="shared" si="143"/>
        <v>2.7483028601270946E-6</v>
      </c>
      <c r="EV742">
        <f t="shared" si="143"/>
        <v>3.1411054627897375E-6</v>
      </c>
      <c r="EW742">
        <f t="shared" si="143"/>
        <v>3.5307064338368328E-6</v>
      </c>
      <c r="EX742">
        <f t="shared" si="143"/>
        <v>3.9163424850996678E-6</v>
      </c>
      <c r="EY742">
        <f t="shared" si="143"/>
        <v>4.2972451571718252E-6</v>
      </c>
      <c r="EZ742">
        <f t="shared" si="143"/>
        <v>4.6726432105115459E-6</v>
      </c>
      <c r="FA742">
        <f t="shared" si="143"/>
        <v>5.0417650615713567E-6</v>
      </c>
      <c r="FB742">
        <f t="shared" si="143"/>
        <v>5.4038412536964638E-6</v>
      </c>
      <c r="FC742">
        <f t="shared" si="143"/>
        <v>5.7581069523231522E-6</v>
      </c>
      <c r="FD742">
        <f t="shared" si="143"/>
        <v>6.1038044538481407E-6</v>
      </c>
      <c r="FE742">
        <f t="shared" si="143"/>
        <v>6.4401856974291694E-6</v>
      </c>
      <c r="FF742">
        <f t="shared" si="151"/>
        <v>6.7665147689165419E-6</v>
      </c>
      <c r="FG742">
        <f t="shared" si="151"/>
        <v>7.0820703861066299E-6</v>
      </c>
      <c r="FH742">
        <f t="shared" si="151"/>
        <v>7.3861483545493375E-6</v>
      </c>
      <c r="FI742">
        <f t="shared" si="151"/>
        <v>7.6780639832346549E-6</v>
      </c>
      <c r="FJ742">
        <f t="shared" si="151"/>
        <v>7.9571544496257524E-6</v>
      </c>
      <c r="FK742">
        <f t="shared" si="151"/>
        <v>8.222781103699313E-6</v>
      </c>
      <c r="FL742">
        <f t="shared" si="151"/>
        <v>8.4743317008950687E-6</v>
      </c>
      <c r="FM742">
        <f t="shared" si="151"/>
        <v>8.7112225541661379E-6</v>
      </c>
      <c r="FN742">
        <f t="shared" si="151"/>
        <v>8.9329005956579026E-6</v>
      </c>
      <c r="FO742">
        <f t="shared" si="151"/>
        <v>9.1388453389235586E-6</v>
      </c>
      <c r="FP742">
        <f t="shared" si="151"/>
        <v>9.3285707330091348E-6</v>
      </c>
      <c r="FQ742">
        <f t="shared" si="151"/>
        <v>9.5016269002052661E-6</v>
      </c>
      <c r="FR742">
        <f t="shared" si="151"/>
        <v>9.6576017497676388E-6</v>
      </c>
      <c r="FS742">
        <f t="shared" si="151"/>
        <v>9.7961224604483141E-6</v>
      </c>
      <c r="FT742">
        <f t="shared" si="151"/>
        <v>9.9168568252551774E-6</v>
      </c>
      <c r="FU742">
        <f t="shared" si="151"/>
        <v>1.0019514452462293E-5</v>
      </c>
      <c r="FV742">
        <f t="shared" si="151"/>
        <v>1.0103847817528767E-5</v>
      </c>
      <c r="FW742">
        <f t="shared" si="151"/>
        <v>1.0169653161243309E-5</v>
      </c>
      <c r="FX742">
        <f t="shared" si="151"/>
        <v>1.0216771230093718E-5</v>
      </c>
      <c r="FY742">
        <f t="shared" si="151"/>
        <v>1.024508785556176E-5</v>
      </c>
      <c r="FZ742">
        <f t="shared" si="151"/>
        <v>1.0254534369760704E-5</v>
      </c>
    </row>
    <row r="743" spans="1:182">
      <c r="A743">
        <f t="shared" si="145"/>
        <v>135</v>
      </c>
      <c r="B743">
        <f t="shared" si="142"/>
        <v>1.0254534369760704E-5</v>
      </c>
      <c r="C743">
        <f t="shared" si="142"/>
        <v>1.0245195790806647E-5</v>
      </c>
      <c r="D743">
        <f t="shared" si="142"/>
        <v>1.0217202839570797E-5</v>
      </c>
      <c r="E743">
        <f t="shared" si="142"/>
        <v>1.0170623789592689E-5</v>
      </c>
      <c r="F743">
        <f t="shared" si="142"/>
        <v>1.0105572152679093E-5</v>
      </c>
      <c r="G743">
        <f t="shared" si="142"/>
        <v>1.0022206264066574E-5</v>
      </c>
      <c r="H743">
        <f t="shared" si="142"/>
        <v>9.9207287042453877E-6</v>
      </c>
      <c r="I743">
        <f t="shared" si="142"/>
        <v>9.8013855600260954E-6</v>
      </c>
      <c r="J743">
        <f t="shared" si="142"/>
        <v>9.6644655281466467E-6</v>
      </c>
      <c r="K743">
        <f t="shared" si="142"/>
        <v>9.5102988654186128E-6</v>
      </c>
      <c r="L743">
        <f t="shared" si="142"/>
        <v>9.3392561900927825E-6</v>
      </c>
      <c r="M743">
        <f t="shared" si="142"/>
        <v>9.1517471397838019E-6</v>
      </c>
      <c r="N743">
        <f t="shared" si="142"/>
        <v>8.9482188919275343E-6</v>
      </c>
      <c r="O743">
        <f t="shared" si="142"/>
        <v>8.7291545533505361E-6</v>
      </c>
      <c r="P743">
        <f t="shared" si="142"/>
        <v>8.4950714261052029E-6</v>
      </c>
      <c r="Q743">
        <f t="shared" si="142"/>
        <v>8.2465191572645128E-6</v>
      </c>
      <c r="R743">
        <f t="shared" si="150"/>
        <v>7.9840777808740743E-6</v>
      </c>
      <c r="S743">
        <f t="shared" si="150"/>
        <v>7.708355660723972E-6</v>
      </c>
      <c r="T743">
        <f t="shared" si="150"/>
        <v>7.4199873430264863E-6</v>
      </c>
      <c r="U743">
        <f t="shared" si="150"/>
        <v>7.1196313284664159E-6</v>
      </c>
      <c r="V743">
        <f t="shared" si="150"/>
        <v>6.8079677734263021E-6</v>
      </c>
      <c r="W743">
        <f t="shared" si="150"/>
        <v>6.4856961304780152E-6</v>
      </c>
      <c r="X743">
        <f t="shared" si="150"/>
        <v>6.1535327384735342E-6</v>
      </c>
      <c r="Y743">
        <f t="shared" si="150"/>
        <v>5.812208372760093E-6</v>
      </c>
      <c r="Z743">
        <f t="shared" si="150"/>
        <v>5.462465766187619E-6</v>
      </c>
      <c r="AA743">
        <f t="shared" si="150"/>
        <v>5.1050571116684373E-6</v>
      </c>
      <c r="AB743">
        <f t="shared" si="150"/>
        <v>4.7407415570906775E-6</v>
      </c>
      <c r="AC743">
        <f t="shared" si="150"/>
        <v>4.3702827033772286E-6</v>
      </c>
      <c r="AD743">
        <f t="shared" si="150"/>
        <v>3.9944461164216236E-6</v>
      </c>
      <c r="AE743">
        <f t="shared" si="150"/>
        <v>3.6139968635213024E-6</v>
      </c>
      <c r="AF743">
        <f t="shared" si="150"/>
        <v>3.2296970847678271E-6</v>
      </c>
      <c r="AG743">
        <f t="shared" si="150"/>
        <v>2.8423036096436982E-6</v>
      </c>
      <c r="AH743">
        <f t="shared" si="150"/>
        <v>2.4525656288175459E-6</v>
      </c>
      <c r="AI743">
        <f t="shared" si="150"/>
        <v>2.0612224308246426E-6</v>
      </c>
      <c r="AJ743">
        <f t="shared" si="150"/>
        <v>1.6690012129700482E-6</v>
      </c>
      <c r="AK743">
        <f t="shared" si="150"/>
        <v>1.2766149753983511E-6</v>
      </c>
      <c r="AL743">
        <f t="shared" si="150"/>
        <v>8.8476050683918357E-7</v>
      </c>
      <c r="AM743">
        <f t="shared" si="150"/>
        <v>4.9411647006378739E-7</v>
      </c>
      <c r="AN743">
        <f t="shared" si="150"/>
        <v>1.053415945766833E-7</v>
      </c>
      <c r="AO743">
        <f t="shared" si="150"/>
        <v>-2.809270164788814E-7</v>
      </c>
      <c r="AP743">
        <f t="shared" si="150"/>
        <v>-6.6407545880033373E-7</v>
      </c>
      <c r="AQ743">
        <f t="shared" si="150"/>
        <v>-1.0435144729948697E-6</v>
      </c>
      <c r="AR743">
        <f t="shared" si="150"/>
        <v>-1.418680759075268E-6</v>
      </c>
      <c r="AS743">
        <f t="shared" si="150"/>
        <v>-1.7890381548744525E-6</v>
      </c>
      <c r="AT743">
        <f t="shared" si="150"/>
        <v>-2.154078674545511E-6</v>
      </c>
      <c r="AU743">
        <f t="shared" si="150"/>
        <v>-2.5133234040049656E-6</v>
      </c>
      <c r="AV743">
        <f t="shared" si="150"/>
        <v>-2.8663232508810119E-6</v>
      </c>
      <c r="AW743">
        <f t="shared" si="150"/>
        <v>-3.2126595472420541E-6</v>
      </c>
      <c r="AX743">
        <f t="shared" si="150"/>
        <v>-3.5519445041004351E-6</v>
      </c>
      <c r="AY743">
        <f t="shared" si="150"/>
        <v>-3.8838215174083792E-6</v>
      </c>
      <c r="AZ743">
        <f t="shared" si="150"/>
        <v>-4.2079653259843265E-6</v>
      </c>
      <c r="BA743">
        <f t="shared" si="150"/>
        <v>-4.5240820225245809E-6</v>
      </c>
      <c r="BB743">
        <f t="shared" si="150"/>
        <v>-4.8319089195637819E-6</v>
      </c>
      <c r="BC743">
        <f t="shared" si="150"/>
        <v>-5.1312142729450958E-6</v>
      </c>
      <c r="BD743">
        <f t="shared" si="150"/>
        <v>-5.4217968660435432E-6</v>
      </c>
      <c r="BE743">
        <f t="shared" si="150"/>
        <v>-5.7034854586500496E-6</v>
      </c>
      <c r="BF743">
        <f t="shared" si="150"/>
        <v>-5.9761381050671849E-6</v>
      </c>
      <c r="BG743">
        <f t="shared" si="150"/>
        <v>-6.2396413465858336E-6</v>
      </c>
      <c r="BH743">
        <f t="shared" si="150"/>
        <v>-6.4939092841034397E-6</v>
      </c>
      <c r="BI743">
        <f t="shared" si="150"/>
        <v>-6.7388825372052205E-6</v>
      </c>
      <c r="BJ743">
        <f t="shared" si="150"/>
        <v>-6.9745270965576712E-6</v>
      </c>
      <c r="BK743">
        <f t="shared" si="150"/>
        <v>-7.2008330769560637E-6</v>
      </c>
      <c r="BL743">
        <f t="shared" si="150"/>
        <v>-7.4178133788219917E-6</v>
      </c>
      <c r="BM743">
        <f t="shared" si="150"/>
        <v>-7.6255022663614955E-6</v>
      </c>
      <c r="BN743">
        <f t="shared" si="150"/>
        <v>-7.823953870966549E-6</v>
      </c>
      <c r="BO743">
        <f t="shared" si="150"/>
        <v>-8.0132406287711585E-6</v>
      </c>
      <c r="BP743">
        <f t="shared" si="150"/>
        <v>-8.1934516615564857E-6</v>
      </c>
      <c r="BQ743">
        <f t="shared" si="150"/>
        <v>-8.3646911104356391E-6</v>
      </c>
      <c r="BR743">
        <f t="shared" si="150"/>
        <v>-8.5270764319375069E-6</v>
      </c>
      <c r="BS743">
        <f t="shared" si="150"/>
        <v>-8.6807366662486673E-6</v>
      </c>
      <c r="BT743">
        <f t="shared" si="150"/>
        <v>-8.8258106874630955E-6</v>
      </c>
      <c r="BU743">
        <f t="shared" si="150"/>
        <v>-8.9624454457300623E-6</v>
      </c>
      <c r="BV743">
        <f t="shared" si="150"/>
        <v>-9.0907942111817357E-6</v>
      </c>
      <c r="BW743">
        <f t="shared" si="150"/>
        <v>-9.2110148294631211E-6</v>
      </c>
      <c r="BX743">
        <f t="shared" si="150"/>
        <v>-9.3232679985788296E-6</v>
      </c>
      <c r="BY743">
        <f t="shared" si="150"/>
        <v>-9.4277155766141812E-6</v>
      </c>
      <c r="BZ743">
        <f t="shared" si="150"/>
        <v>-9.5245189296831994E-6</v>
      </c>
      <c r="CA743">
        <f t="shared" si="150"/>
        <v>-9.6138373292041582E-6</v>
      </c>
      <c r="CB743">
        <f t="shared" si="148"/>
        <v>-9.6958264073058561E-6</v>
      </c>
      <c r="CC743">
        <f t="shared" si="148"/>
        <v>-9.7706366788261861E-6</v>
      </c>
      <c r="CD743">
        <f t="shared" si="148"/>
        <v>-9.8384121379806049E-6</v>
      </c>
      <c r="CE743">
        <f t="shared" si="148"/>
        <v>-9.8992889373537737E-6</v>
      </c>
      <c r="CF743">
        <f t="shared" si="148"/>
        <v>-9.9533941564048562E-6</v>
      </c>
      <c r="CG743">
        <f t="shared" si="149"/>
        <v>-1.0000844666178516E-5</v>
      </c>
      <c r="CH743">
        <f t="shared" si="149"/>
        <v>-1.0041746096381443E-5</v>
      </c>
      <c r="CI743">
        <f t="shared" si="149"/>
        <v>-1.0076191910421428E-5</v>
      </c>
      <c r="CJ743">
        <f t="shared" si="149"/>
        <v>-1.0104262593415366E-5</v>
      </c>
      <c r="CK743">
        <f t="shared" si="149"/>
        <v>-1.0126024957556506E-5</v>
      </c>
      <c r="CL743">
        <f t="shared" si="149"/>
        <v>-1.0141531568593806E-5</v>
      </c>
      <c r="CM743">
        <f t="shared" si="149"/>
        <v>-1.0150820296519639E-5</v>
      </c>
      <c r="CN743">
        <f t="shared" si="149"/>
        <v>-1.0153913992890288E-5</v>
      </c>
      <c r="CO743">
        <f t="shared" si="149"/>
        <v>-1.0150820296519639E-5</v>
      </c>
      <c r="CP743">
        <f t="shared" si="149"/>
        <v>-1.0141531568593806E-5</v>
      </c>
      <c r="CQ743">
        <f t="shared" si="149"/>
        <v>-1.0126024957556506E-5</v>
      </c>
      <c r="CR743">
        <f t="shared" si="149"/>
        <v>-1.0104262593415366E-5</v>
      </c>
      <c r="CS743">
        <f t="shared" si="149"/>
        <v>-1.0076191910421428E-5</v>
      </c>
      <c r="CT743">
        <f t="shared" si="149"/>
        <v>-1.0041746096381443E-5</v>
      </c>
      <c r="CU743">
        <f t="shared" si="149"/>
        <v>-1.0000844666178519E-5</v>
      </c>
      <c r="CV743">
        <f t="shared" si="149"/>
        <v>-9.9533941564048562E-6</v>
      </c>
      <c r="CW743">
        <f t="shared" si="149"/>
        <v>-9.8992889373537737E-6</v>
      </c>
      <c r="CX743">
        <f t="shared" si="149"/>
        <v>-9.8384121379806049E-6</v>
      </c>
      <c r="CY743">
        <f t="shared" si="149"/>
        <v>-9.7706366788261861E-6</v>
      </c>
      <c r="CZ743">
        <f t="shared" si="149"/>
        <v>-9.6958264073058578E-6</v>
      </c>
      <c r="DA743">
        <f t="shared" si="149"/>
        <v>-9.6138373292041582E-6</v>
      </c>
      <c r="DB743">
        <f t="shared" si="149"/>
        <v>-9.5245189296831994E-6</v>
      </c>
      <c r="DC743">
        <f t="shared" si="149"/>
        <v>-9.4277155766141812E-6</v>
      </c>
      <c r="DD743">
        <f t="shared" ref="DD743:EL743" si="152">$D$589*(COS($D$593*DD$607))^4-$D$591*(SIN(PI()*$A743/$B$591)*SIN($D$593*DD$607))^2</f>
        <v>-9.3232679985788296E-6</v>
      </c>
      <c r="DE743">
        <f t="shared" si="152"/>
        <v>-9.2110148294631228E-6</v>
      </c>
      <c r="DF743">
        <f t="shared" si="152"/>
        <v>-9.0907942111817357E-6</v>
      </c>
      <c r="DG743">
        <f t="shared" si="152"/>
        <v>-8.9624454457300623E-6</v>
      </c>
      <c r="DH743">
        <f t="shared" si="152"/>
        <v>-8.8258106874630972E-6</v>
      </c>
      <c r="DI743">
        <f t="shared" si="152"/>
        <v>-8.6807366662486673E-6</v>
      </c>
      <c r="DJ743">
        <f t="shared" si="152"/>
        <v>-8.5270764319375069E-6</v>
      </c>
      <c r="DK743">
        <f t="shared" si="152"/>
        <v>-8.3646911104356357E-6</v>
      </c>
      <c r="DL743">
        <f t="shared" si="152"/>
        <v>-8.1934516615564857E-6</v>
      </c>
      <c r="DM743">
        <f t="shared" si="152"/>
        <v>-8.0132406287711619E-6</v>
      </c>
      <c r="DN743">
        <f t="shared" si="152"/>
        <v>-7.8239538709665473E-6</v>
      </c>
      <c r="DO743">
        <f t="shared" si="152"/>
        <v>-7.625502266361498E-6</v>
      </c>
      <c r="DP743">
        <f t="shared" si="152"/>
        <v>-7.4178133788219917E-6</v>
      </c>
      <c r="DQ743">
        <f t="shared" si="152"/>
        <v>-7.2008330769560663E-6</v>
      </c>
      <c r="DR743">
        <f t="shared" si="152"/>
        <v>-6.9745270965576729E-6</v>
      </c>
      <c r="DS743">
        <f t="shared" si="152"/>
        <v>-6.7388825372052196E-6</v>
      </c>
      <c r="DT743">
        <f t="shared" si="152"/>
        <v>-6.4939092841034422E-6</v>
      </c>
      <c r="DU743">
        <f t="shared" si="152"/>
        <v>-6.2396413465858311E-6</v>
      </c>
      <c r="DV743">
        <f t="shared" si="152"/>
        <v>-5.9761381050671857E-6</v>
      </c>
      <c r="DW743">
        <f t="shared" si="152"/>
        <v>-5.7034854586500496E-6</v>
      </c>
      <c r="DX743">
        <f t="shared" si="152"/>
        <v>-5.421796866043544E-6</v>
      </c>
      <c r="DY743">
        <f t="shared" si="152"/>
        <v>-5.1312142729450933E-6</v>
      </c>
      <c r="DZ743">
        <f t="shared" si="152"/>
        <v>-4.8319089195637819E-6</v>
      </c>
      <c r="EA743">
        <f t="shared" si="152"/>
        <v>-4.524082022524586E-6</v>
      </c>
      <c r="EB743">
        <f t="shared" si="152"/>
        <v>-4.2079653259843265E-6</v>
      </c>
      <c r="EC743">
        <f t="shared" si="152"/>
        <v>-3.8838215174083825E-6</v>
      </c>
      <c r="ED743">
        <f t="shared" si="152"/>
        <v>-3.5519445041004351E-6</v>
      </c>
      <c r="EE743">
        <f t="shared" si="152"/>
        <v>-3.212659547242055E-6</v>
      </c>
      <c r="EF743">
        <f t="shared" si="152"/>
        <v>-2.8663232508810102E-6</v>
      </c>
      <c r="EG743">
        <f t="shared" si="152"/>
        <v>-2.5133234040049707E-6</v>
      </c>
      <c r="EH743">
        <f t="shared" si="152"/>
        <v>-2.1540786745455102E-6</v>
      </c>
      <c r="EI743">
        <f t="shared" si="152"/>
        <v>-1.7890381548744542E-6</v>
      </c>
      <c r="EJ743">
        <f t="shared" si="152"/>
        <v>-1.418680759075274E-6</v>
      </c>
      <c r="EK743">
        <f t="shared" si="152"/>
        <v>-1.0435144729948697E-6</v>
      </c>
      <c r="EL743">
        <f t="shared" si="152"/>
        <v>-6.6407545880033924E-7</v>
      </c>
      <c r="EM743">
        <f t="shared" si="143"/>
        <v>-2.809270164788814E-7</v>
      </c>
      <c r="EN743">
        <f t="shared" si="143"/>
        <v>1.053415945766816E-7</v>
      </c>
      <c r="EO743">
        <f t="shared" si="143"/>
        <v>4.941164700637929E-7</v>
      </c>
      <c r="EP743">
        <f t="shared" si="143"/>
        <v>8.8476050683918188E-7</v>
      </c>
      <c r="EQ743">
        <f t="shared" si="143"/>
        <v>1.2766149753983562E-6</v>
      </c>
      <c r="ER743">
        <f t="shared" si="143"/>
        <v>1.6690012129700482E-6</v>
      </c>
      <c r="ES743">
        <f t="shared" si="143"/>
        <v>2.0612224308246375E-6</v>
      </c>
      <c r="ET743">
        <f t="shared" si="143"/>
        <v>2.4525656288175459E-6</v>
      </c>
      <c r="EU743">
        <f t="shared" si="143"/>
        <v>2.8423036096436931E-6</v>
      </c>
      <c r="EV743">
        <f t="shared" si="143"/>
        <v>3.2296970847678271E-6</v>
      </c>
      <c r="EW743">
        <f t="shared" si="143"/>
        <v>3.6139968635213015E-6</v>
      </c>
      <c r="EX743">
        <f t="shared" si="143"/>
        <v>3.9944461164216253E-6</v>
      </c>
      <c r="EY743">
        <f t="shared" si="143"/>
        <v>4.3702827033772235E-6</v>
      </c>
      <c r="EZ743">
        <f t="shared" si="143"/>
        <v>4.7407415570906783E-6</v>
      </c>
      <c r="FA743">
        <f t="shared" si="143"/>
        <v>5.1050571116684365E-6</v>
      </c>
      <c r="FB743">
        <f t="shared" si="143"/>
        <v>5.4624657661876156E-6</v>
      </c>
      <c r="FC743">
        <f t="shared" si="143"/>
        <v>5.812208372760093E-6</v>
      </c>
      <c r="FD743">
        <f t="shared" si="143"/>
        <v>6.1535327384735274E-6</v>
      </c>
      <c r="FE743">
        <f t="shared" si="143"/>
        <v>6.4856961304780152E-6</v>
      </c>
      <c r="FF743">
        <f t="shared" si="143"/>
        <v>6.8079677734262953E-6</v>
      </c>
      <c r="FG743">
        <f t="shared" si="143"/>
        <v>7.1196313284664175E-6</v>
      </c>
      <c r="FH743">
        <f t="shared" si="143"/>
        <v>7.4199873430264855E-6</v>
      </c>
      <c r="FI743">
        <f t="shared" si="151"/>
        <v>7.7083556607239754E-6</v>
      </c>
      <c r="FJ743">
        <f t="shared" si="151"/>
        <v>7.9840777808740743E-6</v>
      </c>
      <c r="FK743">
        <f t="shared" si="151"/>
        <v>8.246519157264506E-6</v>
      </c>
      <c r="FL743">
        <f t="shared" si="151"/>
        <v>8.4950714261052029E-6</v>
      </c>
      <c r="FM743">
        <f t="shared" si="151"/>
        <v>8.729154553350531E-6</v>
      </c>
      <c r="FN743">
        <f t="shared" si="151"/>
        <v>8.9482188919275343E-6</v>
      </c>
      <c r="FO743">
        <f t="shared" si="151"/>
        <v>9.1517471397838002E-6</v>
      </c>
      <c r="FP743">
        <f t="shared" si="151"/>
        <v>9.3392561900927842E-6</v>
      </c>
      <c r="FQ743">
        <f t="shared" si="151"/>
        <v>9.5102988654186077E-6</v>
      </c>
      <c r="FR743">
        <f t="shared" si="151"/>
        <v>9.6644655281466484E-6</v>
      </c>
      <c r="FS743">
        <f t="shared" si="151"/>
        <v>9.8013855600260954E-6</v>
      </c>
      <c r="FT743">
        <f t="shared" si="151"/>
        <v>9.920728704245386E-6</v>
      </c>
      <c r="FU743">
        <f t="shared" si="151"/>
        <v>1.0022206264066574E-5</v>
      </c>
      <c r="FV743">
        <f t="shared" si="151"/>
        <v>1.0105572152679093E-5</v>
      </c>
      <c r="FW743">
        <f t="shared" si="151"/>
        <v>1.0170623789592689E-5</v>
      </c>
      <c r="FX743">
        <f t="shared" si="151"/>
        <v>1.0217202839570797E-5</v>
      </c>
      <c r="FY743">
        <f t="shared" si="151"/>
        <v>1.0245195790806647E-5</v>
      </c>
      <c r="FZ743">
        <f t="shared" si="151"/>
        <v>1.0254534369760704E-5</v>
      </c>
    </row>
    <row r="744" spans="1:182">
      <c r="A744">
        <f t="shared" si="145"/>
        <v>136</v>
      </c>
      <c r="B744">
        <f t="shared" si="142"/>
        <v>1.0254534369760704E-5</v>
      </c>
      <c r="C744">
        <f t="shared" si="142"/>
        <v>1.0245303726051534E-5</v>
      </c>
      <c r="D744">
        <f t="shared" si="142"/>
        <v>1.0217634449047874E-5</v>
      </c>
      <c r="E744">
        <f t="shared" si="142"/>
        <v>1.017159441794207E-5</v>
      </c>
      <c r="F744">
        <f t="shared" si="142"/>
        <v>1.010729648782942E-5</v>
      </c>
      <c r="G744">
        <f t="shared" si="142"/>
        <v>1.0024898075670853E-5</v>
      </c>
      <c r="H744">
        <f t="shared" si="142"/>
        <v>9.9246005832355979E-6</v>
      </c>
      <c r="I744">
        <f t="shared" si="142"/>
        <v>9.8066486596038767E-6</v>
      </c>
      <c r="J744">
        <f t="shared" si="142"/>
        <v>9.6713293065256562E-6</v>
      </c>
      <c r="K744">
        <f t="shared" si="142"/>
        <v>9.5189708306319545E-6</v>
      </c>
      <c r="L744">
        <f t="shared" si="142"/>
        <v>9.3499416471764319E-6</v>
      </c>
      <c r="M744">
        <f t="shared" si="142"/>
        <v>9.1646489406440436E-6</v>
      </c>
      <c r="N744">
        <f t="shared" si="142"/>
        <v>8.9635371881971643E-6</v>
      </c>
      <c r="O744">
        <f t="shared" si="142"/>
        <v>8.7470865525349276E-6</v>
      </c>
      <c r="P744">
        <f t="shared" si="142"/>
        <v>8.5158111513153387E-6</v>
      </c>
      <c r="Q744">
        <f t="shared" si="142"/>
        <v>8.2702572108297059E-6</v>
      </c>
      <c r="R744">
        <f t="shared" si="150"/>
        <v>8.0110011121223961E-6</v>
      </c>
      <c r="S744">
        <f t="shared" si="150"/>
        <v>7.7386473382132925E-6</v>
      </c>
      <c r="T744">
        <f t="shared" si="150"/>
        <v>7.4538263315036344E-6</v>
      </c>
      <c r="U744">
        <f t="shared" si="150"/>
        <v>7.1571922708262027E-6</v>
      </c>
      <c r="V744">
        <f t="shared" si="150"/>
        <v>6.8494207779360556E-6</v>
      </c>
      <c r="W744">
        <f t="shared" si="150"/>
        <v>6.5312065635268609E-6</v>
      </c>
      <c r="X744">
        <f t="shared" si="150"/>
        <v>6.2032610230989209E-6</v>
      </c>
      <c r="Y744">
        <f t="shared" si="150"/>
        <v>5.8663097931970337E-6</v>
      </c>
      <c r="Z744">
        <f t="shared" ref="Z744:CK759" si="153">$D$589*(COS($D$593*Z$607))^4-$D$591*(SIN(PI()*$A744/$B$591)*SIN($D$593*Z$607))^2</f>
        <v>5.5210902786787699E-6</v>
      </c>
      <c r="AA744">
        <f t="shared" si="153"/>
        <v>5.1683491617655171E-6</v>
      </c>
      <c r="AB744">
        <f t="shared" si="153"/>
        <v>4.8088399036698091E-6</v>
      </c>
      <c r="AC744">
        <f t="shared" si="153"/>
        <v>4.4433202495826261E-6</v>
      </c>
      <c r="AD744">
        <f t="shared" si="153"/>
        <v>4.072549747743582E-6</v>
      </c>
      <c r="AE744">
        <f t="shared" si="153"/>
        <v>3.6972872932057707E-6</v>
      </c>
      <c r="AF744">
        <f t="shared" si="153"/>
        <v>3.3182887067459167E-6</v>
      </c>
      <c r="AG744">
        <f t="shared" si="153"/>
        <v>2.9363043591602959E-6</v>
      </c>
      <c r="AH744">
        <f t="shared" si="153"/>
        <v>2.5520768509288459E-6</v>
      </c>
      <c r="AI744">
        <f t="shared" si="153"/>
        <v>2.1663387569248053E-6</v>
      </c>
      <c r="AJ744">
        <f t="shared" si="153"/>
        <v>1.7798104454974226E-6</v>
      </c>
      <c r="AK744">
        <f t="shared" si="153"/>
        <v>1.3931979808617306E-6</v>
      </c>
      <c r="AL744">
        <f t="shared" si="153"/>
        <v>1.0071911172944207E-6</v>
      </c>
      <c r="AM744">
        <f t="shared" si="153"/>
        <v>6.2246139316080709E-7</v>
      </c>
      <c r="AN744">
        <f t="shared" si="153"/>
        <v>2.3966033228648486E-7</v>
      </c>
      <c r="AO744">
        <f t="shared" si="153"/>
        <v>-1.4058224035820635E-7</v>
      </c>
      <c r="AP744">
        <f t="shared" si="153"/>
        <v>-5.176597622702595E-7</v>
      </c>
      <c r="AQ744">
        <f t="shared" si="153"/>
        <v>-8.9099037053823484E-7</v>
      </c>
      <c r="AR744">
        <f t="shared" si="153"/>
        <v>-1.260018207326606E-6</v>
      </c>
      <c r="AS744">
        <f t="shared" si="153"/>
        <v>-1.6242145892232016E-6</v>
      </c>
      <c r="AT744">
        <f t="shared" si="153"/>
        <v>-1.9830790366275187E-6</v>
      </c>
      <c r="AU744">
        <f t="shared" si="153"/>
        <v>-2.3361401600487857E-6</v>
      </c>
      <c r="AV744">
        <f t="shared" si="153"/>
        <v>-2.6829564008866451E-6</v>
      </c>
      <c r="AW744">
        <f t="shared" si="153"/>
        <v>-3.0231166249809468E-6</v>
      </c>
      <c r="AX744">
        <f t="shared" si="153"/>
        <v>-3.3562405679367397E-6</v>
      </c>
      <c r="AY744">
        <f t="shared" si="153"/>
        <v>-3.6819791319526532E-6</v>
      </c>
      <c r="AZ744">
        <f t="shared" si="153"/>
        <v>-4.0000145346020433E-6</v>
      </c>
      <c r="BA744">
        <f t="shared" si="153"/>
        <v>-4.3100603107328976E-6</v>
      </c>
      <c r="BB744">
        <f t="shared" si="153"/>
        <v>-4.6118611693612239E-6</v>
      </c>
      <c r="BC744">
        <f t="shared" si="153"/>
        <v>-4.9051927081297573E-6</v>
      </c>
      <c r="BD744">
        <f t="shared" si="153"/>
        <v>-5.1898609885864225E-6</v>
      </c>
      <c r="BE744">
        <f t="shared" si="153"/>
        <v>-5.4657019762010725E-6</v>
      </c>
      <c r="BF744">
        <f t="shared" si="153"/>
        <v>-5.7325808496822015E-6</v>
      </c>
      <c r="BG744">
        <f t="shared" si="153"/>
        <v>-5.9903911847736363E-6</v>
      </c>
      <c r="BH744">
        <f t="shared" si="153"/>
        <v>-6.2390540183023814E-6</v>
      </c>
      <c r="BI744">
        <f t="shared" si="153"/>
        <v>-6.4785167988094595E-6</v>
      </c>
      <c r="BJ744">
        <f t="shared" si="153"/>
        <v>-6.7087522306234016E-6</v>
      </c>
      <c r="BK744">
        <f t="shared" si="153"/>
        <v>-6.9297570187281729E-6</v>
      </c>
      <c r="BL744">
        <f t="shared" si="153"/>
        <v>-7.1415505222315901E-6</v>
      </c>
      <c r="BM744">
        <f t="shared" si="153"/>
        <v>-7.3441733246545355E-6</v>
      </c>
      <c r="BN744">
        <f t="shared" si="153"/>
        <v>-7.5376857296333232E-6</v>
      </c>
      <c r="BO744">
        <f t="shared" si="153"/>
        <v>-7.7221661909558808E-6</v>
      </c>
      <c r="BP744">
        <f t="shared" si="153"/>
        <v>-7.8977096861352783E-6</v>
      </c>
      <c r="BQ744">
        <f t="shared" si="153"/>
        <v>-8.0644260429602199E-6</v>
      </c>
      <c r="BR744">
        <f t="shared" si="153"/>
        <v>-8.2224382286505336E-6</v>
      </c>
      <c r="BS744">
        <f t="shared" si="153"/>
        <v>-8.3718806113851547E-6</v>
      </c>
      <c r="BT744">
        <f t="shared" si="153"/>
        <v>-8.512897204060489E-6</v>
      </c>
      <c r="BU744">
        <f t="shared" si="153"/>
        <v>-8.6456399001774875E-6</v>
      </c>
      <c r="BV744">
        <f t="shared" si="153"/>
        <v>-8.7702667117465221E-6</v>
      </c>
      <c r="BW744">
        <f t="shared" si="153"/>
        <v>-8.8869400190400833E-6</v>
      </c>
      <c r="BX744">
        <f t="shared" si="153"/>
        <v>-8.9958248419147915E-6</v>
      </c>
      <c r="BY744">
        <f t="shared" si="153"/>
        <v>-9.097087142267016E-6</v>
      </c>
      <c r="BZ744">
        <f t="shared" si="153"/>
        <v>-9.1908921669809752E-6</v>
      </c>
      <c r="CA744">
        <f t="shared" si="153"/>
        <v>-9.2774028404761948E-6</v>
      </c>
      <c r="CB744">
        <f t="shared" si="153"/>
        <v>-9.3567782156631279E-6</v>
      </c>
      <c r="CC744">
        <f t="shared" si="153"/>
        <v>-9.4291719917740695E-6</v>
      </c>
      <c r="CD744">
        <f t="shared" si="153"/>
        <v>-9.4947311071518944E-6</v>
      </c>
      <c r="CE744">
        <f t="shared" si="153"/>
        <v>-9.553594414654752E-6</v>
      </c>
      <c r="CF744">
        <f t="shared" si="153"/>
        <v>-9.6058914468715074E-6</v>
      </c>
      <c r="CG744">
        <f t="shared" si="153"/>
        <v>-9.6517412778439387E-6</v>
      </c>
      <c r="CH744">
        <f t="shared" si="153"/>
        <v>-9.6912514874592915E-6</v>
      </c>
      <c r="CI744">
        <f t="shared" si="153"/>
        <v>-9.7245172341133502E-6</v>
      </c>
      <c r="CJ744">
        <f t="shared" si="153"/>
        <v>-9.7516204406533339E-6</v>
      </c>
      <c r="CK744">
        <f t="shared" si="153"/>
        <v>-9.7726290979935292E-6</v>
      </c>
      <c r="CL744">
        <f t="shared" ref="CL744:EL748" si="154">$D$589*(COS($D$593*CL$607))^4-$D$591*(SIN(PI()*$A744/$B$591)*SIN($D$593*CL$607))^2</f>
        <v>-9.787596690158527E-6</v>
      </c>
      <c r="CM744">
        <f t="shared" si="154"/>
        <v>-9.7965617438521678E-6</v>
      </c>
      <c r="CN744">
        <f t="shared" si="154"/>
        <v>-9.7995475049779295E-6</v>
      </c>
      <c r="CO744">
        <f t="shared" si="154"/>
        <v>-9.7965617438521678E-6</v>
      </c>
      <c r="CP744">
        <f t="shared" si="154"/>
        <v>-9.787596690158527E-6</v>
      </c>
      <c r="CQ744">
        <f t="shared" si="154"/>
        <v>-9.7726290979935292E-6</v>
      </c>
      <c r="CR744">
        <f t="shared" si="154"/>
        <v>-9.7516204406533339E-6</v>
      </c>
      <c r="CS744">
        <f t="shared" si="154"/>
        <v>-9.7245172341133502E-6</v>
      </c>
      <c r="CT744">
        <f t="shared" si="154"/>
        <v>-9.6912514874592915E-6</v>
      </c>
      <c r="CU744">
        <f t="shared" si="154"/>
        <v>-9.6517412778439421E-6</v>
      </c>
      <c r="CV744">
        <f t="shared" si="154"/>
        <v>-9.6058914468715074E-6</v>
      </c>
      <c r="CW744">
        <f t="shared" si="154"/>
        <v>-9.553594414654752E-6</v>
      </c>
      <c r="CX744">
        <f t="shared" si="154"/>
        <v>-9.4947311071518944E-6</v>
      </c>
      <c r="CY744">
        <f t="shared" si="154"/>
        <v>-9.4291719917740695E-6</v>
      </c>
      <c r="CZ744">
        <f t="shared" si="154"/>
        <v>-9.3567782156631313E-6</v>
      </c>
      <c r="DA744">
        <f t="shared" si="154"/>
        <v>-9.2774028404761948E-6</v>
      </c>
      <c r="DB744">
        <f t="shared" si="154"/>
        <v>-9.1908921669809752E-6</v>
      </c>
      <c r="DC744">
        <f t="shared" si="154"/>
        <v>-9.097087142267016E-6</v>
      </c>
      <c r="DD744">
        <f t="shared" si="154"/>
        <v>-8.9958248419147915E-6</v>
      </c>
      <c r="DE744">
        <f t="shared" si="154"/>
        <v>-8.8869400190400867E-6</v>
      </c>
      <c r="DF744">
        <f t="shared" si="154"/>
        <v>-8.7702667117465255E-6</v>
      </c>
      <c r="DG744">
        <f t="shared" si="154"/>
        <v>-8.6456399001774909E-6</v>
      </c>
      <c r="DH744">
        <f t="shared" si="154"/>
        <v>-8.5128972040604924E-6</v>
      </c>
      <c r="DI744">
        <f t="shared" si="154"/>
        <v>-8.3718806113851564E-6</v>
      </c>
      <c r="DJ744">
        <f t="shared" si="154"/>
        <v>-8.2224382286505336E-6</v>
      </c>
      <c r="DK744">
        <f t="shared" si="154"/>
        <v>-8.0644260429602199E-6</v>
      </c>
      <c r="DL744">
        <f t="shared" si="154"/>
        <v>-7.8977096861352783E-6</v>
      </c>
      <c r="DM744">
        <f t="shared" si="154"/>
        <v>-7.7221661909558825E-6</v>
      </c>
      <c r="DN744">
        <f t="shared" si="154"/>
        <v>-7.5376857296333198E-6</v>
      </c>
      <c r="DO744">
        <f t="shared" si="154"/>
        <v>-7.3441733246545364E-6</v>
      </c>
      <c r="DP744">
        <f t="shared" si="154"/>
        <v>-7.1415505222315901E-6</v>
      </c>
      <c r="DQ744">
        <f t="shared" si="154"/>
        <v>-6.9297570187281771E-6</v>
      </c>
      <c r="DR744">
        <f t="shared" si="154"/>
        <v>-6.7087522306234058E-6</v>
      </c>
      <c r="DS744">
        <f t="shared" si="154"/>
        <v>-6.4785167988094586E-6</v>
      </c>
      <c r="DT744">
        <f t="shared" si="154"/>
        <v>-6.2390540183023848E-6</v>
      </c>
      <c r="DU744">
        <f t="shared" si="154"/>
        <v>-5.9903911847736363E-6</v>
      </c>
      <c r="DV744">
        <f t="shared" si="154"/>
        <v>-5.7325808496822023E-6</v>
      </c>
      <c r="DW744">
        <f t="shared" si="154"/>
        <v>-5.4657019762010708E-6</v>
      </c>
      <c r="DX744">
        <f t="shared" si="154"/>
        <v>-5.1898609885864234E-6</v>
      </c>
      <c r="DY744">
        <f t="shared" si="154"/>
        <v>-4.9051927081297556E-6</v>
      </c>
      <c r="DZ744">
        <f t="shared" si="154"/>
        <v>-4.6118611693612239E-6</v>
      </c>
      <c r="EA744">
        <f t="shared" si="154"/>
        <v>-4.3100603107329027E-6</v>
      </c>
      <c r="EB744">
        <f t="shared" si="154"/>
        <v>-4.0000145346020433E-6</v>
      </c>
      <c r="EC744">
        <f t="shared" si="154"/>
        <v>-3.6819791319526565E-6</v>
      </c>
      <c r="ED744">
        <f t="shared" si="154"/>
        <v>-3.3562405679367397E-6</v>
      </c>
      <c r="EE744">
        <f t="shared" si="154"/>
        <v>-3.0231166249809493E-6</v>
      </c>
      <c r="EF744">
        <f t="shared" si="154"/>
        <v>-2.6829564008866434E-6</v>
      </c>
      <c r="EG744">
        <f t="shared" si="154"/>
        <v>-2.3361401600487907E-6</v>
      </c>
      <c r="EH744">
        <f t="shared" si="154"/>
        <v>-1.9830790366275179E-6</v>
      </c>
      <c r="EI744">
        <f t="shared" si="154"/>
        <v>-1.6242145892232024E-6</v>
      </c>
      <c r="EJ744">
        <f t="shared" si="154"/>
        <v>-1.260018207326612E-6</v>
      </c>
      <c r="EK744">
        <f t="shared" si="154"/>
        <v>-8.9099037053823484E-7</v>
      </c>
      <c r="EL744">
        <f t="shared" si="154"/>
        <v>-5.1765976227026585E-7</v>
      </c>
      <c r="EM744">
        <f t="shared" si="143"/>
        <v>-1.4058224035820635E-7</v>
      </c>
      <c r="EN744">
        <f t="shared" si="143"/>
        <v>2.3966033228648359E-7</v>
      </c>
      <c r="EO744">
        <f t="shared" si="143"/>
        <v>6.2246139316081259E-7</v>
      </c>
      <c r="EP744">
        <f t="shared" si="143"/>
        <v>1.0071911172944191E-6</v>
      </c>
      <c r="EQ744">
        <f t="shared" si="143"/>
        <v>1.3931979808617357E-6</v>
      </c>
      <c r="ER744">
        <f t="shared" si="143"/>
        <v>1.7798104454974226E-6</v>
      </c>
      <c r="ES744">
        <f t="shared" si="143"/>
        <v>2.1663387569247998E-6</v>
      </c>
      <c r="ET744">
        <f t="shared" si="143"/>
        <v>2.5520768509288459E-6</v>
      </c>
      <c r="EU744">
        <f t="shared" si="143"/>
        <v>2.9363043591602912E-6</v>
      </c>
      <c r="EV744">
        <f t="shared" si="143"/>
        <v>3.3182887067459167E-6</v>
      </c>
      <c r="EW744">
        <f t="shared" si="143"/>
        <v>3.6972872932057694E-6</v>
      </c>
      <c r="EX744">
        <f t="shared" si="143"/>
        <v>4.0725497477435828E-6</v>
      </c>
      <c r="EY744">
        <f t="shared" si="143"/>
        <v>4.443320249582621E-6</v>
      </c>
      <c r="EZ744">
        <f t="shared" si="143"/>
        <v>4.80883990366981E-6</v>
      </c>
      <c r="FA744">
        <f t="shared" si="143"/>
        <v>5.1683491617655171E-6</v>
      </c>
      <c r="FB744">
        <f t="shared" si="143"/>
        <v>5.5210902786787665E-6</v>
      </c>
      <c r="FC744">
        <f t="shared" si="143"/>
        <v>5.8663097931970337E-6</v>
      </c>
      <c r="FD744">
        <f t="shared" si="143"/>
        <v>6.2032610230989141E-6</v>
      </c>
      <c r="FE744">
        <f t="shared" si="143"/>
        <v>6.5312065635268617E-6</v>
      </c>
      <c r="FF744">
        <f t="shared" si="143"/>
        <v>6.8494207779360496E-6</v>
      </c>
      <c r="FG744">
        <f t="shared" si="143"/>
        <v>7.1571922708262035E-6</v>
      </c>
      <c r="FH744">
        <f t="shared" si="143"/>
        <v>7.4538263315036335E-6</v>
      </c>
      <c r="FI744">
        <f t="shared" si="151"/>
        <v>7.7386473382132959E-6</v>
      </c>
      <c r="FJ744">
        <f t="shared" si="151"/>
        <v>8.0110011121223961E-6</v>
      </c>
      <c r="FK744">
        <f t="shared" si="151"/>
        <v>8.2702572108296991E-6</v>
      </c>
      <c r="FL744">
        <f t="shared" si="151"/>
        <v>8.5158111513153387E-6</v>
      </c>
      <c r="FM744">
        <f t="shared" si="151"/>
        <v>8.7470865525349242E-6</v>
      </c>
      <c r="FN744">
        <f t="shared" si="151"/>
        <v>8.963537188197166E-6</v>
      </c>
      <c r="FO744">
        <f t="shared" si="151"/>
        <v>9.1646489406440419E-6</v>
      </c>
      <c r="FP744">
        <f t="shared" si="151"/>
        <v>9.3499416471764319E-6</v>
      </c>
      <c r="FQ744">
        <f t="shared" si="151"/>
        <v>9.5189708306319494E-6</v>
      </c>
      <c r="FR744">
        <f t="shared" si="151"/>
        <v>9.6713293065256579E-6</v>
      </c>
      <c r="FS744">
        <f t="shared" si="151"/>
        <v>9.806648659603875E-6</v>
      </c>
      <c r="FT744">
        <f t="shared" si="151"/>
        <v>9.9246005832355962E-6</v>
      </c>
      <c r="FU744">
        <f t="shared" si="151"/>
        <v>1.0024898075670853E-5</v>
      </c>
      <c r="FV744">
        <f t="shared" si="151"/>
        <v>1.010729648782942E-5</v>
      </c>
      <c r="FW744">
        <f t="shared" si="151"/>
        <v>1.017159441794207E-5</v>
      </c>
      <c r="FX744">
        <f t="shared" si="151"/>
        <v>1.0217634449047874E-5</v>
      </c>
      <c r="FY744">
        <f t="shared" si="151"/>
        <v>1.0245303726051534E-5</v>
      </c>
      <c r="FZ744">
        <f t="shared" si="151"/>
        <v>1.0254534369760704E-5</v>
      </c>
    </row>
    <row r="745" spans="1:182">
      <c r="A745">
        <f t="shared" si="145"/>
        <v>137</v>
      </c>
      <c r="B745">
        <f t="shared" si="142"/>
        <v>1.0254534369760704E-5</v>
      </c>
      <c r="C745">
        <f t="shared" si="142"/>
        <v>1.0245411529793952E-5</v>
      </c>
      <c r="D745">
        <f t="shared" si="142"/>
        <v>1.0218065532675291E-5</v>
      </c>
      <c r="E745">
        <f t="shared" si="142"/>
        <v>1.0172563863730322E-5</v>
      </c>
      <c r="F745">
        <f t="shared" si="142"/>
        <v>1.0109018722142981E-5</v>
      </c>
      <c r="G745">
        <f t="shared" si="142"/>
        <v>1.0027586607717336E-5</v>
      </c>
      <c r="H745">
        <f t="shared" si="142"/>
        <v>9.9284677449376754E-6</v>
      </c>
      <c r="I745">
        <f t="shared" si="142"/>
        <v>9.8119053469055406E-6</v>
      </c>
      <c r="J745">
        <f t="shared" si="142"/>
        <v>9.6781847224479951E-6</v>
      </c>
      <c r="K745">
        <f t="shared" si="142"/>
        <v>9.5276322303914972E-6</v>
      </c>
      <c r="L745">
        <f t="shared" si="142"/>
        <v>9.3606140856765912E-6</v>
      </c>
      <c r="M745">
        <f t="shared" si="142"/>
        <v>9.1775350226473068E-6</v>
      </c>
      <c r="N745">
        <f t="shared" si="142"/>
        <v>8.9788368214823928E-6</v>
      </c>
      <c r="O745">
        <f t="shared" si="142"/>
        <v>8.7649967043405257E-6</v>
      </c>
      <c r="P745">
        <f t="shared" si="142"/>
        <v>8.5365256083650128E-6</v>
      </c>
      <c r="Q745">
        <f t="shared" si="142"/>
        <v>8.2939663432331942E-6</v>
      </c>
      <c r="R745">
        <f t="shared" ref="R745:CC749" si="155">$D$589*(COS($D$593*R$607))^4-$D$591*(SIN(PI()*$A745/$B$591)*SIN($D$593*R$607))^2</f>
        <v>8.0378916414388116E-6</v>
      </c>
      <c r="S745">
        <f t="shared" si="155"/>
        <v>7.7689021099596673E-6</v>
      </c>
      <c r="T745">
        <f t="shared" si="155"/>
        <v>7.4876240923858183E-6</v>
      </c>
      <c r="U745">
        <f t="shared" si="155"/>
        <v>7.1947074509635428E-6</v>
      </c>
      <c r="V745">
        <f t="shared" si="155"/>
        <v>6.8908232783451593E-6</v>
      </c>
      <c r="W745">
        <f t="shared" si="155"/>
        <v>6.5766615491233799E-6</v>
      </c>
      <c r="X745">
        <f t="shared" si="155"/>
        <v>6.2529287214695444E-6</v>
      </c>
      <c r="Y745">
        <f t="shared" si="155"/>
        <v>5.9203452993868552E-6</v>
      </c>
      <c r="Z745">
        <f t="shared" si="155"/>
        <v>5.5796433662318633E-6</v>
      </c>
      <c r="AA745">
        <f t="shared" si="155"/>
        <v>5.2315641002489445E-6</v>
      </c>
      <c r="AB745">
        <f t="shared" si="155"/>
        <v>4.8768552829033776E-6</v>
      </c>
      <c r="AC745">
        <f t="shared" si="155"/>
        <v>4.5162688107885415E-6</v>
      </c>
      <c r="AD745">
        <f t="shared" si="155"/>
        <v>4.1505582218217139E-6</v>
      </c>
      <c r="AE745">
        <f t="shared" si="155"/>
        <v>3.7804762463315732E-6</v>
      </c>
      <c r="AF745">
        <f t="shared" si="155"/>
        <v>3.4067723934791164E-6</v>
      </c>
      <c r="AG745">
        <f t="shared" si="155"/>
        <v>3.0301905832433107E-6</v>
      </c>
      <c r="AH745">
        <f t="shared" si="155"/>
        <v>2.6514668339445284E-6</v>
      </c>
      <c r="AI745">
        <f t="shared" si="155"/>
        <v>2.27132701497354E-6</v>
      </c>
      <c r="AJ745">
        <f t="shared" si="155"/>
        <v>1.890484674043812E-6</v>
      </c>
      <c r="AK745">
        <f t="shared" si="155"/>
        <v>1.5096389478911857E-6</v>
      </c>
      <c r="AL745">
        <f t="shared" si="155"/>
        <v>1.1294725649098044E-6</v>
      </c>
      <c r="AM745">
        <f t="shared" si="155"/>
        <v>7.5064994773904904E-7</v>
      </c>
      <c r="AN745">
        <f t="shared" si="155"/>
        <v>3.7381542330459841E-7</v>
      </c>
      <c r="AO745">
        <f t="shared" si="155"/>
        <v>-4.0845272878395613E-10</v>
      </c>
      <c r="AP745">
        <f t="shared" si="155"/>
        <v>-3.714224507128035E-7</v>
      </c>
      <c r="AQ745">
        <f t="shared" si="155"/>
        <v>-7.3865209520591306E-7</v>
      </c>
      <c r="AR745">
        <f t="shared" si="155"/>
        <v>-1.1015489614571636E-6</v>
      </c>
      <c r="AS745">
        <f t="shared" si="155"/>
        <v>-1.4595918356975779E-6</v>
      </c>
      <c r="AT745">
        <f t="shared" si="155"/>
        <v>-1.8122877354278614E-6</v>
      </c>
      <c r="AU745">
        <f t="shared" si="155"/>
        <v>-2.159172786582387E-6</v>
      </c>
      <c r="AV745">
        <f t="shared" si="155"/>
        <v>-2.4998129551535051E-6</v>
      </c>
      <c r="AW745">
        <f t="shared" si="155"/>
        <v>-2.8338046315737715E-6</v>
      </c>
      <c r="AX745">
        <f t="shared" si="155"/>
        <v>-3.1607750668733848E-6</v>
      </c>
      <c r="AY745">
        <f t="shared" si="155"/>
        <v>-3.4803826603521785E-6</v>
      </c>
      <c r="AZ745">
        <f t="shared" si="155"/>
        <v>-3.7923170992267003E-6</v>
      </c>
      <c r="BA745">
        <f t="shared" si="155"/>
        <v>-4.0962993514295219E-6</v>
      </c>
      <c r="BB745">
        <f t="shared" si="155"/>
        <v>-4.3920815134465388E-6</v>
      </c>
      <c r="BC745">
        <f t="shared" si="155"/>
        <v>-4.6794465157752011E-6</v>
      </c>
      <c r="BD745">
        <f t="shared" si="155"/>
        <v>-4.958207689269008E-6</v>
      </c>
      <c r="BE745">
        <f t="shared" si="155"/>
        <v>-5.2282081962977277E-6</v>
      </c>
      <c r="BF745">
        <f t="shared" si="155"/>
        <v>-5.4893203312957943E-6</v>
      </c>
      <c r="BG745">
        <f t="shared" si="155"/>
        <v>-5.7414446958895724E-6</v>
      </c>
      <c r="BH745">
        <f t="shared" si="155"/>
        <v>-5.9845092543852661E-6</v>
      </c>
      <c r="BI745">
        <f t="shared" si="155"/>
        <v>-6.2184682759596765E-6</v>
      </c>
      <c r="BJ745">
        <f t="shared" si="155"/>
        <v>-6.443301170423804E-6</v>
      </c>
      <c r="BK745">
        <f t="shared" si="155"/>
        <v>-6.659011224921179E-6</v>
      </c>
      <c r="BL745">
        <f t="shared" si="155"/>
        <v>-6.8656242493769256E-6</v>
      </c>
      <c r="BM745">
        <f t="shared" si="155"/>
        <v>-7.0631871389276511E-6</v>
      </c>
      <c r="BN745">
        <f t="shared" si="155"/>
        <v>-7.2517663619340927E-6</v>
      </c>
      <c r="BO745">
        <f t="shared" si="155"/>
        <v>-7.4314463825065084E-6</v>
      </c>
      <c r="BP745">
        <f t="shared" si="155"/>
        <v>-7.6023280267555736E-6</v>
      </c>
      <c r="BQ745">
        <f t="shared" si="155"/>
        <v>-7.7645268022172449E-6</v>
      </c>
      <c r="BR745">
        <f t="shared" si="155"/>
        <v>-7.9181711800883598E-6</v>
      </c>
      <c r="BS745">
        <f t="shared" si="155"/>
        <v>-8.0634008500488773E-6</v>
      </c>
      <c r="BT745">
        <f t="shared" si="155"/>
        <v>-8.2003649575367945E-6</v>
      </c>
      <c r="BU745">
        <f t="shared" si="155"/>
        <v>-8.3292203333820303E-6</v>
      </c>
      <c r="BV745">
        <f t="shared" si="155"/>
        <v>-8.4501297256959078E-6</v>
      </c>
      <c r="BW745">
        <f t="shared" si="155"/>
        <v>-8.5632600438536591E-6</v>
      </c>
      <c r="BX745">
        <f t="shared" si="155"/>
        <v>-8.6687806242984113E-6</v>
      </c>
      <c r="BY745">
        <f t="shared" si="155"/>
        <v>-8.766861527737707E-6</v>
      </c>
      <c r="BZ745">
        <f t="shared" si="155"/>
        <v>-8.8576718770978538E-6</v>
      </c>
      <c r="CA745">
        <f t="shared" si="155"/>
        <v>-8.9413782453489922E-6</v>
      </c>
      <c r="CB745">
        <f t="shared" si="153"/>
        <v>-9.0181431020155608E-6</v>
      </c>
      <c r="CC745">
        <f t="shared" si="153"/>
        <v>-9.0881233268445338E-6</v>
      </c>
      <c r="CD745">
        <f t="shared" si="153"/>
        <v>-9.1514687987192564E-6</v>
      </c>
      <c r="CE745">
        <f t="shared" si="153"/>
        <v>-9.2083210674814991E-6</v>
      </c>
      <c r="CF745">
        <f t="shared" si="153"/>
        <v>-9.2588121158610456E-6</v>
      </c>
      <c r="CG745">
        <f t="shared" si="153"/>
        <v>-9.3030632182128053E-6</v>
      </c>
      <c r="CH745">
        <f t="shared" si="153"/>
        <v>-9.3411839022285717E-6</v>
      </c>
      <c r="CI745">
        <f t="shared" si="153"/>
        <v>-9.3732710192270342E-6</v>
      </c>
      <c r="CJ745">
        <f t="shared" si="153"/>
        <v>-9.3994079280340924E-6</v>
      </c>
      <c r="CK745">
        <f t="shared" si="153"/>
        <v>-9.4196637968489804E-6</v>
      </c>
      <c r="CL745">
        <f t="shared" si="154"/>
        <v>-9.4340930268531442E-6</v>
      </c>
      <c r="CM745">
        <f t="shared" si="154"/>
        <v>-9.4427348006617863E-6</v>
      </c>
      <c r="CN745">
        <f t="shared" si="154"/>
        <v>-9.4456127580451305E-6</v>
      </c>
      <c r="CO745">
        <f t="shared" si="154"/>
        <v>-9.4427348006617863E-6</v>
      </c>
      <c r="CP745">
        <f t="shared" si="154"/>
        <v>-9.4340930268531442E-6</v>
      </c>
      <c r="CQ745">
        <f t="shared" si="154"/>
        <v>-9.4196637968489804E-6</v>
      </c>
      <c r="CR745">
        <f t="shared" si="154"/>
        <v>-9.3994079280340924E-6</v>
      </c>
      <c r="CS745">
        <f t="shared" si="154"/>
        <v>-9.3732710192270342E-6</v>
      </c>
      <c r="CT745">
        <f t="shared" si="154"/>
        <v>-9.3411839022285717E-6</v>
      </c>
      <c r="CU745">
        <f t="shared" si="154"/>
        <v>-9.3030632182128087E-6</v>
      </c>
      <c r="CV745">
        <f t="shared" si="154"/>
        <v>-9.2588121158610456E-6</v>
      </c>
      <c r="CW745">
        <f t="shared" si="154"/>
        <v>-9.2083210674814991E-6</v>
      </c>
      <c r="CX745">
        <f t="shared" si="154"/>
        <v>-9.1514687987192564E-6</v>
      </c>
      <c r="CY745">
        <f t="shared" si="154"/>
        <v>-9.0881233268445338E-6</v>
      </c>
      <c r="CZ745">
        <f t="shared" si="154"/>
        <v>-9.0181431020155608E-6</v>
      </c>
      <c r="DA745">
        <f t="shared" si="154"/>
        <v>-8.9413782453489922E-6</v>
      </c>
      <c r="DB745">
        <f t="shared" si="154"/>
        <v>-8.8576718770978538E-6</v>
      </c>
      <c r="DC745">
        <f t="shared" si="154"/>
        <v>-8.766861527737707E-6</v>
      </c>
      <c r="DD745">
        <f t="shared" si="154"/>
        <v>-8.6687806242984113E-6</v>
      </c>
      <c r="DE745">
        <f t="shared" si="154"/>
        <v>-8.5632600438536591E-6</v>
      </c>
      <c r="DF745">
        <f t="shared" si="154"/>
        <v>-8.4501297256959112E-6</v>
      </c>
      <c r="DG745">
        <f t="shared" si="154"/>
        <v>-8.329220333382032E-6</v>
      </c>
      <c r="DH745">
        <f t="shared" si="154"/>
        <v>-8.2003649575367979E-6</v>
      </c>
      <c r="DI745">
        <f t="shared" si="154"/>
        <v>-8.063400850048879E-6</v>
      </c>
      <c r="DJ745">
        <f t="shared" si="154"/>
        <v>-7.9181711800883598E-6</v>
      </c>
      <c r="DK745">
        <f t="shared" si="154"/>
        <v>-7.7645268022172415E-6</v>
      </c>
      <c r="DL745">
        <f t="shared" si="154"/>
        <v>-7.6023280267555736E-6</v>
      </c>
      <c r="DM745">
        <f t="shared" si="154"/>
        <v>-7.4314463825065126E-6</v>
      </c>
      <c r="DN745">
        <f t="shared" si="154"/>
        <v>-7.2517663619340927E-6</v>
      </c>
      <c r="DO745">
        <f t="shared" si="154"/>
        <v>-7.0631871389276554E-6</v>
      </c>
      <c r="DP745">
        <f t="shared" si="154"/>
        <v>-6.8656242493769256E-6</v>
      </c>
      <c r="DQ745">
        <f t="shared" si="154"/>
        <v>-6.6590112249211798E-6</v>
      </c>
      <c r="DR745">
        <f t="shared" si="154"/>
        <v>-6.4433011704238057E-6</v>
      </c>
      <c r="DS745">
        <f t="shared" si="154"/>
        <v>-6.2184682759596757E-6</v>
      </c>
      <c r="DT745">
        <f t="shared" si="154"/>
        <v>-5.9845092543852695E-6</v>
      </c>
      <c r="DU745">
        <f t="shared" si="154"/>
        <v>-5.7414446958895724E-6</v>
      </c>
      <c r="DV745">
        <f t="shared" si="154"/>
        <v>-5.4893203312957952E-6</v>
      </c>
      <c r="DW745">
        <f t="shared" si="154"/>
        <v>-5.2282081962977243E-6</v>
      </c>
      <c r="DX745">
        <f t="shared" si="154"/>
        <v>-4.9582076892690088E-6</v>
      </c>
      <c r="DY745">
        <f t="shared" si="154"/>
        <v>-4.6794465157751985E-6</v>
      </c>
      <c r="DZ745">
        <f t="shared" si="154"/>
        <v>-4.3920815134465388E-6</v>
      </c>
      <c r="EA745">
        <f t="shared" si="154"/>
        <v>-4.0962993514295261E-6</v>
      </c>
      <c r="EB745">
        <f t="shared" si="154"/>
        <v>-3.7923170992267003E-6</v>
      </c>
      <c r="EC745">
        <f t="shared" si="154"/>
        <v>-3.4803826603521818E-6</v>
      </c>
      <c r="ED745">
        <f t="shared" si="154"/>
        <v>-3.1607750668733848E-6</v>
      </c>
      <c r="EE745">
        <f t="shared" si="154"/>
        <v>-2.8338046315737749E-6</v>
      </c>
      <c r="EF745">
        <f t="shared" si="154"/>
        <v>-2.4998129551535034E-6</v>
      </c>
      <c r="EG745">
        <f t="shared" si="154"/>
        <v>-2.1591727865823912E-6</v>
      </c>
      <c r="EH745">
        <f t="shared" si="154"/>
        <v>-1.8122877354278589E-6</v>
      </c>
      <c r="EI745">
        <f t="shared" si="154"/>
        <v>-1.4595918356975796E-6</v>
      </c>
      <c r="EJ745">
        <f t="shared" si="154"/>
        <v>-1.1015489614571678E-6</v>
      </c>
      <c r="EK745">
        <f t="shared" si="154"/>
        <v>-7.3865209520591306E-7</v>
      </c>
      <c r="EL745">
        <f t="shared" si="154"/>
        <v>-3.7142245071280985E-7</v>
      </c>
      <c r="EM745">
        <f t="shared" si="143"/>
        <v>-4.0845272878395613E-10</v>
      </c>
      <c r="EN745">
        <f t="shared" si="143"/>
        <v>3.7381542330459714E-7</v>
      </c>
      <c r="EO745">
        <f t="shared" si="143"/>
        <v>7.5064994773905412E-7</v>
      </c>
      <c r="EP745">
        <f t="shared" si="143"/>
        <v>1.1294725649098027E-6</v>
      </c>
      <c r="EQ745">
        <f t="shared" si="143"/>
        <v>1.5096389478911899E-6</v>
      </c>
      <c r="ER745">
        <f t="shared" si="143"/>
        <v>1.890484674043812E-6</v>
      </c>
      <c r="ES745">
        <f t="shared" si="143"/>
        <v>2.2713270149735341E-6</v>
      </c>
      <c r="ET745">
        <f t="shared" si="143"/>
        <v>2.6514668339445284E-6</v>
      </c>
      <c r="EU745">
        <f t="shared" si="143"/>
        <v>3.0301905832433048E-6</v>
      </c>
      <c r="EV745">
        <f t="shared" si="143"/>
        <v>3.4067723934791164E-6</v>
      </c>
      <c r="EW745">
        <f t="shared" si="143"/>
        <v>3.7804762463315715E-6</v>
      </c>
      <c r="EX745">
        <f t="shared" si="143"/>
        <v>4.1505582218217139E-6</v>
      </c>
      <c r="EY745">
        <f t="shared" si="143"/>
        <v>4.5162688107885364E-6</v>
      </c>
      <c r="EZ745">
        <f t="shared" si="143"/>
        <v>4.8768552829033785E-6</v>
      </c>
      <c r="FA745">
        <f t="shared" si="143"/>
        <v>5.2315641002489436E-6</v>
      </c>
      <c r="FB745">
        <f t="shared" si="143"/>
        <v>5.5796433662318599E-6</v>
      </c>
      <c r="FC745">
        <f t="shared" si="143"/>
        <v>5.9203452993868552E-6</v>
      </c>
      <c r="FD745">
        <f t="shared" si="143"/>
        <v>6.2529287214695385E-6</v>
      </c>
      <c r="FE745">
        <f t="shared" si="143"/>
        <v>6.5766615491233799E-6</v>
      </c>
      <c r="FF745">
        <f t="shared" si="143"/>
        <v>6.8908232783451533E-6</v>
      </c>
      <c r="FG745">
        <f t="shared" si="143"/>
        <v>7.1947074509635436E-6</v>
      </c>
      <c r="FH745">
        <f t="shared" si="143"/>
        <v>7.4876240923858174E-6</v>
      </c>
      <c r="FI745">
        <f t="shared" si="151"/>
        <v>7.7689021099596707E-6</v>
      </c>
      <c r="FJ745">
        <f t="shared" si="151"/>
        <v>8.0378916414388116E-6</v>
      </c>
      <c r="FK745">
        <f t="shared" si="151"/>
        <v>8.2939663432331874E-6</v>
      </c>
      <c r="FL745">
        <f t="shared" si="151"/>
        <v>8.5365256083650128E-6</v>
      </c>
      <c r="FM745">
        <f t="shared" si="151"/>
        <v>8.7649967043405223E-6</v>
      </c>
      <c r="FN745">
        <f t="shared" si="151"/>
        <v>8.9788368214823928E-6</v>
      </c>
      <c r="FO745">
        <f t="shared" si="151"/>
        <v>9.1775350226473051E-6</v>
      </c>
      <c r="FP745">
        <f t="shared" si="151"/>
        <v>9.3606140856765912E-6</v>
      </c>
      <c r="FQ745">
        <f t="shared" si="151"/>
        <v>9.5276322303914921E-6</v>
      </c>
      <c r="FR745">
        <f t="shared" si="151"/>
        <v>9.6781847224479951E-6</v>
      </c>
      <c r="FS745">
        <f t="shared" si="151"/>
        <v>9.8119053469055389E-6</v>
      </c>
      <c r="FT745">
        <f t="shared" si="151"/>
        <v>9.9284677449376737E-6</v>
      </c>
      <c r="FU745">
        <f t="shared" si="151"/>
        <v>1.0027586607717336E-5</v>
      </c>
      <c r="FV745">
        <f t="shared" si="151"/>
        <v>1.0109018722142981E-5</v>
      </c>
      <c r="FW745">
        <f t="shared" si="151"/>
        <v>1.0172563863730322E-5</v>
      </c>
      <c r="FX745">
        <f t="shared" si="151"/>
        <v>1.0218065532675291E-5</v>
      </c>
      <c r="FY745">
        <f t="shared" si="151"/>
        <v>1.0245411529793952E-5</v>
      </c>
      <c r="FZ745">
        <f t="shared" si="151"/>
        <v>1.0254534369760704E-5</v>
      </c>
    </row>
    <row r="746" spans="1:182">
      <c r="A746">
        <f t="shared" si="145"/>
        <v>138</v>
      </c>
      <c r="B746">
        <f t="shared" si="142"/>
        <v>1.0254534369760704E-5</v>
      </c>
      <c r="C746">
        <f t="shared" si="142"/>
        <v>1.0245519070691646E-5</v>
      </c>
      <c r="D746">
        <f t="shared" si="142"/>
        <v>1.0218495565244046E-5</v>
      </c>
      <c r="E746">
        <f t="shared" si="142"/>
        <v>1.0173530945837081E-5</v>
      </c>
      <c r="F746">
        <f t="shared" si="142"/>
        <v>1.0110736757342553E-5</v>
      </c>
      <c r="G746">
        <f t="shared" si="142"/>
        <v>1.0030268584643858E-5</v>
      </c>
      <c r="H746">
        <f t="shared" si="142"/>
        <v>9.9323254778107771E-6</v>
      </c>
      <c r="I746">
        <f t="shared" si="142"/>
        <v>9.8171492174673408E-6</v>
      </c>
      <c r="J746">
        <f t="shared" si="142"/>
        <v>9.6850234236453573E-6</v>
      </c>
      <c r="K746">
        <f t="shared" si="142"/>
        <v>9.5362725121158189E-6</v>
      </c>
      <c r="L746">
        <f t="shared" si="142"/>
        <v>9.3712605028709147E-6</v>
      </c>
      <c r="M746">
        <f t="shared" si="142"/>
        <v>9.1903896860876181E-6</v>
      </c>
      <c r="N746">
        <f t="shared" si="142"/>
        <v>8.9940991515367893E-6</v>
      </c>
      <c r="O746">
        <f t="shared" si="142"/>
        <v>8.7828631880062038E-6</v>
      </c>
      <c r="P746">
        <f t="shared" si="142"/>
        <v>8.557189559879132E-6</v>
      </c>
      <c r="Q746">
        <f t="shared" si="142"/>
        <v>8.3176176685492593E-6</v>
      </c>
      <c r="R746">
        <f t="shared" si="155"/>
        <v>8.0647166068555197E-6</v>
      </c>
      <c r="S746">
        <f t="shared" si="155"/>
        <v>7.7990831151841139E-6</v>
      </c>
      <c r="T746">
        <f t="shared" si="155"/>
        <v>7.5213394483075511E-6</v>
      </c>
      <c r="U746">
        <f t="shared" si="155"/>
        <v>7.2321311624102104E-6</v>
      </c>
      <c r="V746">
        <f t="shared" si="155"/>
        <v>6.9321248320844318E-6</v>
      </c>
      <c r="W746">
        <f t="shared" si="155"/>
        <v>6.6220057073694291E-6</v>
      </c>
      <c r="X746">
        <f t="shared" si="155"/>
        <v>6.3024753211456668E-6</v>
      </c>
      <c r="Y746">
        <f t="shared" si="155"/>
        <v>5.9742490573887999E-6</v>
      </c>
      <c r="Z746">
        <f t="shared" si="155"/>
        <v>5.6380536909291289E-6</v>
      </c>
      <c r="AA746">
        <f t="shared" si="155"/>
        <v>5.2946249094536951E-6</v>
      </c>
      <c r="AB746">
        <f t="shared" si="155"/>
        <v>4.9447048285287574E-6</v>
      </c>
      <c r="AC746">
        <f t="shared" si="155"/>
        <v>4.5890395104100139E-6</v>
      </c>
      <c r="AD746">
        <f t="shared" si="155"/>
        <v>4.228376497346643E-6</v>
      </c>
      <c r="AE746">
        <f t="shared" si="155"/>
        <v>3.8634623699736048E-6</v>
      </c>
      <c r="AF746">
        <f t="shared" si="155"/>
        <v>3.4950403412250127E-6</v>
      </c>
      <c r="AG746">
        <f t="shared" si="155"/>
        <v>3.123847895990765E-6</v>
      </c>
      <c r="AH746">
        <f t="shared" si="155"/>
        <v>2.7506144864801476E-6</v>
      </c>
      <c r="AI746">
        <f t="shared" si="155"/>
        <v>2.3760592929506201E-6</v>
      </c>
      <c r="AJ746">
        <f t="shared" si="155"/>
        <v>2.0008890591097966E-6</v>
      </c>
      <c r="AK746">
        <f t="shared" si="155"/>
        <v>1.6257960111047498E-6</v>
      </c>
      <c r="AL746">
        <f t="shared" si="155"/>
        <v>1.2514558685774349E-6</v>
      </c>
      <c r="AM746">
        <f t="shared" si="155"/>
        <v>8.7852595579069844E-7</v>
      </c>
      <c r="AN746">
        <f t="shared" si="155"/>
        <v>5.076434203176314E-7</v>
      </c>
      <c r="AO746">
        <f t="shared" si="155"/>
        <v>1.3942356624128245E-7</v>
      </c>
      <c r="AP746">
        <f t="shared" si="155"/>
        <v>-2.2554169176596039E-7</v>
      </c>
      <c r="AQ746">
        <f t="shared" si="155"/>
        <v>-5.8668524772047499E-7</v>
      </c>
      <c r="AR746">
        <f t="shared" si="155"/>
        <v>-9.4346609183270567E-7</v>
      </c>
      <c r="AS746">
        <f t="shared" si="155"/>
        <v>-1.2953704617645546E-6</v>
      </c>
      <c r="AT746">
        <f t="shared" si="155"/>
        <v>-1.6419128538386569E-6</v>
      </c>
      <c r="AU746">
        <f t="shared" si="155"/>
        <v>-1.9826368910905935E-6</v>
      </c>
      <c r="AV746">
        <f t="shared" si="155"/>
        <v>-2.3171160457591235E-6</v>
      </c>
      <c r="AW746">
        <f t="shared" si="155"/>
        <v>-2.6449542145232095E-6</v>
      </c>
      <c r="AX746">
        <f t="shared" si="155"/>
        <v>-2.965786145514255E-6</v>
      </c>
      <c r="AY746">
        <f t="shared" si="155"/>
        <v>-3.2792777168540313E-6</v>
      </c>
      <c r="AZ746">
        <f t="shared" si="155"/>
        <v>-3.5851260671899577E-6</v>
      </c>
      <c r="BA746">
        <f t="shared" si="155"/>
        <v>-3.8830595794160026E-6</v>
      </c>
      <c r="BB746">
        <f t="shared" si="155"/>
        <v>-4.1728377194759862E-6</v>
      </c>
      <c r="BC746">
        <f t="shared" si="155"/>
        <v>-4.4542507328432648E-6</v>
      </c>
      <c r="BD746">
        <f t="shared" si="155"/>
        <v>-4.7271192019530524E-6</v>
      </c>
      <c r="BE746">
        <f t="shared" si="155"/>
        <v>-4.9912934685277062E-6</v>
      </c>
      <c r="BF746">
        <f t="shared" si="155"/>
        <v>-5.2466529253781938E-6</v>
      </c>
      <c r="BG746">
        <f t="shared" si="155"/>
        <v>-5.4931051828830678E-6</v>
      </c>
      <c r="BH746">
        <f t="shared" si="155"/>
        <v>-5.7305851159372988E-6</v>
      </c>
      <c r="BI746">
        <f t="shared" si="155"/>
        <v>-5.9590537977235443E-6</v>
      </c>
      <c r="BJ746">
        <f t="shared" si="155"/>
        <v>-6.178497327186113E-6</v>
      </c>
      <c r="BK746">
        <f t="shared" si="155"/>
        <v>-6.3889255575796249E-6</v>
      </c>
      <c r="BL746">
        <f t="shared" si="155"/>
        <v>-6.5903707339182676E-6</v>
      </c>
      <c r="BM746">
        <f t="shared" si="155"/>
        <v>-6.7828860475655374E-6</v>
      </c>
      <c r="BN746">
        <f t="shared" si="155"/>
        <v>-6.966544116575888E-6</v>
      </c>
      <c r="BO746">
        <f t="shared" si="155"/>
        <v>-7.1414354007276746E-6</v>
      </c>
      <c r="BP746">
        <f t="shared" si="155"/>
        <v>-7.3076665604692505E-6</v>
      </c>
      <c r="BQ746">
        <f t="shared" si="155"/>
        <v>-7.4653587692356034E-6</v>
      </c>
      <c r="BR746">
        <f t="shared" si="155"/>
        <v>-7.6146459887808935E-6</v>
      </c>
      <c r="BS746">
        <f t="shared" si="155"/>
        <v>-7.7556732173113378E-6</v>
      </c>
      <c r="BT746">
        <f t="shared" si="155"/>
        <v>-7.8885947202924827E-6</v>
      </c>
      <c r="BU746">
        <f t="shared" si="155"/>
        <v>-8.0135722538451143E-6</v>
      </c>
      <c r="BV746">
        <f t="shared" si="155"/>
        <v>-8.1307732906340563E-6</v>
      </c>
      <c r="BW746">
        <f t="shared" si="155"/>
        <v>-8.2403692580945187E-6</v>
      </c>
      <c r="BX746">
        <f t="shared" si="155"/>
        <v>-8.3425337987315325E-6</v>
      </c>
      <c r="BY746">
        <f t="shared" si="155"/>
        <v>-8.4374410620701834E-6</v>
      </c>
      <c r="BZ746">
        <f t="shared" si="155"/>
        <v>-8.5252640376283877E-6</v>
      </c>
      <c r="CA746">
        <f t="shared" si="155"/>
        <v>-8.606172938031085E-6</v>
      </c>
      <c r="CB746">
        <f t="shared" si="153"/>
        <v>-8.6803336410863703E-6</v>
      </c>
      <c r="CC746">
        <f t="shared" si="153"/>
        <v>-8.7479061993012598E-6</v>
      </c>
      <c r="CD746">
        <f t="shared" si="153"/>
        <v>-8.8090434249299929E-6</v>
      </c>
      <c r="CE746">
        <f t="shared" si="153"/>
        <v>-8.8638895582222356E-6</v>
      </c>
      <c r="CF746">
        <f t="shared" si="153"/>
        <v>-8.9125790260748226E-6</v>
      </c>
      <c r="CG746">
        <f t="shared" si="153"/>
        <v>-8.9552352977910219E-6</v>
      </c>
      <c r="CH746">
        <f t="shared" si="153"/>
        <v>-8.9919698441180882E-6</v>
      </c>
      <c r="CI746">
        <f t="shared" si="153"/>
        <v>-9.0228812051699698E-6</v>
      </c>
      <c r="CJ746">
        <f t="shared" si="153"/>
        <v>-9.0480541722500806E-6</v>
      </c>
      <c r="CK746">
        <f t="shared" si="153"/>
        <v>-9.0675590879721547E-6</v>
      </c>
      <c r="CL746">
        <f t="shared" si="154"/>
        <v>-9.0814512684383142E-6</v>
      </c>
      <c r="CM746">
        <f t="shared" si="154"/>
        <v>-9.0897705505758933E-6</v>
      </c>
      <c r="CN746">
        <f t="shared" si="154"/>
        <v>-9.0925409670615452E-6</v>
      </c>
      <c r="CO746">
        <f t="shared" si="154"/>
        <v>-9.0897705505758933E-6</v>
      </c>
      <c r="CP746">
        <f t="shared" si="154"/>
        <v>-9.0814512684383142E-6</v>
      </c>
      <c r="CQ746">
        <f t="shared" si="154"/>
        <v>-9.0675590879721547E-6</v>
      </c>
      <c r="CR746">
        <f t="shared" si="154"/>
        <v>-9.0480541722500806E-6</v>
      </c>
      <c r="CS746">
        <f t="shared" si="154"/>
        <v>-9.0228812051699698E-6</v>
      </c>
      <c r="CT746">
        <f t="shared" si="154"/>
        <v>-8.9919698441180882E-6</v>
      </c>
      <c r="CU746">
        <f t="shared" si="154"/>
        <v>-8.9552352977910219E-6</v>
      </c>
      <c r="CV746">
        <f t="shared" si="154"/>
        <v>-8.9125790260748226E-6</v>
      </c>
      <c r="CW746">
        <f t="shared" si="154"/>
        <v>-8.8638895582222356E-6</v>
      </c>
      <c r="CX746">
        <f t="shared" si="154"/>
        <v>-8.8090434249299929E-6</v>
      </c>
      <c r="CY746">
        <f t="shared" si="154"/>
        <v>-8.7479061993012598E-6</v>
      </c>
      <c r="CZ746">
        <f t="shared" si="154"/>
        <v>-8.6803336410863703E-6</v>
      </c>
      <c r="DA746">
        <f t="shared" si="154"/>
        <v>-8.606172938031085E-6</v>
      </c>
      <c r="DB746">
        <f t="shared" si="154"/>
        <v>-8.5252640376283877E-6</v>
      </c>
      <c r="DC746">
        <f t="shared" si="154"/>
        <v>-8.4374410620701834E-6</v>
      </c>
      <c r="DD746">
        <f t="shared" si="154"/>
        <v>-8.3425337987315325E-6</v>
      </c>
      <c r="DE746">
        <f t="shared" si="154"/>
        <v>-8.2403692580945204E-6</v>
      </c>
      <c r="DF746">
        <f t="shared" si="154"/>
        <v>-8.130773290634058E-6</v>
      </c>
      <c r="DG746">
        <f t="shared" si="154"/>
        <v>-8.0135722538451143E-6</v>
      </c>
      <c r="DH746">
        <f t="shared" si="154"/>
        <v>-7.888594720292486E-6</v>
      </c>
      <c r="DI746">
        <f t="shared" si="154"/>
        <v>-7.7556732173113395E-6</v>
      </c>
      <c r="DJ746">
        <f t="shared" si="154"/>
        <v>-7.6146459887808935E-6</v>
      </c>
      <c r="DK746">
        <f t="shared" si="154"/>
        <v>-7.4653587692356001E-6</v>
      </c>
      <c r="DL746">
        <f t="shared" si="154"/>
        <v>-7.3076665604692505E-6</v>
      </c>
      <c r="DM746">
        <f t="shared" si="154"/>
        <v>-7.141435400727678E-6</v>
      </c>
      <c r="DN746">
        <f t="shared" si="154"/>
        <v>-6.9665441165758846E-6</v>
      </c>
      <c r="DO746">
        <f t="shared" si="154"/>
        <v>-6.7828860475655408E-6</v>
      </c>
      <c r="DP746">
        <f t="shared" si="154"/>
        <v>-6.5903707339182676E-6</v>
      </c>
      <c r="DQ746">
        <f t="shared" si="154"/>
        <v>-6.3889255575796257E-6</v>
      </c>
      <c r="DR746">
        <f t="shared" si="154"/>
        <v>-6.1784973271861181E-6</v>
      </c>
      <c r="DS746">
        <f t="shared" si="154"/>
        <v>-5.9590537977235434E-6</v>
      </c>
      <c r="DT746">
        <f t="shared" si="154"/>
        <v>-5.7305851159373022E-6</v>
      </c>
      <c r="DU746">
        <f t="shared" si="154"/>
        <v>-5.4931051828830661E-6</v>
      </c>
      <c r="DV746">
        <f t="shared" si="154"/>
        <v>-5.2466529253781946E-6</v>
      </c>
      <c r="DW746">
        <f t="shared" si="154"/>
        <v>-4.9912934685277045E-6</v>
      </c>
      <c r="DX746">
        <f t="shared" si="154"/>
        <v>-4.7271192019530532E-6</v>
      </c>
      <c r="DY746">
        <f t="shared" si="154"/>
        <v>-4.4542507328432622E-6</v>
      </c>
      <c r="DZ746">
        <f t="shared" si="154"/>
        <v>-4.1728377194759862E-6</v>
      </c>
      <c r="EA746">
        <f t="shared" si="154"/>
        <v>-3.8830595794160077E-6</v>
      </c>
      <c r="EB746">
        <f t="shared" si="154"/>
        <v>-3.5851260671899577E-6</v>
      </c>
      <c r="EC746">
        <f t="shared" si="154"/>
        <v>-3.2792777168540338E-6</v>
      </c>
      <c r="ED746">
        <f t="shared" si="154"/>
        <v>-2.965786145514255E-6</v>
      </c>
      <c r="EE746">
        <f t="shared" si="154"/>
        <v>-2.6449542145232129E-6</v>
      </c>
      <c r="EF746">
        <f t="shared" si="154"/>
        <v>-2.3171160457591218E-6</v>
      </c>
      <c r="EG746">
        <f t="shared" si="154"/>
        <v>-1.9826368910905986E-6</v>
      </c>
      <c r="EH746">
        <f t="shared" si="154"/>
        <v>-1.641912853838656E-6</v>
      </c>
      <c r="EI746">
        <f t="shared" si="154"/>
        <v>-1.2953704617645555E-6</v>
      </c>
      <c r="EJ746">
        <f t="shared" si="154"/>
        <v>-9.4346609183271076E-7</v>
      </c>
      <c r="EK746">
        <f t="shared" si="154"/>
        <v>-5.8668524772047499E-7</v>
      </c>
      <c r="EL746">
        <f t="shared" si="154"/>
        <v>-2.2554169176596675E-7</v>
      </c>
      <c r="EM746">
        <f t="shared" si="143"/>
        <v>1.3942356624128245E-7</v>
      </c>
      <c r="EN746">
        <f t="shared" si="143"/>
        <v>5.0764342031763098E-7</v>
      </c>
      <c r="EO746">
        <f t="shared" si="143"/>
        <v>8.785259557907031E-7</v>
      </c>
      <c r="EP746">
        <f t="shared" si="143"/>
        <v>1.2514558685774319E-6</v>
      </c>
      <c r="EQ746">
        <f t="shared" si="143"/>
        <v>1.625796011104754E-6</v>
      </c>
      <c r="ER746">
        <f t="shared" si="143"/>
        <v>2.0008890591097966E-6</v>
      </c>
      <c r="ES746">
        <f t="shared" si="143"/>
        <v>2.3760592929506151E-6</v>
      </c>
      <c r="ET746">
        <f t="shared" si="143"/>
        <v>2.7506144864801476E-6</v>
      </c>
      <c r="EU746">
        <f t="shared" si="143"/>
        <v>3.1238478959907599E-6</v>
      </c>
      <c r="EV746">
        <f t="shared" si="143"/>
        <v>3.4950403412250127E-6</v>
      </c>
      <c r="EW746">
        <f t="shared" si="143"/>
        <v>3.8634623699736039E-6</v>
      </c>
      <c r="EX746">
        <f t="shared" si="143"/>
        <v>4.2283764973466438E-6</v>
      </c>
      <c r="EY746">
        <f t="shared" si="143"/>
        <v>4.589039510410008E-6</v>
      </c>
      <c r="EZ746">
        <f t="shared" si="143"/>
        <v>4.9447048285287582E-6</v>
      </c>
      <c r="FA746">
        <f t="shared" si="143"/>
        <v>5.2946249094536943E-6</v>
      </c>
      <c r="FB746">
        <f t="shared" si="143"/>
        <v>5.6380536909291255E-6</v>
      </c>
      <c r="FC746">
        <f t="shared" si="143"/>
        <v>5.9742490573887999E-6</v>
      </c>
      <c r="FD746">
        <f t="shared" si="143"/>
        <v>6.30247532114566E-6</v>
      </c>
      <c r="FE746">
        <f t="shared" si="143"/>
        <v>6.6220057073694291E-6</v>
      </c>
      <c r="FF746">
        <f t="shared" si="143"/>
        <v>6.932124832084425E-6</v>
      </c>
      <c r="FG746">
        <f t="shared" si="143"/>
        <v>7.2321311624102112E-6</v>
      </c>
      <c r="FH746">
        <f t="shared" si="143"/>
        <v>7.5213394483075503E-6</v>
      </c>
      <c r="FI746">
        <f t="shared" si="151"/>
        <v>7.7990831151841156E-6</v>
      </c>
      <c r="FJ746">
        <f t="shared" si="151"/>
        <v>8.0647166068555197E-6</v>
      </c>
      <c r="FK746">
        <f t="shared" si="151"/>
        <v>8.3176176685492542E-6</v>
      </c>
      <c r="FL746">
        <f t="shared" si="151"/>
        <v>8.557189559879132E-6</v>
      </c>
      <c r="FM746">
        <f t="shared" si="151"/>
        <v>8.7828631880062004E-6</v>
      </c>
      <c r="FN746">
        <f t="shared" si="151"/>
        <v>8.9940991515367893E-6</v>
      </c>
      <c r="FO746">
        <f t="shared" si="151"/>
        <v>9.1903896860876181E-6</v>
      </c>
      <c r="FP746">
        <f t="shared" si="151"/>
        <v>9.3712605028709147E-6</v>
      </c>
      <c r="FQ746">
        <f t="shared" si="151"/>
        <v>9.5362725121158139E-6</v>
      </c>
      <c r="FR746">
        <f t="shared" si="151"/>
        <v>9.6850234236453573E-6</v>
      </c>
      <c r="FS746">
        <f t="shared" si="151"/>
        <v>9.8171492174673408E-6</v>
      </c>
      <c r="FT746">
        <f t="shared" si="151"/>
        <v>9.9323254778107754E-6</v>
      </c>
      <c r="FU746">
        <f t="shared" si="151"/>
        <v>1.0030268584643858E-5</v>
      </c>
      <c r="FV746">
        <f t="shared" si="151"/>
        <v>1.0110736757342553E-5</v>
      </c>
      <c r="FW746">
        <f t="shared" si="151"/>
        <v>1.0173530945837081E-5</v>
      </c>
      <c r="FX746">
        <f t="shared" si="151"/>
        <v>1.0218495565244046E-5</v>
      </c>
      <c r="FY746">
        <f t="shared" si="151"/>
        <v>1.0245519070691646E-5</v>
      </c>
      <c r="FZ746">
        <f t="shared" si="151"/>
        <v>1.0254534369760704E-5</v>
      </c>
    </row>
    <row r="747" spans="1:182">
      <c r="A747">
        <f t="shared" si="145"/>
        <v>139</v>
      </c>
      <c r="B747">
        <f t="shared" si="142"/>
        <v>1.0254534369760704E-5</v>
      </c>
      <c r="C747">
        <f t="shared" si="142"/>
        <v>1.0245626217722596E-5</v>
      </c>
      <c r="D747">
        <f t="shared" si="142"/>
        <v>1.0218924022825697E-5</v>
      </c>
      <c r="E747">
        <f t="shared" si="142"/>
        <v>1.017449448602177E-5</v>
      </c>
      <c r="F747">
        <f t="shared" si="142"/>
        <v>1.0112448500266887E-5</v>
      </c>
      <c r="G747">
        <f t="shared" si="142"/>
        <v>1.0032940738874663E-5</v>
      </c>
      <c r="H747">
        <f t="shared" si="142"/>
        <v>9.9361690818016343E-6</v>
      </c>
      <c r="I747">
        <f t="shared" si="142"/>
        <v>9.8223738824407528E-6</v>
      </c>
      <c r="J747">
        <f t="shared" si="142"/>
        <v>9.6918370782137557E-6</v>
      </c>
      <c r="K747">
        <f t="shared" si="142"/>
        <v>9.5448811489525755E-6</v>
      </c>
      <c r="L747">
        <f t="shared" si="142"/>
        <v>9.3818679277400037E-6</v>
      </c>
      <c r="M747">
        <f t="shared" si="142"/>
        <v>9.2031972695376884E-6</v>
      </c>
      <c r="N747">
        <f t="shared" si="142"/>
        <v>9.0093055835621655E-6</v>
      </c>
      <c r="O747">
        <f t="shared" si="142"/>
        <v>8.8006642359737349E-6</v>
      </c>
      <c r="P747">
        <f t="shared" si="142"/>
        <v>8.5777778300158129E-6</v>
      </c>
      <c r="Q747">
        <f t="shared" si="142"/>
        <v>8.3411823712812119E-6</v>
      </c>
      <c r="R747">
        <f t="shared" si="155"/>
        <v>8.0914433262842295E-6</v>
      </c>
      <c r="S747">
        <f t="shared" si="155"/>
        <v>7.8291535829807946E-6</v>
      </c>
      <c r="T747">
        <f t="shared" si="155"/>
        <v>7.5549313223010942E-6</v>
      </c>
      <c r="U747">
        <f t="shared" si="155"/>
        <v>7.2694178101384893E-6</v>
      </c>
      <c r="V747">
        <f t="shared" si="155"/>
        <v>6.9732751195726577E-6</v>
      </c>
      <c r="W747">
        <f t="shared" si="155"/>
        <v>6.6671837933929168E-6</v>
      </c>
      <c r="X747">
        <f t="shared" si="155"/>
        <v>6.3518404572276482E-6</v>
      </c>
      <c r="Y747">
        <f t="shared" si="155"/>
        <v>6.0279553937769782E-6</v>
      </c>
      <c r="Z747">
        <f t="shared" si="155"/>
        <v>5.6962500887873436E-6</v>
      </c>
      <c r="AA747">
        <f t="shared" si="155"/>
        <v>5.3574547594975258E-6</v>
      </c>
      <c r="AB747">
        <f t="shared" si="155"/>
        <v>5.0123058763260247E-6</v>
      </c>
      <c r="AC747">
        <f t="shared" si="155"/>
        <v>4.6615436885590191E-6</v>
      </c>
      <c r="AD747">
        <f t="shared" si="155"/>
        <v>4.3059097647366281E-6</v>
      </c>
      <c r="AE747">
        <f t="shared" si="155"/>
        <v>3.9461445583232416E-6</v>
      </c>
      <c r="AF747">
        <f t="shared" si="155"/>
        <v>3.5829850090859128E-6</v>
      </c>
      <c r="AG747">
        <f t="shared" si="155"/>
        <v>3.2171621903938794E-6</v>
      </c>
      <c r="AH747">
        <f t="shared" si="155"/>
        <v>2.8493990123936132E-6</v>
      </c>
      <c r="AI747">
        <f t="shared" si="155"/>
        <v>2.480407990708103E-6</v>
      </c>
      <c r="AJ747">
        <f t="shared" si="155"/>
        <v>2.1108890899586661E-6</v>
      </c>
      <c r="AK747">
        <f t="shared" si="155"/>
        <v>1.7415276510135227E-6</v>
      </c>
      <c r="AL747">
        <f t="shared" si="155"/>
        <v>1.3729924104318771E-6</v>
      </c>
      <c r="AM747">
        <f t="shared" si="155"/>
        <v>1.0059336200977327E-6</v>
      </c>
      <c r="AN747">
        <f t="shared" si="155"/>
        <v>6.4098127452584729E-7</v>
      </c>
      <c r="AO747">
        <f t="shared" si="155"/>
        <v>2.7874345277635064E-7</v>
      </c>
      <c r="AP747">
        <f t="shared" si="155"/>
        <v>-8.0195218663297427E-8</v>
      </c>
      <c r="AQ747">
        <f t="shared" si="155"/>
        <v>-4.3527497627688337E-7</v>
      </c>
      <c r="AR747">
        <f t="shared" si="155"/>
        <v>-7.8596219807907398E-7</v>
      </c>
      <c r="AS747">
        <f t="shared" si="155"/>
        <v>-1.1317505458719039E-6</v>
      </c>
      <c r="AT747">
        <f t="shared" si="155"/>
        <v>-1.4721619674088855E-6</v>
      </c>
      <c r="AU747">
        <f t="shared" si="155"/>
        <v>-1.806747555368795E-6</v>
      </c>
      <c r="AV747">
        <f t="shared" si="155"/>
        <v>-2.1350882607452953E-6</v>
      </c>
      <c r="AW747">
        <f t="shared" si="155"/>
        <v>-2.4567954589722606E-6</v>
      </c>
      <c r="AX747">
        <f t="shared" si="155"/>
        <v>-2.771511367824287E-6</v>
      </c>
      <c r="AY747">
        <f t="shared" si="155"/>
        <v>-3.0789093168540224E-6</v>
      </c>
      <c r="AZ747">
        <f t="shared" si="155"/>
        <v>-3.3786938688490198E-6</v>
      </c>
      <c r="BA747">
        <f t="shared" si="155"/>
        <v>-3.6706007945074712E-6</v>
      </c>
      <c r="BB747">
        <f t="shared" si="155"/>
        <v>-3.9543969022406037E-6</v>
      </c>
      <c r="BC747">
        <f t="shared" si="155"/>
        <v>-4.229879725706699E-6</v>
      </c>
      <c r="BD747">
        <f t="shared" si="155"/>
        <v>-4.4968770723638954E-6</v>
      </c>
      <c r="BE747">
        <f t="shared" si="155"/>
        <v>-4.7552464369928786E-6</v>
      </c>
      <c r="BF747">
        <f t="shared" si="155"/>
        <v>-5.0048742847834619E-6</v>
      </c>
      <c r="BG747">
        <f t="shared" si="155"/>
        <v>-5.245675209196951E-6</v>
      </c>
      <c r="BH747">
        <f t="shared" si="155"/>
        <v>-5.4775909704071644E-6</v>
      </c>
      <c r="BI747">
        <f t="shared" si="155"/>
        <v>-5.7005894206830578E-6</v>
      </c>
      <c r="BJ747">
        <f t="shared" si="155"/>
        <v>-5.9146633236034139E-6</v>
      </c>
      <c r="BK747">
        <f t="shared" si="155"/>
        <v>-6.1198290744856604E-6</v>
      </c>
      <c r="BL747">
        <f t="shared" si="155"/>
        <v>-6.3161253298646549E-6</v>
      </c>
      <c r="BM747">
        <f t="shared" si="155"/>
        <v>-6.5036115542709447E-6</v>
      </c>
      <c r="BN747">
        <f t="shared" si="155"/>
        <v>-6.682366492929554E-6</v>
      </c>
      <c r="BO747">
        <f t="shared" si="155"/>
        <v>-6.8524865793279065E-6</v>
      </c>
      <c r="BP747">
        <f t="shared" si="155"/>
        <v>-7.0140842868838673E-6</v>
      </c>
      <c r="BQ747">
        <f t="shared" si="155"/>
        <v>-7.1672864341801814E-6</v>
      </c>
      <c r="BR747">
        <f t="shared" si="155"/>
        <v>-7.3122324534192762E-6</v>
      </c>
      <c r="BS747">
        <f t="shared" si="155"/>
        <v>-7.4490726318912276E-6</v>
      </c>
      <c r="BT747">
        <f t="shared" si="155"/>
        <v>-7.5779663363371106E-6</v>
      </c>
      <c r="BU747">
        <f t="shared" si="155"/>
        <v>-7.699080230129791E-6</v>
      </c>
      <c r="BV747">
        <f t="shared" si="155"/>
        <v>-7.8125864931840005E-6</v>
      </c>
      <c r="BW747">
        <f t="shared" si="155"/>
        <v>-7.9186610544475973E-6</v>
      </c>
      <c r="BX747">
        <f t="shared" si="155"/>
        <v>-8.0174818467166419E-6</v>
      </c>
      <c r="BY747">
        <f t="shared" si="155"/>
        <v>-8.1092270933585356E-6</v>
      </c>
      <c r="BZ747">
        <f t="shared" si="155"/>
        <v>-8.1940736363214682E-6</v>
      </c>
      <c r="CA747">
        <f t="shared" si="155"/>
        <v>-8.2721953145550157E-6</v>
      </c>
      <c r="CB747">
        <f t="shared" si="153"/>
        <v>-8.3437614016681461E-6</v>
      </c>
      <c r="CC747">
        <f t="shared" si="153"/>
        <v>-8.4089351113077314E-6</v>
      </c>
      <c r="CD747">
        <f t="shared" si="153"/>
        <v>-8.4678721783554815E-6</v>
      </c>
      <c r="CE747">
        <f t="shared" si="153"/>
        <v>-8.5207195236153917E-6</v>
      </c>
      <c r="CF747">
        <f t="shared" si="153"/>
        <v>-8.5676140091996205E-6</v>
      </c>
      <c r="CG747">
        <f t="shared" si="153"/>
        <v>-8.6086812913208335E-6</v>
      </c>
      <c r="CH747">
        <f t="shared" si="153"/>
        <v>-8.6440347766653466E-6</v>
      </c>
      <c r="CI747">
        <f t="shared" si="153"/>
        <v>-8.6737746879571752E-6</v>
      </c>
      <c r="CJ747">
        <f t="shared" si="153"/>
        <v>-8.6979872437308166E-6</v>
      </c>
      <c r="CK747">
        <f t="shared" si="153"/>
        <v>-8.7167439567132429E-6</v>
      </c>
      <c r="CL747">
        <f t="shared" si="154"/>
        <v>-8.730101054576363E-6</v>
      </c>
      <c r="CM747">
        <f t="shared" si="154"/>
        <v>-8.7380990261632443E-6</v>
      </c>
      <c r="CN747">
        <f t="shared" si="154"/>
        <v>-8.7407622956179448E-6</v>
      </c>
      <c r="CO747">
        <f t="shared" si="154"/>
        <v>-8.7380990261632443E-6</v>
      </c>
      <c r="CP747">
        <f t="shared" si="154"/>
        <v>-8.730101054576363E-6</v>
      </c>
      <c r="CQ747">
        <f t="shared" si="154"/>
        <v>-8.7167439567132429E-6</v>
      </c>
      <c r="CR747">
        <f t="shared" si="154"/>
        <v>-8.6979872437308166E-6</v>
      </c>
      <c r="CS747">
        <f t="shared" si="154"/>
        <v>-8.6737746879571752E-6</v>
      </c>
      <c r="CT747">
        <f t="shared" si="154"/>
        <v>-8.6440347766653466E-6</v>
      </c>
      <c r="CU747">
        <f t="shared" si="154"/>
        <v>-8.6086812913208335E-6</v>
      </c>
      <c r="CV747">
        <f t="shared" si="154"/>
        <v>-8.5676140091996205E-6</v>
      </c>
      <c r="CW747">
        <f t="shared" si="154"/>
        <v>-8.5207195236153917E-6</v>
      </c>
      <c r="CX747">
        <f t="shared" si="154"/>
        <v>-8.4678721783554815E-6</v>
      </c>
      <c r="CY747">
        <f t="shared" si="154"/>
        <v>-8.4089351113077314E-6</v>
      </c>
      <c r="CZ747">
        <f t="shared" si="154"/>
        <v>-8.3437614016681461E-6</v>
      </c>
      <c r="DA747">
        <f t="shared" si="154"/>
        <v>-8.2721953145550157E-6</v>
      </c>
      <c r="DB747">
        <f t="shared" si="154"/>
        <v>-8.1940736363214682E-6</v>
      </c>
      <c r="DC747">
        <f t="shared" si="154"/>
        <v>-8.1092270933585356E-6</v>
      </c>
      <c r="DD747">
        <f t="shared" si="154"/>
        <v>-8.0174818467166419E-6</v>
      </c>
      <c r="DE747">
        <f t="shared" si="154"/>
        <v>-7.9186610544476006E-6</v>
      </c>
      <c r="DF747">
        <f t="shared" si="154"/>
        <v>-7.8125864931840022E-6</v>
      </c>
      <c r="DG747">
        <f t="shared" si="154"/>
        <v>-7.6990802301297944E-6</v>
      </c>
      <c r="DH747">
        <f t="shared" si="154"/>
        <v>-7.5779663363371106E-6</v>
      </c>
      <c r="DI747">
        <f t="shared" si="154"/>
        <v>-7.4490726318912276E-6</v>
      </c>
      <c r="DJ747">
        <f t="shared" si="154"/>
        <v>-7.3122324534192762E-6</v>
      </c>
      <c r="DK747">
        <f t="shared" si="154"/>
        <v>-7.1672864341801797E-6</v>
      </c>
      <c r="DL747">
        <f t="shared" si="154"/>
        <v>-7.0140842868838673E-6</v>
      </c>
      <c r="DM747">
        <f t="shared" si="154"/>
        <v>-6.8524865793279074E-6</v>
      </c>
      <c r="DN747">
        <f t="shared" si="154"/>
        <v>-6.6823664929295523E-6</v>
      </c>
      <c r="DO747">
        <f t="shared" si="154"/>
        <v>-6.5036115542709481E-6</v>
      </c>
      <c r="DP747">
        <f t="shared" si="154"/>
        <v>-6.3161253298646549E-6</v>
      </c>
      <c r="DQ747">
        <f t="shared" si="154"/>
        <v>-6.1198290744856638E-6</v>
      </c>
      <c r="DR747">
        <f t="shared" si="154"/>
        <v>-5.9146633236034182E-6</v>
      </c>
      <c r="DS747">
        <f t="shared" si="154"/>
        <v>-5.700589420683057E-6</v>
      </c>
      <c r="DT747">
        <f t="shared" si="154"/>
        <v>-5.4775909704071678E-6</v>
      </c>
      <c r="DU747">
        <f t="shared" si="154"/>
        <v>-5.2456752091969485E-6</v>
      </c>
      <c r="DV747">
        <f t="shared" si="154"/>
        <v>-5.0048742847834627E-6</v>
      </c>
      <c r="DW747">
        <f t="shared" si="154"/>
        <v>-4.7552464369928786E-6</v>
      </c>
      <c r="DX747">
        <f t="shared" si="154"/>
        <v>-4.4968770723638963E-6</v>
      </c>
      <c r="DY747">
        <f t="shared" si="154"/>
        <v>-4.2298797257066957E-6</v>
      </c>
      <c r="DZ747">
        <f t="shared" si="154"/>
        <v>-3.9543969022406037E-6</v>
      </c>
      <c r="EA747">
        <f t="shared" si="154"/>
        <v>-3.6706007945074754E-6</v>
      </c>
      <c r="EB747">
        <f t="shared" si="154"/>
        <v>-3.3786938688490198E-6</v>
      </c>
      <c r="EC747">
        <f t="shared" si="154"/>
        <v>-3.078909316854025E-6</v>
      </c>
      <c r="ED747">
        <f t="shared" si="154"/>
        <v>-2.771511367824287E-6</v>
      </c>
      <c r="EE747">
        <f t="shared" si="154"/>
        <v>-2.4567954589722631E-6</v>
      </c>
      <c r="EF747">
        <f t="shared" si="154"/>
        <v>-2.1350882607452936E-6</v>
      </c>
      <c r="EG747">
        <f t="shared" si="154"/>
        <v>-1.8067475553687984E-6</v>
      </c>
      <c r="EH747">
        <f t="shared" si="154"/>
        <v>-1.472161967408883E-6</v>
      </c>
      <c r="EI747">
        <f t="shared" si="154"/>
        <v>-1.1317505458719048E-6</v>
      </c>
      <c r="EJ747">
        <f t="shared" si="154"/>
        <v>-7.8596219807907906E-7</v>
      </c>
      <c r="EK747">
        <f t="shared" si="154"/>
        <v>-4.3527497627688337E-7</v>
      </c>
      <c r="EL747">
        <f t="shared" si="154"/>
        <v>-8.019521866330378E-8</v>
      </c>
      <c r="EM747">
        <f t="shared" si="143"/>
        <v>2.7874345277635064E-7</v>
      </c>
      <c r="EN747">
        <f t="shared" si="143"/>
        <v>6.4098127452584687E-7</v>
      </c>
      <c r="EO747">
        <f t="shared" si="143"/>
        <v>1.0059336200977378E-6</v>
      </c>
      <c r="EP747">
        <f t="shared" si="143"/>
        <v>1.3729924104318754E-6</v>
      </c>
      <c r="EQ747">
        <f t="shared" si="143"/>
        <v>1.7415276510135278E-6</v>
      </c>
      <c r="ER747">
        <f t="shared" si="143"/>
        <v>2.1108890899586661E-6</v>
      </c>
      <c r="ES747">
        <f t="shared" si="143"/>
        <v>2.4804079907080979E-6</v>
      </c>
      <c r="ET747">
        <f t="shared" si="143"/>
        <v>2.8493990123936132E-6</v>
      </c>
      <c r="EU747">
        <f t="shared" si="143"/>
        <v>3.2171621903938743E-6</v>
      </c>
      <c r="EV747">
        <f t="shared" si="143"/>
        <v>3.5829850090859128E-6</v>
      </c>
      <c r="EW747">
        <f t="shared" si="143"/>
        <v>3.9461445583232408E-6</v>
      </c>
      <c r="EX747">
        <f t="shared" si="143"/>
        <v>4.305909764736629E-6</v>
      </c>
      <c r="EY747">
        <f t="shared" si="143"/>
        <v>4.6615436885590141E-6</v>
      </c>
      <c r="EZ747">
        <f t="shared" si="143"/>
        <v>5.0123058763260247E-6</v>
      </c>
      <c r="FA747">
        <f t="shared" si="143"/>
        <v>5.357454759497525E-6</v>
      </c>
      <c r="FB747">
        <f t="shared" si="143"/>
        <v>5.6962500887873402E-6</v>
      </c>
      <c r="FC747">
        <f t="shared" si="143"/>
        <v>6.0279553937769782E-6</v>
      </c>
      <c r="FD747">
        <f t="shared" si="143"/>
        <v>6.3518404572276431E-6</v>
      </c>
      <c r="FE747">
        <f t="shared" si="143"/>
        <v>6.6671837933929168E-6</v>
      </c>
      <c r="FF747">
        <f t="shared" si="143"/>
        <v>6.9732751195726526E-6</v>
      </c>
      <c r="FG747">
        <f t="shared" si="143"/>
        <v>7.2694178101384893E-6</v>
      </c>
      <c r="FH747">
        <f t="shared" si="143"/>
        <v>7.5549313223010933E-6</v>
      </c>
      <c r="FI747">
        <f t="shared" si="151"/>
        <v>7.8291535829807963E-6</v>
      </c>
      <c r="FJ747">
        <f t="shared" si="151"/>
        <v>8.0914433262842295E-6</v>
      </c>
      <c r="FK747">
        <f t="shared" si="151"/>
        <v>8.3411823712812052E-6</v>
      </c>
      <c r="FL747">
        <f t="shared" si="151"/>
        <v>8.5777778300158129E-6</v>
      </c>
      <c r="FM747">
        <f t="shared" si="151"/>
        <v>8.8006642359737298E-6</v>
      </c>
      <c r="FN747">
        <f t="shared" si="151"/>
        <v>9.0093055835621655E-6</v>
      </c>
      <c r="FO747">
        <f t="shared" si="151"/>
        <v>9.2031972695376884E-6</v>
      </c>
      <c r="FP747">
        <f t="shared" si="151"/>
        <v>9.3818679277400037E-6</v>
      </c>
      <c r="FQ747">
        <f t="shared" si="151"/>
        <v>9.5448811489525704E-6</v>
      </c>
      <c r="FR747">
        <f t="shared" si="151"/>
        <v>9.6918370782137557E-6</v>
      </c>
      <c r="FS747">
        <f t="shared" si="151"/>
        <v>9.8223738824407528E-6</v>
      </c>
      <c r="FT747">
        <f t="shared" si="151"/>
        <v>9.9361690818016343E-6</v>
      </c>
      <c r="FU747">
        <f t="shared" si="151"/>
        <v>1.0032940738874663E-5</v>
      </c>
      <c r="FV747">
        <f t="shared" si="151"/>
        <v>1.0112448500266887E-5</v>
      </c>
      <c r="FW747">
        <f t="shared" si="151"/>
        <v>1.017449448602177E-5</v>
      </c>
      <c r="FX747">
        <f t="shared" si="151"/>
        <v>1.0218924022825697E-5</v>
      </c>
      <c r="FY747">
        <f t="shared" si="151"/>
        <v>1.0245626217722596E-5</v>
      </c>
      <c r="FZ747">
        <f t="shared" si="151"/>
        <v>1.0254534369760704E-5</v>
      </c>
    </row>
    <row r="748" spans="1:182">
      <c r="A748">
        <f t="shared" si="145"/>
        <v>140</v>
      </c>
      <c r="B748">
        <f t="shared" si="142"/>
        <v>1.0254534369760704E-5</v>
      </c>
      <c r="C748">
        <f t="shared" si="142"/>
        <v>1.0245732840344651E-5</v>
      </c>
      <c r="D748">
        <f t="shared" si="142"/>
        <v>1.0219350383410679E-5</v>
      </c>
      <c r="E748">
        <f t="shared" si="142"/>
        <v>1.0175453310359095E-5</v>
      </c>
      <c r="F748">
        <f t="shared" si="142"/>
        <v>1.0114151865420907E-5</v>
      </c>
      <c r="G748">
        <f t="shared" si="142"/>
        <v>1.0035599814801433E-5</v>
      </c>
      <c r="H748">
        <f t="shared" si="142"/>
        <v>9.9399938740708494E-6</v>
      </c>
      <c r="I748">
        <f t="shared" si="142"/>
        <v>9.8275729763763087E-6</v>
      </c>
      <c r="J748">
        <f t="shared" si="142"/>
        <v>9.6986173847646608E-6</v>
      </c>
      <c r="K748">
        <f t="shared" si="142"/>
        <v>9.5534476526038383E-6</v>
      </c>
      <c r="L748">
        <f t="shared" si="142"/>
        <v>9.3924234367706043E-6</v>
      </c>
      <c r="M748">
        <f t="shared" si="142"/>
        <v>9.2159421689299378E-6</v>
      </c>
      <c r="N748">
        <f t="shared" si="142"/>
        <v>9.024437590863466E-6</v>
      </c>
      <c r="O748">
        <f t="shared" si="142"/>
        <v>8.8183781604082111E-6</v>
      </c>
      <c r="P748">
        <f t="shared" si="142"/>
        <v>8.5982653351392747E-6</v>
      </c>
      <c r="Q748">
        <f t="shared" si="142"/>
        <v>8.364631741468633E-6</v>
      </c>
      <c r="R748">
        <f t="shared" si="155"/>
        <v>8.1180392373342502E-6</v>
      </c>
      <c r="S748">
        <f t="shared" si="155"/>
        <v>7.8590768771166963E-6</v>
      </c>
      <c r="T748">
        <f t="shared" si="155"/>
        <v>7.5883587878424172E-6</v>
      </c>
      <c r="U748">
        <f t="shared" si="155"/>
        <v>7.3065219661116878E-6</v>
      </c>
      <c r="V748">
        <f t="shared" si="155"/>
        <v>7.0142240055232489E-6</v>
      </c>
      <c r="W748">
        <f t="shared" si="155"/>
        <v>6.7121407646551738E-6</v>
      </c>
      <c r="X748">
        <f t="shared" si="155"/>
        <v>6.40096398590129E-6</v>
      </c>
      <c r="Y748">
        <f t="shared" si="155"/>
        <v>6.0813988756533277E-6</v>
      </c>
      <c r="Z748">
        <f t="shared" si="155"/>
        <v>5.7541616564601842E-6</v>
      </c>
      <c r="AA748">
        <f t="shared" si="155"/>
        <v>5.4199771018863535E-6</v>
      </c>
      <c r="AB748">
        <f t="shared" si="155"/>
        <v>5.0795760648315772E-6</v>
      </c>
      <c r="AC748">
        <f t="shared" si="155"/>
        <v>4.7336930100628955E-6</v>
      </c>
      <c r="AD748">
        <f t="shared" si="155"/>
        <v>4.3830635616484375E-6</v>
      </c>
      <c r="AE748">
        <f t="shared" si="155"/>
        <v>4.02842207587019E-6</v>
      </c>
      <c r="AF748">
        <f t="shared" si="155"/>
        <v>3.6704992500308624E-6</v>
      </c>
      <c r="AG748">
        <f t="shared" si="155"/>
        <v>3.310019777358885E-6</v>
      </c>
      <c r="AH748">
        <f t="shared" si="155"/>
        <v>2.947700057956685E-6</v>
      </c>
      <c r="AI748">
        <f t="shared" si="155"/>
        <v>2.5842459754314512E-6</v>
      </c>
      <c r="AJ748">
        <f t="shared" si="155"/>
        <v>2.2203507484970313E-6</v>
      </c>
      <c r="AK748">
        <f t="shared" si="155"/>
        <v>1.8566928664413644E-6</v>
      </c>
      <c r="AL748">
        <f t="shared" si="155"/>
        <v>1.4939341169181497E-6</v>
      </c>
      <c r="AM748">
        <f t="shared" si="155"/>
        <v>1.1327177140468361E-6</v>
      </c>
      <c r="AN748">
        <f t="shared" si="155"/>
        <v>7.7366653429301013E-7</v>
      </c>
      <c r="AO748">
        <f t="shared" si="155"/>
        <v>4.1738146705525474E-7</v>
      </c>
      <c r="AP748">
        <f t="shared" si="155"/>
        <v>6.4439886306610492E-8</v>
      </c>
      <c r="AQ748">
        <f t="shared" si="155"/>
        <v>-2.8460575096793514E-7</v>
      </c>
      <c r="AR748">
        <f t="shared" si="155"/>
        <v>-6.2922917442919667E-7</v>
      </c>
      <c r="AS748">
        <f t="shared" si="155"/>
        <v>-9.6893143368343123E-7</v>
      </c>
      <c r="AT748">
        <f t="shared" si="155"/>
        <v>-1.3032418914455462E-6</v>
      </c>
      <c r="AU748">
        <f t="shared" si="155"/>
        <v>-1.6317190734788959E-6</v>
      </c>
      <c r="AV748">
        <f t="shared" si="155"/>
        <v>-1.9539513729288373E-6</v>
      </c>
      <c r="AW748">
        <f t="shared" si="155"/>
        <v>-2.2695576073809343E-6</v>
      </c>
      <c r="AX748">
        <f t="shared" si="155"/>
        <v>-2.5781874276943662E-6</v>
      </c>
      <c r="AY748">
        <f t="shared" si="155"/>
        <v>-2.8795215783831734E-6</v>
      </c>
      <c r="AZ748">
        <f t="shared" si="155"/>
        <v>-3.1732720100391309E-6</v>
      </c>
      <c r="BA748">
        <f t="shared" si="155"/>
        <v>-3.459181845006578E-6</v>
      </c>
      <c r="BB748">
        <f t="shared" si="155"/>
        <v>-3.7370251982279663E-6</v>
      </c>
      <c r="BC748">
        <f t="shared" si="155"/>
        <v>-4.0066068558760047E-6</v>
      </c>
      <c r="BD748">
        <f t="shared" si="155"/>
        <v>-4.2677618150703682E-6</v>
      </c>
      <c r="BE748">
        <f t="shared" si="155"/>
        <v>-4.5203546886409243E-6</v>
      </c>
      <c r="BF748">
        <f t="shared" si="155"/>
        <v>-4.7642789795420295E-6</v>
      </c>
      <c r="BG748">
        <f t="shared" si="155"/>
        <v>-4.9994562301405016E-6</v>
      </c>
      <c r="BH748">
        <f t="shared" si="155"/>
        <v>-5.2258350521904389E-6</v>
      </c>
      <c r="BI748">
        <f t="shared" si="155"/>
        <v>-5.4433900438682662E-6</v>
      </c>
      <c r="BJ748">
        <f t="shared" si="155"/>
        <v>-5.6521206007685653E-6</v>
      </c>
      <c r="BK748">
        <f t="shared" si="155"/>
        <v>-5.8520496282528115E-6</v>
      </c>
      <c r="BL748">
        <f t="shared" si="155"/>
        <v>-6.0432221629966644E-6</v>
      </c>
      <c r="BM748">
        <f t="shared" si="155"/>
        <v>-6.2257039119950239E-6</v>
      </c>
      <c r="BN748">
        <f t="shared" si="155"/>
        <v>-6.3995797176553093E-6</v>
      </c>
      <c r="BO748">
        <f t="shared" si="155"/>
        <v>-6.5649519579369361E-6</v>
      </c>
      <c r="BP748">
        <f t="shared" si="155"/>
        <v>-6.7219388907769099E-6</v>
      </c>
      <c r="BQ748">
        <f t="shared" si="155"/>
        <v>-6.8706729522767353E-6</v>
      </c>
      <c r="BR748">
        <f t="shared" si="155"/>
        <v>-7.0112990183131215E-6</v>
      </c>
      <c r="BS748">
        <f t="shared" si="155"/>
        <v>-7.1439726393736856E-6</v>
      </c>
      <c r="BT748">
        <f t="shared" si="155"/>
        <v>-7.2688582585079021E-6</v>
      </c>
      <c r="BU748">
        <f t="shared" si="155"/>
        <v>-7.3861274223231939E-6</v>
      </c>
      <c r="BV748">
        <f t="shared" si="155"/>
        <v>-7.4959569949455255E-6</v>
      </c>
      <c r="BW748">
        <f t="shared" si="155"/>
        <v>-7.5985273848037051E-6</v>
      </c>
      <c r="BX748">
        <f t="shared" si="155"/>
        <v>-7.6940207939868644E-6</v>
      </c>
      <c r="BY748">
        <f t="shared" si="155"/>
        <v>-7.782619499766162E-6</v>
      </c>
      <c r="BZ748">
        <f t="shared" si="155"/>
        <v>-7.8645041776651301E-6</v>
      </c>
      <c r="CA748">
        <f t="shared" si="155"/>
        <v>-7.9398522752096955E-6</v>
      </c>
      <c r="CB748">
        <f t="shared" si="155"/>
        <v>-8.0088364451896501E-6</v>
      </c>
      <c r="CC748">
        <f t="shared" si="155"/>
        <v>-8.0716230469201809E-6</v>
      </c>
      <c r="CD748">
        <f t="shared" si="153"/>
        <v>-8.1283707236062873E-6</v>
      </c>
      <c r="CE748">
        <f t="shared" si="153"/>
        <v>-8.1792290634868581E-6</v>
      </c>
      <c r="CF748">
        <f t="shared" si="153"/>
        <v>-8.2243373519707309E-6</v>
      </c>
      <c r="CG748">
        <f t="shared" si="153"/>
        <v>-8.2638234214765913E-6</v>
      </c>
      <c r="CH748">
        <f t="shared" si="153"/>
        <v>-8.2978026051547618E-6</v>
      </c>
      <c r="CI748">
        <f t="shared" si="153"/>
        <v>-8.3263768001041488E-6</v>
      </c>
      <c r="CJ748">
        <f t="shared" si="153"/>
        <v>-8.3496336451050368E-6</v>
      </c>
      <c r="CK748">
        <f t="shared" si="153"/>
        <v>-8.3676458172707717E-6</v>
      </c>
      <c r="CL748">
        <f t="shared" si="154"/>
        <v>-8.3804704513815504E-6</v>
      </c>
      <c r="CM748">
        <f t="shared" si="154"/>
        <v>-8.388148685005502E-6</v>
      </c>
      <c r="CN748">
        <f t="shared" si="154"/>
        <v>-8.3907053318381467E-6</v>
      </c>
      <c r="CO748">
        <f t="shared" si="154"/>
        <v>-8.388148685005502E-6</v>
      </c>
      <c r="CP748">
        <f t="shared" si="154"/>
        <v>-8.3804704513815504E-6</v>
      </c>
      <c r="CQ748">
        <f t="shared" si="154"/>
        <v>-8.3676458172707717E-6</v>
      </c>
      <c r="CR748">
        <f t="shared" si="154"/>
        <v>-8.3496336451050368E-6</v>
      </c>
      <c r="CS748">
        <f t="shared" si="154"/>
        <v>-8.3263768001041488E-6</v>
      </c>
      <c r="CT748">
        <f t="shared" si="154"/>
        <v>-8.2978026051547618E-6</v>
      </c>
      <c r="CU748">
        <f t="shared" si="154"/>
        <v>-8.2638234214765913E-6</v>
      </c>
      <c r="CV748">
        <f t="shared" si="154"/>
        <v>-8.2243373519707309E-6</v>
      </c>
      <c r="CW748">
        <f t="shared" si="154"/>
        <v>-8.1792290634868581E-6</v>
      </c>
      <c r="CX748">
        <f t="shared" si="154"/>
        <v>-8.1283707236062873E-6</v>
      </c>
      <c r="CY748">
        <f t="shared" si="154"/>
        <v>-8.0716230469201809E-6</v>
      </c>
      <c r="CZ748">
        <f t="shared" si="154"/>
        <v>-8.0088364451896501E-6</v>
      </c>
      <c r="DA748">
        <f t="shared" si="154"/>
        <v>-7.9398522752096955E-6</v>
      </c>
      <c r="DB748">
        <f t="shared" si="154"/>
        <v>-7.8645041776651301E-6</v>
      </c>
      <c r="DC748">
        <f t="shared" si="154"/>
        <v>-7.782619499766162E-6</v>
      </c>
      <c r="DD748">
        <f t="shared" si="154"/>
        <v>-7.6940207939868644E-6</v>
      </c>
      <c r="DE748">
        <f t="shared" si="154"/>
        <v>-7.5985273848037051E-6</v>
      </c>
      <c r="DF748">
        <f t="shared" si="154"/>
        <v>-7.4959569949455289E-6</v>
      </c>
      <c r="DG748">
        <f t="shared" si="154"/>
        <v>-7.3861274223231939E-6</v>
      </c>
      <c r="DH748">
        <f t="shared" si="154"/>
        <v>-7.2688582585079055E-6</v>
      </c>
      <c r="DI748">
        <f t="shared" si="154"/>
        <v>-7.1439726393736856E-6</v>
      </c>
      <c r="DJ748">
        <f t="shared" si="154"/>
        <v>-7.0112990183131215E-6</v>
      </c>
      <c r="DK748">
        <f t="shared" si="154"/>
        <v>-6.8706729522767319E-6</v>
      </c>
      <c r="DL748">
        <f t="shared" si="154"/>
        <v>-6.7219388907769099E-6</v>
      </c>
      <c r="DM748">
        <f t="shared" si="154"/>
        <v>-6.564951957936937E-6</v>
      </c>
      <c r="DN748">
        <f t="shared" si="154"/>
        <v>-6.3995797176553076E-6</v>
      </c>
      <c r="DO748">
        <f t="shared" si="154"/>
        <v>-6.2257039119950247E-6</v>
      </c>
      <c r="DP748">
        <f t="shared" si="154"/>
        <v>-6.0432221629966644E-6</v>
      </c>
      <c r="DQ748">
        <f t="shared" si="154"/>
        <v>-5.8520496282528148E-6</v>
      </c>
      <c r="DR748">
        <f t="shared" si="154"/>
        <v>-5.6521206007685704E-6</v>
      </c>
      <c r="DS748">
        <f t="shared" si="154"/>
        <v>-5.4433900438682653E-6</v>
      </c>
      <c r="DT748">
        <f t="shared" si="154"/>
        <v>-5.2258350521904432E-6</v>
      </c>
      <c r="DU748">
        <f t="shared" si="154"/>
        <v>-4.9994562301405016E-6</v>
      </c>
      <c r="DV748">
        <f t="shared" si="154"/>
        <v>-4.7642789795420303E-6</v>
      </c>
      <c r="DW748">
        <f t="shared" si="154"/>
        <v>-4.5203546886409209E-6</v>
      </c>
      <c r="DX748">
        <f t="shared" si="154"/>
        <v>-4.2677618150703691E-6</v>
      </c>
      <c r="DY748">
        <f t="shared" si="154"/>
        <v>-4.006606855876003E-6</v>
      </c>
      <c r="DZ748">
        <f t="shared" si="154"/>
        <v>-3.7370251982279663E-6</v>
      </c>
      <c r="EA748">
        <f t="shared" si="154"/>
        <v>-3.4591818450065814E-6</v>
      </c>
      <c r="EB748">
        <f t="shared" si="154"/>
        <v>-3.1732720100391309E-6</v>
      </c>
      <c r="EC748">
        <f t="shared" ref="EC748:EL748" si="156">$D$589*(COS($D$593*EC$607))^4-$D$591*(SIN(PI()*$A748/$B$591)*SIN($D$593*EC$607))^2</f>
        <v>-2.8795215783831759E-6</v>
      </c>
      <c r="ED748">
        <f t="shared" si="156"/>
        <v>-2.5781874276943662E-6</v>
      </c>
      <c r="EE748">
        <f t="shared" si="156"/>
        <v>-2.2695576073809377E-6</v>
      </c>
      <c r="EF748">
        <f t="shared" si="156"/>
        <v>-1.9539513729288356E-6</v>
      </c>
      <c r="EG748">
        <f t="shared" si="156"/>
        <v>-1.6317190734788993E-6</v>
      </c>
      <c r="EH748">
        <f t="shared" si="156"/>
        <v>-1.3032418914455454E-6</v>
      </c>
      <c r="EI748">
        <f t="shared" si="156"/>
        <v>-9.6893143368343292E-7</v>
      </c>
      <c r="EJ748">
        <f t="shared" si="156"/>
        <v>-6.2922917442920218E-7</v>
      </c>
      <c r="EK748">
        <f t="shared" si="156"/>
        <v>-2.8460575096793514E-7</v>
      </c>
      <c r="EL748">
        <f t="shared" si="156"/>
        <v>6.4439886306604986E-8</v>
      </c>
      <c r="EM748">
        <f t="shared" si="143"/>
        <v>4.1738146705525474E-7</v>
      </c>
      <c r="EN748">
        <f t="shared" si="143"/>
        <v>7.7366653429300971E-7</v>
      </c>
      <c r="EO748">
        <f t="shared" si="143"/>
        <v>1.1327177140468412E-6</v>
      </c>
      <c r="EP748">
        <f t="shared" si="143"/>
        <v>1.493934116918148E-6</v>
      </c>
      <c r="EQ748">
        <f t="shared" si="143"/>
        <v>1.8566928664413695E-6</v>
      </c>
      <c r="ER748">
        <f t="shared" si="143"/>
        <v>2.2203507484970313E-6</v>
      </c>
      <c r="ES748">
        <f t="shared" si="143"/>
        <v>2.5842459754314457E-6</v>
      </c>
      <c r="ET748">
        <f t="shared" si="143"/>
        <v>2.947700057956685E-6</v>
      </c>
      <c r="EU748">
        <f t="shared" si="143"/>
        <v>3.3100197773588799E-6</v>
      </c>
      <c r="EV748">
        <f t="shared" si="143"/>
        <v>3.6704992500308624E-6</v>
      </c>
      <c r="EW748">
        <f t="shared" si="143"/>
        <v>4.0284220758701891E-6</v>
      </c>
      <c r="EX748">
        <f t="shared" si="143"/>
        <v>4.3830635616484383E-6</v>
      </c>
      <c r="EY748">
        <f t="shared" si="143"/>
        <v>4.7336930100628913E-6</v>
      </c>
      <c r="EZ748">
        <f t="shared" si="143"/>
        <v>5.0795760648315789E-6</v>
      </c>
      <c r="FA748">
        <f t="shared" si="143"/>
        <v>5.4199771018863527E-6</v>
      </c>
      <c r="FB748">
        <f t="shared" si="143"/>
        <v>5.7541616564601817E-6</v>
      </c>
      <c r="FC748">
        <f t="shared" si="143"/>
        <v>6.0813988756533277E-6</v>
      </c>
      <c r="FD748">
        <f t="shared" si="143"/>
        <v>6.4009639859012849E-6</v>
      </c>
      <c r="FE748">
        <f t="shared" si="143"/>
        <v>6.7121407646551738E-6</v>
      </c>
      <c r="FF748">
        <f t="shared" si="143"/>
        <v>7.014224005523243E-6</v>
      </c>
      <c r="FG748">
        <f t="shared" si="143"/>
        <v>7.3065219661116886E-6</v>
      </c>
      <c r="FH748">
        <f t="shared" si="143"/>
        <v>7.5883587878424164E-6</v>
      </c>
      <c r="FI748">
        <f t="shared" si="151"/>
        <v>7.8590768771166997E-6</v>
      </c>
      <c r="FJ748">
        <f t="shared" si="151"/>
        <v>8.1180392373342502E-6</v>
      </c>
      <c r="FK748">
        <f t="shared" si="151"/>
        <v>8.3646317414686262E-6</v>
      </c>
      <c r="FL748">
        <f t="shared" si="151"/>
        <v>8.5982653351392747E-6</v>
      </c>
      <c r="FM748">
        <f t="shared" si="151"/>
        <v>8.818378160408206E-6</v>
      </c>
      <c r="FN748">
        <f t="shared" si="151"/>
        <v>9.0244375908634676E-6</v>
      </c>
      <c r="FO748">
        <f t="shared" si="151"/>
        <v>9.2159421689299378E-6</v>
      </c>
      <c r="FP748">
        <f t="shared" si="151"/>
        <v>9.3924234367706043E-6</v>
      </c>
      <c r="FQ748">
        <f t="shared" si="151"/>
        <v>9.5534476526038332E-6</v>
      </c>
      <c r="FR748">
        <f t="shared" si="151"/>
        <v>9.6986173847646608E-6</v>
      </c>
      <c r="FS748">
        <f t="shared" si="151"/>
        <v>9.8275729763763087E-6</v>
      </c>
      <c r="FT748">
        <f t="shared" si="151"/>
        <v>9.9399938740708477E-6</v>
      </c>
      <c r="FU748">
        <f t="shared" si="151"/>
        <v>1.0035599814801433E-5</v>
      </c>
      <c r="FV748">
        <f t="shared" si="151"/>
        <v>1.0114151865420907E-5</v>
      </c>
      <c r="FW748">
        <f t="shared" si="151"/>
        <v>1.0175453310359095E-5</v>
      </c>
      <c r="FX748">
        <f t="shared" si="151"/>
        <v>1.0219350383410679E-5</v>
      </c>
      <c r="FY748">
        <f t="shared" si="151"/>
        <v>1.0245732840344651E-5</v>
      </c>
      <c r="FZ748">
        <f t="shared" si="151"/>
        <v>1.0254534369760704E-5</v>
      </c>
    </row>
    <row r="749" spans="1:182">
      <c r="A749">
        <f t="shared" si="145"/>
        <v>141</v>
      </c>
      <c r="B749">
        <f t="shared" si="142"/>
        <v>1.0254534369760704E-5</v>
      </c>
      <c r="C749">
        <f t="shared" si="142"/>
        <v>1.0245838808654572E-5</v>
      </c>
      <c r="D749">
        <f t="shared" si="142"/>
        <v>1.0219774127544297E-5</v>
      </c>
      <c r="E749">
        <f t="shared" si="142"/>
        <v>1.0176406250669297E-5</v>
      </c>
      <c r="F749">
        <f t="shared" si="142"/>
        <v>1.0115844777516554E-5</v>
      </c>
      <c r="G749">
        <f t="shared" si="142"/>
        <v>1.003824257274975E-5</v>
      </c>
      <c r="H749">
        <f t="shared" si="142"/>
        <v>9.943795194698203E-6</v>
      </c>
      <c r="I749">
        <f t="shared" si="142"/>
        <v>9.8327401649789019E-6</v>
      </c>
      <c r="J749">
        <f t="shared" si="142"/>
        <v>9.7053560825389679E-6</v>
      </c>
      <c r="K749">
        <f t="shared" si="142"/>
        <v>9.5619615861044759E-6</v>
      </c>
      <c r="L749">
        <f t="shared" si="142"/>
        <v>9.4029141697009141E-6</v>
      </c>
      <c r="M749">
        <f t="shared" si="142"/>
        <v>9.2286088565676586E-6</v>
      </c>
      <c r="N749">
        <f t="shared" si="142"/>
        <v>9.0394767374207054E-6</v>
      </c>
      <c r="O749">
        <f t="shared" si="142"/>
        <v>8.8359833796213306E-6</v>
      </c>
      <c r="P749">
        <f t="shared" si="142"/>
        <v>8.6186271143803795E-6</v>
      </c>
      <c r="Q749">
        <f t="shared" si="142"/>
        <v>8.3879372096660512E-6</v>
      </c>
      <c r="R749">
        <f t="shared" si="155"/>
        <v>8.144471936984755E-6</v>
      </c>
      <c r="S749">
        <f t="shared" si="155"/>
        <v>7.8888165406672494E-6</v>
      </c>
      <c r="T749">
        <f t="shared" si="155"/>
        <v>7.6215811187138645E-6</v>
      </c>
      <c r="U749">
        <f t="shared" si="155"/>
        <v>7.3433984246312124E-6</v>
      </c>
      <c r="V749">
        <f t="shared" si="155"/>
        <v>7.0549216000263677E-6</v>
      </c>
      <c r="W749">
        <f t="shared" ref="W749:CH759" si="157">$D$589*(COS($D$593*W$607))^4-$D$591*(SIN(PI()*$A749/$B$591)*SIN($D$593*W$607))^2</f>
        <v>6.7568218480118075E-6</v>
      </c>
      <c r="X749">
        <f t="shared" si="157"/>
        <v>6.4497860577138033E-6</v>
      </c>
      <c r="Y749">
        <f t="shared" si="157"/>
        <v>6.1345143903675202E-6</v>
      </c>
      <c r="Z749">
        <f t="shared" si="157"/>
        <v>5.8117178376230351E-6</v>
      </c>
      <c r="AA749">
        <f t="shared" si="157"/>
        <v>5.4821157627768052E-6</v>
      </c>
      <c r="AB749">
        <f t="shared" si="157"/>
        <v>5.146433435682904E-6</v>
      </c>
      <c r="AC749">
        <f t="shared" si="157"/>
        <v>4.8053995720871414E-6</v>
      </c>
      <c r="AD749">
        <f t="shared" si="157"/>
        <v>4.4597438880651663E-6</v>
      </c>
      <c r="AE749">
        <f t="shared" si="157"/>
        <v>4.1101946801332029E-6</v>
      </c>
      <c r="AF749">
        <f t="shared" si="157"/>
        <v>3.7574764414378072E-6</v>
      </c>
      <c r="AG749">
        <f t="shared" si="157"/>
        <v>3.4023075242196829E-6</v>
      </c>
      <c r="AH749">
        <f t="shared" si="157"/>
        <v>3.0453978584874642E-6</v>
      </c>
      <c r="AI749">
        <f t="shared" si="157"/>
        <v>2.6874467365312972E-6</v>
      </c>
      <c r="AJ749">
        <f t="shared" si="157"/>
        <v>2.329140672555242E-6</v>
      </c>
      <c r="AK749">
        <f t="shared" si="157"/>
        <v>1.9711513463131195E-6</v>
      </c>
      <c r="AL749">
        <f t="shared" si="157"/>
        <v>1.6141336391965422E-6</v>
      </c>
      <c r="AM749">
        <f t="shared" si="157"/>
        <v>1.2587237707491277E-6</v>
      </c>
      <c r="AN749">
        <f t="shared" si="157"/>
        <v>9.055375430686935E-7</v>
      </c>
      <c r="AO749">
        <f t="shared" si="157"/>
        <v>5.5516870001314908E-7</v>
      </c>
      <c r="AP749">
        <f t="shared" si="157"/>
        <v>2.0818740754769249E-7</v>
      </c>
      <c r="AQ749">
        <f t="shared" si="157"/>
        <v>-1.3486113903584806E-7</v>
      </c>
      <c r="AR749">
        <f t="shared" si="157"/>
        <v>-4.734579759295165E-7</v>
      </c>
      <c r="AS749">
        <f t="shared" si="157"/>
        <v>-8.0711149520697393E-7</v>
      </c>
      <c r="AT749">
        <f t="shared" si="157"/>
        <v>-1.1353584290410549E-6</v>
      </c>
      <c r="AU749">
        <f t="shared" si="157"/>
        <v>-1.4577646906650063E-6</v>
      </c>
      <c r="AV749">
        <f t="shared" si="157"/>
        <v>-1.7739260697055476E-6</v>
      </c>
      <c r="AW749">
        <f t="shared" si="157"/>
        <v>-2.0834687802296127E-6</v>
      </c>
      <c r="AX749">
        <f t="shared" si="157"/>
        <v>-2.3860498605662679E-6</v>
      </c>
      <c r="AY749">
        <f t="shared" si="157"/>
        <v>-2.6813574246874807E-6</v>
      </c>
      <c r="AZ749">
        <f t="shared" si="157"/>
        <v>-2.9691107656524331E-6</v>
      </c>
      <c r="BA749">
        <f t="shared" si="157"/>
        <v>-3.249060312336693E-6</v>
      </c>
      <c r="BB749">
        <f t="shared" si="157"/>
        <v>-3.5209874413758712E-6</v>
      </c>
      <c r="BC749">
        <f t="shared" si="157"/>
        <v>-3.7847041469505166E-6</v>
      </c>
      <c r="BD749">
        <f t="shared" si="157"/>
        <v>-4.0400525717209831E-6</v>
      </c>
      <c r="BE749">
        <f t="shared" si="157"/>
        <v>-4.2869044028848979E-6</v>
      </c>
      <c r="BF749">
        <f t="shared" si="157"/>
        <v>-4.5251601379724599E-6</v>
      </c>
      <c r="BG749">
        <f t="shared" si="157"/>
        <v>-4.7547482256125686E-6</v>
      </c>
      <c r="BH749">
        <f t="shared" si="157"/>
        <v>-4.9756240870934397E-6</v>
      </c>
      <c r="BI749">
        <f t="shared" si="157"/>
        <v>-5.1877690251012834E-6</v>
      </c>
      <c r="BJ749">
        <f t="shared" si="157"/>
        <v>-5.3911890265477313E-6</v>
      </c>
      <c r="BK749">
        <f t="shared" si="157"/>
        <v>-5.5859134668880443E-6</v>
      </c>
      <c r="BL749">
        <f t="shared" si="157"/>
        <v>-5.7719937237856148E-6</v>
      </c>
      <c r="BM749">
        <f t="shared" si="157"/>
        <v>-5.9495017083914895E-6</v>
      </c>
      <c r="BN749">
        <f t="shared" si="157"/>
        <v>-6.1185283228788568E-6</v>
      </c>
      <c r="BO749">
        <f t="shared" si="157"/>
        <v>-6.2791818531996068E-6</v>
      </c>
      <c r="BP749">
        <f t="shared" si="157"/>
        <v>-6.4315863063119822E-6</v>
      </c>
      <c r="BQ749">
        <f t="shared" si="157"/>
        <v>-6.5758797013631467E-6</v>
      </c>
      <c r="BR749">
        <f t="shared" si="157"/>
        <v>-6.7122123244978522E-6</v>
      </c>
      <c r="BS749">
        <f t="shared" si="157"/>
        <v>-6.84074495710254E-6</v>
      </c>
      <c r="BT749">
        <f t="shared" si="157"/>
        <v>-6.9616470873832432E-6</v>
      </c>
      <c r="BU749">
        <f t="shared" si="157"/>
        <v>-7.0750951152149393E-6</v>
      </c>
      <c r="BV749">
        <f t="shared" si="157"/>
        <v>-7.1812705601891934E-6</v>
      </c>
      <c r="BW749">
        <f t="shared" si="157"/>
        <v>-7.2803582827264771E-6</v>
      </c>
      <c r="BX749">
        <f t="shared" si="157"/>
        <v>-7.3725447280095916E-6</v>
      </c>
      <c r="BY749">
        <f t="shared" si="157"/>
        <v>-7.4580162023358008E-6</v>
      </c>
      <c r="BZ749">
        <f t="shared" si="157"/>
        <v>-7.5369571912784539E-6</v>
      </c>
      <c r="CA749">
        <f t="shared" si="157"/>
        <v>-7.6095487287950339E-6</v>
      </c>
      <c r="CB749">
        <f t="shared" si="157"/>
        <v>-7.6759668261191068E-6</v>
      </c>
      <c r="CC749">
        <f t="shared" si="157"/>
        <v>-7.7363809689301224E-6</v>
      </c>
      <c r="CD749">
        <f t="shared" si="157"/>
        <v>-7.7909526909088178E-6</v>
      </c>
      <c r="CE749">
        <f t="shared" si="157"/>
        <v>-7.8398342313597163E-6</v>
      </c>
      <c r="CF749">
        <f t="shared" si="157"/>
        <v>-7.883167284117257E-6</v>
      </c>
      <c r="CG749">
        <f t="shared" si="157"/>
        <v>-7.9210818444514068E-6</v>
      </c>
      <c r="CH749">
        <f t="shared" si="157"/>
        <v>-7.9536951601543362E-6</v>
      </c>
      <c r="CI749">
        <f t="shared" si="153"/>
        <v>-7.9811107924246853E-6</v>
      </c>
      <c r="CJ749">
        <f t="shared" si="153"/>
        <v>-8.0034177915729061E-6</v>
      </c>
      <c r="CK749">
        <f t="shared" si="153"/>
        <v>-8.0206899919531941E-6</v>
      </c>
      <c r="CL749">
        <f t="shared" ref="CL749:ET753" si="158">$D$589*(COS($D$593*CL$607))^4-$D$591*(SIN(PI()*$A749/$B$591)*SIN($D$593*CL$607))^2</f>
        <v>-8.0329854298873894E-6</v>
      </c>
      <c r="CM749">
        <f t="shared" si="158"/>
        <v>-8.0403458876876434E-6</v>
      </c>
      <c r="CN749">
        <f t="shared" si="158"/>
        <v>-8.0427965662103673E-6</v>
      </c>
      <c r="CO749">
        <f t="shared" si="158"/>
        <v>-8.0403458876876434E-6</v>
      </c>
      <c r="CP749">
        <f t="shared" si="158"/>
        <v>-8.0329854298873894E-6</v>
      </c>
      <c r="CQ749">
        <f t="shared" si="158"/>
        <v>-8.0206899919531941E-6</v>
      </c>
      <c r="CR749">
        <f t="shared" si="158"/>
        <v>-8.0034177915729061E-6</v>
      </c>
      <c r="CS749">
        <f t="shared" si="158"/>
        <v>-7.9811107924246853E-6</v>
      </c>
      <c r="CT749">
        <f t="shared" si="158"/>
        <v>-7.9536951601543362E-6</v>
      </c>
      <c r="CU749">
        <f t="shared" si="158"/>
        <v>-7.9210818444514068E-6</v>
      </c>
      <c r="CV749">
        <f t="shared" si="158"/>
        <v>-7.883167284117257E-6</v>
      </c>
      <c r="CW749">
        <f t="shared" si="158"/>
        <v>-7.8398342313597163E-6</v>
      </c>
      <c r="CX749">
        <f t="shared" si="158"/>
        <v>-7.7909526909088178E-6</v>
      </c>
      <c r="CY749">
        <f t="shared" si="158"/>
        <v>-7.7363809689301224E-6</v>
      </c>
      <c r="CZ749">
        <f t="shared" si="158"/>
        <v>-7.6759668261191102E-6</v>
      </c>
      <c r="DA749">
        <f t="shared" si="158"/>
        <v>-7.6095487287950339E-6</v>
      </c>
      <c r="DB749">
        <f t="shared" si="158"/>
        <v>-7.5369571912784539E-6</v>
      </c>
      <c r="DC749">
        <f t="shared" si="158"/>
        <v>-7.4580162023358E-6</v>
      </c>
      <c r="DD749">
        <f t="shared" si="158"/>
        <v>-7.3725447280095916E-6</v>
      </c>
      <c r="DE749">
        <f t="shared" si="158"/>
        <v>-7.2803582827264771E-6</v>
      </c>
      <c r="DF749">
        <f t="shared" si="158"/>
        <v>-7.1812705601891959E-6</v>
      </c>
      <c r="DG749">
        <f t="shared" si="158"/>
        <v>-7.0750951152149393E-6</v>
      </c>
      <c r="DH749">
        <f t="shared" si="158"/>
        <v>-6.9616470873832432E-6</v>
      </c>
      <c r="DI749">
        <f t="shared" si="158"/>
        <v>-6.84074495710254E-6</v>
      </c>
      <c r="DJ749">
        <f t="shared" si="158"/>
        <v>-6.7122123244978522E-6</v>
      </c>
      <c r="DK749">
        <f t="shared" si="158"/>
        <v>-6.5758797013631442E-6</v>
      </c>
      <c r="DL749">
        <f t="shared" si="158"/>
        <v>-6.4315863063119822E-6</v>
      </c>
      <c r="DM749">
        <f t="shared" si="158"/>
        <v>-6.2791818531996102E-6</v>
      </c>
      <c r="DN749">
        <f t="shared" si="158"/>
        <v>-6.1185283228788543E-6</v>
      </c>
      <c r="DO749">
        <f t="shared" si="158"/>
        <v>-5.9495017083914929E-6</v>
      </c>
      <c r="DP749">
        <f t="shared" si="158"/>
        <v>-5.7719937237856148E-6</v>
      </c>
      <c r="DQ749">
        <f t="shared" si="158"/>
        <v>-5.5859134668880477E-6</v>
      </c>
      <c r="DR749">
        <f t="shared" si="158"/>
        <v>-5.3911890265477346E-6</v>
      </c>
      <c r="DS749">
        <f t="shared" si="158"/>
        <v>-5.1877690251012826E-6</v>
      </c>
      <c r="DT749">
        <f t="shared" si="158"/>
        <v>-4.9756240870934405E-6</v>
      </c>
      <c r="DU749">
        <f t="shared" si="158"/>
        <v>-4.7547482256125669E-6</v>
      </c>
      <c r="DV749">
        <f t="shared" si="158"/>
        <v>-4.5251601379724608E-6</v>
      </c>
      <c r="DW749">
        <f t="shared" si="158"/>
        <v>-4.2869044028848979E-6</v>
      </c>
      <c r="DX749">
        <f t="shared" si="158"/>
        <v>-4.0400525717209839E-6</v>
      </c>
      <c r="DY749">
        <f t="shared" si="158"/>
        <v>-3.7847041469505149E-6</v>
      </c>
      <c r="DZ749">
        <f t="shared" si="158"/>
        <v>-3.5209874413758712E-6</v>
      </c>
      <c r="EA749">
        <f t="shared" si="158"/>
        <v>-3.2490603123366964E-6</v>
      </c>
      <c r="EB749">
        <f t="shared" si="158"/>
        <v>-2.9691107656524331E-6</v>
      </c>
      <c r="EC749">
        <f t="shared" si="158"/>
        <v>-2.6813574246874824E-6</v>
      </c>
      <c r="ED749">
        <f t="shared" si="158"/>
        <v>-2.3860498605662679E-6</v>
      </c>
      <c r="EE749">
        <f t="shared" si="158"/>
        <v>-2.0834687802296144E-6</v>
      </c>
      <c r="EF749">
        <f t="shared" si="158"/>
        <v>-1.7739260697055459E-6</v>
      </c>
      <c r="EG749">
        <f t="shared" si="158"/>
        <v>-1.4577646906650097E-6</v>
      </c>
      <c r="EH749">
        <f t="shared" si="158"/>
        <v>-1.135358429041054E-6</v>
      </c>
      <c r="EI749">
        <f t="shared" si="158"/>
        <v>-8.071114952069752E-7</v>
      </c>
      <c r="EJ749">
        <f t="shared" si="158"/>
        <v>-4.7345797592952116E-7</v>
      </c>
      <c r="EK749">
        <f t="shared" si="158"/>
        <v>-1.3486113903584806E-7</v>
      </c>
      <c r="EL749">
        <f t="shared" si="158"/>
        <v>2.0818740754768698E-7</v>
      </c>
      <c r="EM749">
        <f t="shared" si="143"/>
        <v>5.5516870001314908E-7</v>
      </c>
      <c r="EN749">
        <f t="shared" si="143"/>
        <v>9.0553754306869223E-7</v>
      </c>
      <c r="EO749">
        <f t="shared" si="143"/>
        <v>1.2587237707491316E-6</v>
      </c>
      <c r="EP749">
        <f t="shared" si="143"/>
        <v>1.614133639196541E-6</v>
      </c>
      <c r="EQ749">
        <f t="shared" si="143"/>
        <v>1.9711513463131237E-6</v>
      </c>
      <c r="ER749">
        <f t="shared" si="143"/>
        <v>2.329140672555242E-6</v>
      </c>
      <c r="ES749">
        <f t="shared" si="143"/>
        <v>2.6874467365312913E-6</v>
      </c>
      <c r="ET749">
        <f t="shared" si="143"/>
        <v>3.0453978584874642E-6</v>
      </c>
      <c r="EU749">
        <f t="shared" si="143"/>
        <v>3.4023075242196782E-6</v>
      </c>
      <c r="EV749">
        <f t="shared" si="143"/>
        <v>3.7574764414378072E-6</v>
      </c>
      <c r="EW749">
        <f t="shared" si="143"/>
        <v>4.1101946801332012E-6</v>
      </c>
      <c r="EX749">
        <f t="shared" si="143"/>
        <v>4.4597438880651671E-6</v>
      </c>
      <c r="EY749">
        <f t="shared" si="143"/>
        <v>4.8053995720871372E-6</v>
      </c>
      <c r="EZ749">
        <f t="shared" si="143"/>
        <v>5.1464334356829049E-6</v>
      </c>
      <c r="FA749">
        <f t="shared" si="143"/>
        <v>5.4821157627768044E-6</v>
      </c>
      <c r="FB749">
        <f t="shared" si="143"/>
        <v>5.8117178376230317E-6</v>
      </c>
      <c r="FC749">
        <f t="shared" si="143"/>
        <v>6.1345143903675202E-6</v>
      </c>
      <c r="FD749">
        <f t="shared" si="143"/>
        <v>6.4497860577137974E-6</v>
      </c>
      <c r="FE749">
        <f t="shared" si="143"/>
        <v>6.7568218480118075E-6</v>
      </c>
      <c r="FF749">
        <f t="shared" si="143"/>
        <v>7.0549216000263618E-6</v>
      </c>
      <c r="FG749">
        <f t="shared" si="143"/>
        <v>7.3433984246312133E-6</v>
      </c>
      <c r="FH749">
        <f t="shared" si="143"/>
        <v>7.6215811187138645E-6</v>
      </c>
      <c r="FI749">
        <f t="shared" si="151"/>
        <v>7.8888165406672511E-6</v>
      </c>
      <c r="FJ749">
        <f t="shared" si="151"/>
        <v>8.1444719369847533E-6</v>
      </c>
      <c r="FK749">
        <f t="shared" si="151"/>
        <v>8.3879372096660444E-6</v>
      </c>
      <c r="FL749">
        <f t="shared" si="151"/>
        <v>8.6186271143803795E-6</v>
      </c>
      <c r="FM749">
        <f t="shared" si="151"/>
        <v>8.8359833796213255E-6</v>
      </c>
      <c r="FN749">
        <f t="shared" si="151"/>
        <v>9.0394767374207054E-6</v>
      </c>
      <c r="FO749">
        <f t="shared" si="151"/>
        <v>9.2286088565676586E-6</v>
      </c>
      <c r="FP749">
        <f t="shared" si="151"/>
        <v>9.4029141697009158E-6</v>
      </c>
      <c r="FQ749">
        <f t="shared" si="151"/>
        <v>9.5619615861044708E-6</v>
      </c>
      <c r="FR749">
        <f t="shared" si="151"/>
        <v>9.7053560825389679E-6</v>
      </c>
      <c r="FS749">
        <f t="shared" si="151"/>
        <v>9.8327401649789019E-6</v>
      </c>
      <c r="FT749">
        <f t="shared" si="151"/>
        <v>9.9437951946982013E-6</v>
      </c>
      <c r="FU749">
        <f t="shared" si="151"/>
        <v>1.003824257274975E-5</v>
      </c>
      <c r="FV749">
        <f t="shared" si="151"/>
        <v>1.0115844777516554E-5</v>
      </c>
      <c r="FW749">
        <f t="shared" si="151"/>
        <v>1.0176406250669297E-5</v>
      </c>
      <c r="FX749">
        <f t="shared" si="151"/>
        <v>1.0219774127544297E-5</v>
      </c>
      <c r="FY749">
        <f t="shared" si="151"/>
        <v>1.0245838808654572E-5</v>
      </c>
      <c r="FZ749">
        <f t="shared" si="151"/>
        <v>1.0254534369760704E-5</v>
      </c>
    </row>
    <row r="750" spans="1:182">
      <c r="A750">
        <f t="shared" si="145"/>
        <v>142</v>
      </c>
      <c r="B750">
        <f t="shared" si="142"/>
        <v>1.0254534369760704E-5</v>
      </c>
      <c r="C750">
        <f t="shared" si="142"/>
        <v>1.0245943993546293E-5</v>
      </c>
      <c r="D750">
        <f t="shared" si="142"/>
        <v>1.0220194738959596E-5</v>
      </c>
      <c r="E750">
        <f t="shared" si="142"/>
        <v>1.0177352145941397E-5</v>
      </c>
      <c r="F750">
        <f t="shared" si="142"/>
        <v>1.0117525174001214E-5</v>
      </c>
      <c r="G750">
        <f t="shared" si="142"/>
        <v>1.0040865792926141E-5</v>
      </c>
      <c r="H750">
        <f t="shared" si="142"/>
        <v>9.9475684123600606E-6</v>
      </c>
      <c r="I750">
        <f t="shared" si="142"/>
        <v>9.837869152825167E-6</v>
      </c>
      <c r="J750">
        <f t="shared" si="142"/>
        <v>9.7120449614714537E-6</v>
      </c>
      <c r="K750">
        <f t="shared" si="142"/>
        <v>9.5704125765379919E-6</v>
      </c>
      <c r="L750">
        <f t="shared" si="142"/>
        <v>9.4133273451888338E-6</v>
      </c>
      <c r="M750">
        <f t="shared" si="142"/>
        <v>9.2411819000431188E-6</v>
      </c>
      <c r="N750">
        <f t="shared" si="142"/>
        <v>9.0544047003504037E-6</v>
      </c>
      <c r="O750">
        <f t="shared" si="142"/>
        <v>8.8534584443653588E-6</v>
      </c>
      <c r="P750">
        <f t="shared" si="142"/>
        <v>8.6388383600476172E-6</v>
      </c>
      <c r="Q750">
        <f t="shared" si="142"/>
        <v>8.4110703817503999E-6</v>
      </c>
      <c r="R750">
        <f t="shared" ref="R750:CA750" si="159">$D$589*(COS($D$593*R$607))^4-$D$591*(SIN(PI()*$A750/$B$591)*SIN($D$593*R$607))^2</f>
        <v>8.1707092210628641E-6</v>
      </c>
      <c r="S750">
        <f t="shared" si="159"/>
        <v>7.9183363404334583E-6</v>
      </c>
      <c r="T750">
        <f t="shared" si="159"/>
        <v>7.6545578386227794E-6</v>
      </c>
      <c r="U750">
        <f t="shared" si="159"/>
        <v>7.3800022574127394E-6</v>
      </c>
      <c r="V750">
        <f t="shared" si="159"/>
        <v>7.0953183193320951E-6</v>
      </c>
      <c r="W750">
        <f t="shared" si="159"/>
        <v>6.801172606445343E-6</v>
      </c>
      <c r="X750">
        <f t="shared" si="159"/>
        <v>6.4982471904911488E-6</v>
      </c>
      <c r="Y750">
        <f t="shared" si="159"/>
        <v>6.1872372248466951E-6</v>
      </c>
      <c r="Z750">
        <f t="shared" si="159"/>
        <v>5.8688485089349997E-6</v>
      </c>
      <c r="AA750">
        <f t="shared" si="159"/>
        <v>5.5437950357823163E-6</v>
      </c>
      <c r="AB750">
        <f t="shared" si="159"/>
        <v>5.2127965334722102E-6</v>
      </c>
      <c r="AC750">
        <f t="shared" si="159"/>
        <v>4.8765760112314818E-6</v>
      </c>
      <c r="AD750">
        <f t="shared" si="159"/>
        <v>4.5358573208207769E-6</v>
      </c>
      <c r="AE750">
        <f t="shared" si="159"/>
        <v>4.191362743790088E-6</v>
      </c>
      <c r="AF750">
        <f t="shared" si="159"/>
        <v>3.8438106149968291E-6</v>
      </c>
      <c r="AG750">
        <f t="shared" si="159"/>
        <v>3.4939129925725623E-6</v>
      </c>
      <c r="AH750">
        <f t="shared" si="159"/>
        <v>3.1423733842651969E-6</v>
      </c>
      <c r="AI750">
        <f t="shared" si="159"/>
        <v>2.7898845397771007E-6</v>
      </c>
      <c r="AJ750">
        <f t="shared" si="159"/>
        <v>2.4371263183686396E-6</v>
      </c>
      <c r="AK750">
        <f t="shared" si="159"/>
        <v>2.0847636406020437E-6</v>
      </c>
      <c r="AL750">
        <f t="shared" si="159"/>
        <v>1.7334445326644787E-6</v>
      </c>
      <c r="AM750">
        <f t="shared" si="159"/>
        <v>1.3837982712342617E-6</v>
      </c>
      <c r="AN750">
        <f t="shared" si="159"/>
        <v>1.036433636341879E-6</v>
      </c>
      <c r="AO750">
        <f t="shared" si="159"/>
        <v>6.9193727913117228E-7</v>
      </c>
      <c r="AP750">
        <f t="shared" si="159"/>
        <v>3.5087221084792708E-7</v>
      </c>
      <c r="AQ750">
        <f t="shared" si="159"/>
        <v>1.3776418776128228E-8</v>
      </c>
      <c r="AR750">
        <f t="shared" si="159"/>
        <v>-3.1883838579068792E-7</v>
      </c>
      <c r="AS750">
        <f t="shared" si="159"/>
        <v>-6.4648788311111194E-7</v>
      </c>
      <c r="AT750">
        <f t="shared" si="159"/>
        <v>-9.6871612033388404E-7</v>
      </c>
      <c r="AU750">
        <f t="shared" si="159"/>
        <v>-1.2850963435469615E-6</v>
      </c>
      <c r="AV750">
        <f t="shared" si="159"/>
        <v>-1.5952316841766315E-6</v>
      </c>
      <c r="AW750">
        <f t="shared" si="159"/>
        <v>-1.8987556980893882E-6</v>
      </c>
      <c r="AX750">
        <f t="shared" si="159"/>
        <v>-2.1953327564690091E-6</v>
      </c>
      <c r="AY750">
        <f t="shared" si="159"/>
        <v>-2.4846582882633701E-6</v>
      </c>
      <c r="AZ750">
        <f t="shared" si="159"/>
        <v>-2.7664588747165808E-6</v>
      </c>
      <c r="BA750">
        <f t="shared" si="159"/>
        <v>-3.0404921972186289E-6</v>
      </c>
      <c r="BB750">
        <f t="shared" si="159"/>
        <v>-3.3065468404129685E-6</v>
      </c>
      <c r="BC750">
        <f t="shared" si="159"/>
        <v>-3.5644419531995628E-6</v>
      </c>
      <c r="BD750">
        <f t="shared" si="159"/>
        <v>-3.8140267709528305E-6</v>
      </c>
      <c r="BE750">
        <f t="shared" si="159"/>
        <v>-4.0551800029377339E-6</v>
      </c>
      <c r="BF750">
        <f t="shared" si="159"/>
        <v>-4.2878090895497694E-6</v>
      </c>
      <c r="BG750">
        <f t="shared" si="159"/>
        <v>-4.5118493346222848E-6</v>
      </c>
      <c r="BH750">
        <f t="shared" si="159"/>
        <v>-4.7272629186350824E-6</v>
      </c>
      <c r="BI750">
        <f t="shared" si="159"/>
        <v>-4.9340377992180755E-6</v>
      </c>
      <c r="BJ750">
        <f t="shared" si="159"/>
        <v>-5.1321865058706663E-6</v>
      </c>
      <c r="BK750">
        <f t="shared" si="159"/>
        <v>-5.3217448363088441E-6</v>
      </c>
      <c r="BL750">
        <f t="shared" si="159"/>
        <v>-5.5027704623051359E-6</v>
      </c>
      <c r="BM750">
        <f t="shared" si="159"/>
        <v>-5.6753414532997421E-6</v>
      </c>
      <c r="BN750">
        <f t="shared" si="159"/>
        <v>-5.8395547264320743E-6</v>
      </c>
      <c r="BO750">
        <f t="shared" si="159"/>
        <v>-5.9955244319690309E-6</v>
      </c>
      <c r="BP750">
        <f t="shared" si="159"/>
        <v>-6.1433802833878582E-6</v>
      </c>
      <c r="BQ750">
        <f t="shared" si="159"/>
        <v>-6.2832658416062339E-6</v>
      </c>
      <c r="BR750">
        <f t="shared" si="159"/>
        <v>-6.4153367630391133E-6</v>
      </c>
      <c r="BS750">
        <f t="shared" si="159"/>
        <v>-6.5397590212999894E-6</v>
      </c>
      <c r="BT750">
        <f t="shared" si="159"/>
        <v>-6.6567071124528811E-6</v>
      </c>
      <c r="BU750">
        <f t="shared" si="159"/>
        <v>-6.7663622537603759E-6</v>
      </c>
      <c r="BV750">
        <f t="shared" si="159"/>
        <v>-6.8689105858620188E-6</v>
      </c>
      <c r="BW750">
        <f t="shared" si="159"/>
        <v>-6.9645413882565974E-6</v>
      </c>
      <c r="BX750">
        <f t="shared" si="159"/>
        <v>-7.0534453178516121E-6</v>
      </c>
      <c r="BY750">
        <f t="shared" si="159"/>
        <v>-7.1358126801840617E-6</v>
      </c>
      <c r="BZ750">
        <f t="shared" si="159"/>
        <v>-7.2118317427096047E-6</v>
      </c>
      <c r="CA750">
        <f t="shared" si="159"/>
        <v>-7.2816870993029761E-6</v>
      </c>
      <c r="CB750">
        <f t="shared" si="157"/>
        <v>-7.3455580948127182E-6</v>
      </c>
      <c r="CC750">
        <f t="shared" si="157"/>
        <v>-7.4036173181694965E-6</v>
      </c>
      <c r="CD750">
        <f t="shared" si="157"/>
        <v>-7.4560291721606472E-6</v>
      </c>
      <c r="CE750">
        <f t="shared" si="157"/>
        <v>-7.5029485275571437E-6</v>
      </c>
      <c r="CF750">
        <f t="shared" si="157"/>
        <v>-7.544519468813655E-6</v>
      </c>
      <c r="CG750">
        <f t="shared" si="157"/>
        <v>-7.5808741380615841E-6</v>
      </c>
      <c r="CH750">
        <f t="shared" si="157"/>
        <v>-7.612131683580106E-6</v>
      </c>
      <c r="CI750">
        <f t="shared" si="153"/>
        <v>-7.6383973183649884E-6</v>
      </c>
      <c r="CJ750">
        <f t="shared" si="153"/>
        <v>-7.6597614938214778E-6</v>
      </c>
      <c r="CK750">
        <f t="shared" si="153"/>
        <v>-7.676299192989205E-6</v>
      </c>
      <c r="CL750">
        <f t="shared" si="158"/>
        <v>-7.6880693470666005E-6</v>
      </c>
      <c r="CM750">
        <f t="shared" si="158"/>
        <v>-7.6951143783432784E-6</v>
      </c>
      <c r="CN750">
        <f t="shared" si="158"/>
        <v>-7.6974598719742812E-6</v>
      </c>
      <c r="CO750">
        <f t="shared" si="158"/>
        <v>-7.6951143783432784E-6</v>
      </c>
      <c r="CP750">
        <f t="shared" si="158"/>
        <v>-7.6880693470666005E-6</v>
      </c>
      <c r="CQ750">
        <f t="shared" si="158"/>
        <v>-7.676299192989205E-6</v>
      </c>
      <c r="CR750">
        <f t="shared" si="158"/>
        <v>-7.6597614938214778E-6</v>
      </c>
      <c r="CS750">
        <f t="shared" si="158"/>
        <v>-7.6383973183649884E-6</v>
      </c>
      <c r="CT750">
        <f t="shared" si="158"/>
        <v>-7.612131683580106E-6</v>
      </c>
      <c r="CU750">
        <f t="shared" si="158"/>
        <v>-7.5808741380615841E-6</v>
      </c>
      <c r="CV750">
        <f t="shared" si="158"/>
        <v>-7.544519468813655E-6</v>
      </c>
      <c r="CW750">
        <f t="shared" si="158"/>
        <v>-7.5029485275571437E-6</v>
      </c>
      <c r="CX750">
        <f t="shared" si="158"/>
        <v>-7.4560291721606472E-6</v>
      </c>
      <c r="CY750">
        <f t="shared" si="158"/>
        <v>-7.4036173181694965E-6</v>
      </c>
      <c r="CZ750">
        <f t="shared" si="158"/>
        <v>-7.3455580948127216E-6</v>
      </c>
      <c r="DA750">
        <f t="shared" si="158"/>
        <v>-7.2816870993029761E-6</v>
      </c>
      <c r="DB750">
        <f t="shared" si="158"/>
        <v>-7.2118317427096047E-6</v>
      </c>
      <c r="DC750">
        <f t="shared" si="158"/>
        <v>-7.1358126801840609E-6</v>
      </c>
      <c r="DD750">
        <f t="shared" si="158"/>
        <v>-7.0534453178516121E-6</v>
      </c>
      <c r="DE750">
        <f t="shared" si="158"/>
        <v>-6.9645413882565999E-6</v>
      </c>
      <c r="DF750">
        <f t="shared" si="158"/>
        <v>-6.8689105858620205E-6</v>
      </c>
      <c r="DG750">
        <f t="shared" si="158"/>
        <v>-6.7663622537603793E-6</v>
      </c>
      <c r="DH750">
        <f t="shared" si="158"/>
        <v>-6.6567071124528845E-6</v>
      </c>
      <c r="DI750">
        <f t="shared" si="158"/>
        <v>-6.5397590212999894E-6</v>
      </c>
      <c r="DJ750">
        <f t="shared" si="158"/>
        <v>-6.4153367630391133E-6</v>
      </c>
      <c r="DK750">
        <f t="shared" si="158"/>
        <v>-6.2832658416062322E-6</v>
      </c>
      <c r="DL750">
        <f t="shared" si="158"/>
        <v>-6.1433802833878582E-6</v>
      </c>
      <c r="DM750">
        <f t="shared" si="158"/>
        <v>-5.9955244319690318E-6</v>
      </c>
      <c r="DN750">
        <f t="shared" si="158"/>
        <v>-5.8395547264320726E-6</v>
      </c>
      <c r="DO750">
        <f t="shared" si="158"/>
        <v>-5.6753414532997455E-6</v>
      </c>
      <c r="DP750">
        <f t="shared" si="158"/>
        <v>-5.5027704623051359E-6</v>
      </c>
      <c r="DQ750">
        <f t="shared" si="158"/>
        <v>-5.321744836308845E-6</v>
      </c>
      <c r="DR750">
        <f t="shared" si="158"/>
        <v>-5.132186505870668E-6</v>
      </c>
      <c r="DS750">
        <f t="shared" si="158"/>
        <v>-4.9340377992180747E-6</v>
      </c>
      <c r="DT750">
        <f t="shared" si="158"/>
        <v>-4.7272629186350858E-6</v>
      </c>
      <c r="DU750">
        <f t="shared" si="158"/>
        <v>-4.5118493346222822E-6</v>
      </c>
      <c r="DV750">
        <f t="shared" si="158"/>
        <v>-4.2878090895497702E-6</v>
      </c>
      <c r="DW750">
        <f t="shared" si="158"/>
        <v>-4.0551800029377322E-6</v>
      </c>
      <c r="DX750">
        <f t="shared" si="158"/>
        <v>-3.8140267709528313E-6</v>
      </c>
      <c r="DY750">
        <f t="shared" si="158"/>
        <v>-3.564441953199562E-6</v>
      </c>
      <c r="DZ750">
        <f t="shared" si="158"/>
        <v>-3.3065468404129685E-6</v>
      </c>
      <c r="EA750">
        <f t="shared" si="158"/>
        <v>-3.0404921972186322E-6</v>
      </c>
      <c r="EB750">
        <f t="shared" si="158"/>
        <v>-2.7664588747165808E-6</v>
      </c>
      <c r="EC750">
        <f t="shared" si="158"/>
        <v>-2.4846582882633709E-6</v>
      </c>
      <c r="ED750">
        <f t="shared" si="158"/>
        <v>-2.1953327564690091E-6</v>
      </c>
      <c r="EE750">
        <f t="shared" si="158"/>
        <v>-1.8987556980893899E-6</v>
      </c>
      <c r="EF750">
        <f t="shared" si="158"/>
        <v>-1.5952316841766298E-6</v>
      </c>
      <c r="EG750">
        <f t="shared" si="158"/>
        <v>-1.2850963435469658E-6</v>
      </c>
      <c r="EH750">
        <f t="shared" si="158"/>
        <v>-9.687161203338832E-7</v>
      </c>
      <c r="EI750">
        <f t="shared" si="158"/>
        <v>-6.4648788311111321E-7</v>
      </c>
      <c r="EJ750">
        <f t="shared" si="158"/>
        <v>-3.1883838579069174E-7</v>
      </c>
      <c r="EK750">
        <f t="shared" si="158"/>
        <v>1.3776418776128228E-8</v>
      </c>
      <c r="EL750">
        <f t="shared" si="158"/>
        <v>3.5087221084792243E-7</v>
      </c>
      <c r="EM750">
        <f t="shared" si="143"/>
        <v>6.9193727913117228E-7</v>
      </c>
      <c r="EN750">
        <f t="shared" si="143"/>
        <v>1.0364336363418773E-6</v>
      </c>
      <c r="EO750">
        <f t="shared" si="143"/>
        <v>1.3837982712342668E-6</v>
      </c>
      <c r="EP750">
        <f t="shared" si="143"/>
        <v>1.7334445326644761E-6</v>
      </c>
      <c r="EQ750">
        <f t="shared" si="143"/>
        <v>2.0847636406020479E-6</v>
      </c>
      <c r="ER750">
        <f t="shared" si="143"/>
        <v>2.4371263183686396E-6</v>
      </c>
      <c r="ES750">
        <f t="shared" ref="ES750:FH765" si="160">$D$589*(COS($D$593*ES$607))^4-$D$591*(SIN(PI()*$A750/$B$591)*SIN($D$593*ES$607))^2</f>
        <v>2.7898845397770948E-6</v>
      </c>
      <c r="ET750">
        <f t="shared" si="160"/>
        <v>3.1423733842651969E-6</v>
      </c>
      <c r="EU750">
        <f t="shared" si="160"/>
        <v>3.4939129925725572E-6</v>
      </c>
      <c r="EV750">
        <f t="shared" si="160"/>
        <v>3.8438106149968291E-6</v>
      </c>
      <c r="EW750">
        <f t="shared" si="160"/>
        <v>4.191362743790088E-6</v>
      </c>
      <c r="EX750">
        <f t="shared" si="160"/>
        <v>4.5358573208207777E-6</v>
      </c>
      <c r="EY750">
        <f t="shared" si="160"/>
        <v>4.8765760112314767E-6</v>
      </c>
      <c r="EZ750">
        <f t="shared" si="160"/>
        <v>5.2127965334722102E-6</v>
      </c>
      <c r="FA750">
        <f t="shared" si="160"/>
        <v>5.5437950357823155E-6</v>
      </c>
      <c r="FB750">
        <f t="shared" si="160"/>
        <v>5.8688485089349971E-6</v>
      </c>
      <c r="FC750">
        <f t="shared" si="151"/>
        <v>6.1872372248466951E-6</v>
      </c>
      <c r="FD750">
        <f t="shared" si="151"/>
        <v>6.4982471904911429E-6</v>
      </c>
      <c r="FE750">
        <f t="shared" si="151"/>
        <v>6.801172606445343E-6</v>
      </c>
      <c r="FF750">
        <f t="shared" si="151"/>
        <v>7.0953183193320891E-6</v>
      </c>
      <c r="FG750">
        <f t="shared" si="151"/>
        <v>7.3800022574127402E-6</v>
      </c>
      <c r="FH750">
        <f t="shared" si="151"/>
        <v>7.6545578386227777E-6</v>
      </c>
      <c r="FI750">
        <f t="shared" si="151"/>
        <v>7.9183363404334617E-6</v>
      </c>
      <c r="FJ750">
        <f t="shared" si="151"/>
        <v>8.1707092210628641E-6</v>
      </c>
      <c r="FK750">
        <f t="shared" si="151"/>
        <v>8.4110703817503931E-6</v>
      </c>
      <c r="FL750">
        <f t="shared" si="151"/>
        <v>8.6388383600476172E-6</v>
      </c>
      <c r="FM750">
        <f t="shared" si="151"/>
        <v>8.8534584443653537E-6</v>
      </c>
      <c r="FN750">
        <f t="shared" si="151"/>
        <v>9.0544047003504037E-6</v>
      </c>
      <c r="FO750">
        <f t="shared" si="151"/>
        <v>9.2411819000431188E-6</v>
      </c>
      <c r="FP750">
        <f t="shared" si="151"/>
        <v>9.4133273451888338E-6</v>
      </c>
      <c r="FQ750">
        <f t="shared" si="151"/>
        <v>9.5704125765379851E-6</v>
      </c>
      <c r="FR750">
        <f t="shared" si="151"/>
        <v>9.7120449614714554E-6</v>
      </c>
      <c r="FS750">
        <f t="shared" si="151"/>
        <v>9.837869152825167E-6</v>
      </c>
      <c r="FT750">
        <f t="shared" si="151"/>
        <v>9.9475684123600589E-6</v>
      </c>
      <c r="FU750">
        <f t="shared" si="151"/>
        <v>1.0040865792926141E-5</v>
      </c>
      <c r="FV750">
        <f t="shared" si="151"/>
        <v>1.0117525174001214E-5</v>
      </c>
      <c r="FW750">
        <f t="shared" si="151"/>
        <v>1.0177352145941397E-5</v>
      </c>
      <c r="FX750">
        <f t="shared" si="151"/>
        <v>1.0220194738959596E-5</v>
      </c>
      <c r="FY750">
        <f t="shared" si="151"/>
        <v>1.0245943993546293E-5</v>
      </c>
      <c r="FZ750">
        <f t="shared" si="151"/>
        <v>1.0254534369760704E-5</v>
      </c>
    </row>
    <row r="751" spans="1:182">
      <c r="A751">
        <f t="shared" si="145"/>
        <v>143</v>
      </c>
      <c r="B751">
        <f t="shared" si="142"/>
        <v>1.0254534369760704E-5</v>
      </c>
      <c r="C751">
        <f t="shared" si="142"/>
        <v>1.0246048266868229E-5</v>
      </c>
      <c r="D751">
        <f t="shared" si="142"/>
        <v>1.0220611705206357E-5</v>
      </c>
      <c r="E751">
        <f t="shared" si="142"/>
        <v>1.017828984374771E-5</v>
      </c>
      <c r="F751">
        <f t="shared" si="142"/>
        <v>1.0119191007570614E-5</v>
      </c>
      <c r="G751">
        <f t="shared" si="142"/>
        <v>1.0043466279340897E-5</v>
      </c>
      <c r="H751">
        <f t="shared" si="142"/>
        <v>9.9513089299719191E-6</v>
      </c>
      <c r="I751">
        <f t="shared" si="142"/>
        <v>9.842953691033475E-6</v>
      </c>
      <c r="J751">
        <f t="shared" si="142"/>
        <v>9.7186758721934856E-6</v>
      </c>
      <c r="K751">
        <f t="shared" si="142"/>
        <v>9.5787903276743143E-6</v>
      </c>
      <c r="L751">
        <f t="shared" si="142"/>
        <v>9.4236502763840529E-6</v>
      </c>
      <c r="M751">
        <f t="shared" si="142"/>
        <v>9.2536459810395722E-6</v>
      </c>
      <c r="N751">
        <f t="shared" si="142"/>
        <v>9.0692032922292105E-6</v>
      </c>
      <c r="O751">
        <f t="shared" si="142"/>
        <v>8.8707820639657316E-6</v>
      </c>
      <c r="P751">
        <f t="shared" si="142"/>
        <v>8.6588744478514438E-6</v>
      </c>
      <c r="Q751">
        <f t="shared" ref="Q751:CB755" si="161">$D$589*(COS($D$593*Q$607))^4-$D$591*(SIN(PI()*$A751/$B$591)*SIN($D$593*Q$607))^2</f>
        <v>8.4340030735148847E-6</v>
      </c>
      <c r="R751">
        <f t="shared" si="161"/>
        <v>8.196719123479473E-6</v>
      </c>
      <c r="S751">
        <f t="shared" si="161"/>
        <v>7.9476003110864854E-6</v>
      </c>
      <c r="T751">
        <f t="shared" si="161"/>
        <v>7.6872487705156241E-6</v>
      </c>
      <c r="U751">
        <f t="shared" si="161"/>
        <v>7.4162888683244131E-6</v>
      </c>
      <c r="V751">
        <f t="shared" si="161"/>
        <v>7.1353649462605948E-6</v>
      </c>
      <c r="W751">
        <f t="shared" si="161"/>
        <v>6.8451390053883373E-6</v>
      </c>
      <c r="X751">
        <f t="shared" si="161"/>
        <v>6.546288341807902E-6</v>
      </c>
      <c r="Y751">
        <f t="shared" si="161"/>
        <v>6.2395031444383689E-6</v>
      </c>
      <c r="Z751">
        <f t="shared" si="161"/>
        <v>5.925484065473391E-6</v>
      </c>
      <c r="AA751">
        <f t="shared" si="161"/>
        <v>5.6049397742096906E-6</v>
      </c>
      <c r="AB751">
        <f t="shared" si="161"/>
        <v>5.27858450498729E-6</v>
      </c>
      <c r="AC751">
        <f t="shared" si="161"/>
        <v>4.947135609968707E-6</v>
      </c>
      <c r="AD751">
        <f t="shared" si="161"/>
        <v>4.6113111274218296E-6</v>
      </c>
      <c r="AE751">
        <f t="shared" si="161"/>
        <v>4.2718273760582645E-6</v>
      </c>
      <c r="AF751">
        <f t="shared" si="161"/>
        <v>3.929396585816205E-6</v>
      </c>
      <c r="AG751">
        <f t="shared" si="161"/>
        <v>3.5847245752650739E-6</v>
      </c>
      <c r="AH751">
        <f t="shared" si="161"/>
        <v>3.2385084855496559E-6</v>
      </c>
      <c r="AI751">
        <f t="shared" si="161"/>
        <v>2.8914345804849391E-6</v>
      </c>
      <c r="AJ751">
        <f t="shared" si="161"/>
        <v>2.5441761220617116E-6</v>
      </c>
      <c r="AK751">
        <f t="shared" si="161"/>
        <v>2.1973913302281763E-6</v>
      </c>
      <c r="AL751">
        <f t="shared" si="161"/>
        <v>1.8517214353766988E-6</v>
      </c>
      <c r="AM751">
        <f t="shared" si="161"/>
        <v>1.5077888314896465E-6</v>
      </c>
      <c r="AN751">
        <f t="shared" si="161"/>
        <v>1.1661953373859085E-6</v>
      </c>
      <c r="AO751">
        <f t="shared" si="161"/>
        <v>8.2752057296325328E-7</v>
      </c>
      <c r="AP751">
        <f t="shared" si="161"/>
        <v>4.923204567533994E-7</v>
      </c>
      <c r="AQ751">
        <f t="shared" si="161"/>
        <v>1.6112583049966E-7</v>
      </c>
      <c r="AR751">
        <f t="shared" si="161"/>
        <v>-1.6555878416597499E-7</v>
      </c>
      <c r="AS751">
        <f t="shared" si="161"/>
        <v>-4.8725629252501456E-7</v>
      </c>
      <c r="AT751">
        <f t="shared" si="161"/>
        <v>-8.0351799330791464E-7</v>
      </c>
      <c r="AU751">
        <f t="shared" si="161"/>
        <v>-1.1139244019082098E-6</v>
      </c>
      <c r="AV751">
        <f t="shared" si="161"/>
        <v>-1.4180859279250975E-6</v>
      </c>
      <c r="AW751">
        <f t="shared" si="161"/>
        <v>-1.7156434053979813E-6</v>
      </c>
      <c r="AX751">
        <f t="shared" si="161"/>
        <v>-2.0062684748162178E-6</v>
      </c>
      <c r="AY751">
        <f t="shared" si="161"/>
        <v>-2.2896638167093972E-6</v>
      </c>
      <c r="AZ751">
        <f t="shared" si="161"/>
        <v>-2.5655632373445493E-6</v>
      </c>
      <c r="BA751">
        <f t="shared" si="161"/>
        <v>-2.8337316077732043E-6</v>
      </c>
      <c r="BB751">
        <f t="shared" si="161"/>
        <v>-3.0939646581794946E-6</v>
      </c>
      <c r="BC751">
        <f t="shared" si="161"/>
        <v>-3.3460886301774446E-6</v>
      </c>
      <c r="BD751">
        <f t="shared" si="161"/>
        <v>-3.5899597903875476E-6</v>
      </c>
      <c r="BE751">
        <f t="shared" si="161"/>
        <v>-3.8254638092863636E-6</v>
      </c>
      <c r="BF751">
        <f t="shared" si="161"/>
        <v>-4.0525150099653375E-6</v>
      </c>
      <c r="BG751">
        <f t="shared" si="161"/>
        <v>-4.2710554920526181E-6</v>
      </c>
      <c r="BH751">
        <f t="shared" si="161"/>
        <v>-4.4810541366420398E-6</v>
      </c>
      <c r="BI751">
        <f t="shared" si="161"/>
        <v>-4.682505498633085E-6</v>
      </c>
      <c r="BJ751">
        <f t="shared" si="161"/>
        <v>-4.8754285934125362E-6</v>
      </c>
      <c r="BK751">
        <f t="shared" si="161"/>
        <v>-5.059865585299513E-6</v>
      </c>
      <c r="BL751">
        <f t="shared" si="161"/>
        <v>-5.2358803856286861E-6</v>
      </c>
      <c r="BM751">
        <f t="shared" si="161"/>
        <v>-5.4035571687594657E-6</v>
      </c>
      <c r="BN751">
        <f t="shared" si="161"/>
        <v>-5.5629988146696499E-6</v>
      </c>
      <c r="BO751">
        <f t="shared" si="161"/>
        <v>-5.714325287118901E-6</v>
      </c>
      <c r="BP751">
        <f t="shared" si="161"/>
        <v>-5.8576719566487469E-6</v>
      </c>
      <c r="BQ751">
        <f t="shared" si="161"/>
        <v>-5.9931878779204034E-6</v>
      </c>
      <c r="BR751">
        <f t="shared" si="161"/>
        <v>-6.1210340310783605E-6</v>
      </c>
      <c r="BS751">
        <f t="shared" si="161"/>
        <v>-6.2413815369654795E-6</v>
      </c>
      <c r="BT751">
        <f t="shared" si="161"/>
        <v>-6.3544098561038774E-6</v>
      </c>
      <c r="BU751">
        <f t="shared" si="161"/>
        <v>-6.4603049813945479E-6</v>
      </c>
      <c r="BV751">
        <f t="shared" si="161"/>
        <v>-6.559257634477361E-6</v>
      </c>
      <c r="BW751">
        <f t="shared" si="161"/>
        <v>-6.6514614756321228E-6</v>
      </c>
      <c r="BX751">
        <f t="shared" si="161"/>
        <v>-6.7371113369907176E-6</v>
      </c>
      <c r="BY751">
        <f t="shared" si="161"/>
        <v>-6.8164014886710423E-6</v>
      </c>
      <c r="BZ751">
        <f t="shared" si="161"/>
        <v>-6.8895239472359296E-6</v>
      </c>
      <c r="CA751">
        <f t="shared" si="161"/>
        <v>-6.9566668356258446E-6</v>
      </c>
      <c r="CB751">
        <f t="shared" si="157"/>
        <v>-7.0180128034140224E-6</v>
      </c>
      <c r="CC751">
        <f t="shared" si="157"/>
        <v>-7.0737375158884439E-6</v>
      </c>
      <c r="CD751">
        <f t="shared" si="157"/>
        <v>-7.1240082200783637E-6</v>
      </c>
      <c r="CE751">
        <f t="shared" si="157"/>
        <v>-7.1689823954159627E-6</v>
      </c>
      <c r="CF751">
        <f t="shared" si="157"/>
        <v>-7.2088064962581818E-6</v>
      </c>
      <c r="CG751">
        <f t="shared" si="157"/>
        <v>-7.243614792992387E-6</v>
      </c>
      <c r="CH751">
        <f t="shared" si="157"/>
        <v>-7.2735283179144627E-6</v>
      </c>
      <c r="CI751">
        <f t="shared" si="153"/>
        <v>-7.2986539215022407E-6</v>
      </c>
      <c r="CJ751">
        <f t="shared" si="153"/>
        <v>-7.3190834441133741E-6</v>
      </c>
      <c r="CK751">
        <f t="shared" si="153"/>
        <v>-7.3348930075180144E-6</v>
      </c>
      <c r="CL751">
        <f t="shared" si="158"/>
        <v>-7.3461424300358556E-6</v>
      </c>
      <c r="CM751">
        <f t="shared" si="158"/>
        <v>-7.3528747683877093E-6</v>
      </c>
      <c r="CN751">
        <f t="shared" si="158"/>
        <v>-7.355115988696777E-6</v>
      </c>
      <c r="CO751">
        <f t="shared" si="158"/>
        <v>-7.3528747683877093E-6</v>
      </c>
      <c r="CP751">
        <f t="shared" si="158"/>
        <v>-7.3461424300358556E-6</v>
      </c>
      <c r="CQ751">
        <f t="shared" si="158"/>
        <v>-7.3348930075180144E-6</v>
      </c>
      <c r="CR751">
        <f t="shared" si="158"/>
        <v>-7.3190834441133741E-6</v>
      </c>
      <c r="CS751">
        <f t="shared" si="158"/>
        <v>-7.2986539215022407E-6</v>
      </c>
      <c r="CT751">
        <f t="shared" si="158"/>
        <v>-7.2735283179144627E-6</v>
      </c>
      <c r="CU751">
        <f t="shared" si="158"/>
        <v>-7.243614792992387E-6</v>
      </c>
      <c r="CV751">
        <f t="shared" si="158"/>
        <v>-7.2088064962581818E-6</v>
      </c>
      <c r="CW751">
        <f t="shared" si="158"/>
        <v>-7.1689823954159627E-6</v>
      </c>
      <c r="CX751">
        <f t="shared" si="158"/>
        <v>-7.1240082200783637E-6</v>
      </c>
      <c r="CY751">
        <f t="shared" si="158"/>
        <v>-7.0737375158884439E-6</v>
      </c>
      <c r="CZ751">
        <f t="shared" si="158"/>
        <v>-7.0180128034140224E-6</v>
      </c>
      <c r="DA751">
        <f t="shared" si="158"/>
        <v>-6.9566668356258446E-6</v>
      </c>
      <c r="DB751">
        <f t="shared" si="158"/>
        <v>-6.8895239472359296E-6</v>
      </c>
      <c r="DC751">
        <f t="shared" si="158"/>
        <v>-6.8164014886710415E-6</v>
      </c>
      <c r="DD751">
        <f t="shared" si="158"/>
        <v>-6.7371113369907176E-6</v>
      </c>
      <c r="DE751">
        <f t="shared" si="158"/>
        <v>-6.6514614756321253E-6</v>
      </c>
      <c r="DF751">
        <f t="shared" si="158"/>
        <v>-6.5592576344773635E-6</v>
      </c>
      <c r="DG751">
        <f t="shared" si="158"/>
        <v>-6.4603049813945479E-6</v>
      </c>
      <c r="DH751">
        <f t="shared" si="158"/>
        <v>-6.3544098561038808E-6</v>
      </c>
      <c r="DI751">
        <f t="shared" si="158"/>
        <v>-6.2413815369654795E-6</v>
      </c>
      <c r="DJ751">
        <f t="shared" si="158"/>
        <v>-6.1210340310783605E-6</v>
      </c>
      <c r="DK751">
        <f t="shared" si="158"/>
        <v>-5.9931878779204017E-6</v>
      </c>
      <c r="DL751">
        <f t="shared" si="158"/>
        <v>-5.8576719566487469E-6</v>
      </c>
      <c r="DM751">
        <f t="shared" si="158"/>
        <v>-5.7143252871189044E-6</v>
      </c>
      <c r="DN751">
        <f t="shared" si="158"/>
        <v>-5.5629988146696499E-6</v>
      </c>
      <c r="DO751">
        <f t="shared" si="158"/>
        <v>-5.4035571687594666E-6</v>
      </c>
      <c r="DP751">
        <f t="shared" si="158"/>
        <v>-5.2358803856286861E-6</v>
      </c>
      <c r="DQ751">
        <f t="shared" si="158"/>
        <v>-5.0598655852995164E-6</v>
      </c>
      <c r="DR751">
        <f t="shared" si="158"/>
        <v>-4.8754285934125404E-6</v>
      </c>
      <c r="DS751">
        <f t="shared" si="158"/>
        <v>-4.6825054986330842E-6</v>
      </c>
      <c r="DT751">
        <f t="shared" si="158"/>
        <v>-4.4810541366420406E-6</v>
      </c>
      <c r="DU751">
        <f t="shared" si="158"/>
        <v>-4.2710554920526181E-6</v>
      </c>
      <c r="DV751">
        <f t="shared" si="158"/>
        <v>-4.0525150099653383E-6</v>
      </c>
      <c r="DW751">
        <f t="shared" si="158"/>
        <v>-3.8254638092863636E-6</v>
      </c>
      <c r="DX751">
        <f t="shared" si="158"/>
        <v>-3.5899597903875485E-6</v>
      </c>
      <c r="DY751">
        <f t="shared" si="158"/>
        <v>-3.3460886301774429E-6</v>
      </c>
      <c r="DZ751">
        <f t="shared" si="158"/>
        <v>-3.0939646581794946E-6</v>
      </c>
      <c r="EA751">
        <f t="shared" si="158"/>
        <v>-2.8337316077732077E-6</v>
      </c>
      <c r="EB751">
        <f t="shared" si="158"/>
        <v>-2.5655632373445493E-6</v>
      </c>
      <c r="EC751">
        <f t="shared" si="158"/>
        <v>-2.2896638167093989E-6</v>
      </c>
      <c r="ED751">
        <f t="shared" si="158"/>
        <v>-2.0062684748162178E-6</v>
      </c>
      <c r="EE751">
        <f t="shared" si="158"/>
        <v>-1.715643405397983E-6</v>
      </c>
      <c r="EF751">
        <f t="shared" si="158"/>
        <v>-1.4180859279250958E-6</v>
      </c>
      <c r="EG751">
        <f t="shared" si="158"/>
        <v>-1.1139244019082136E-6</v>
      </c>
      <c r="EH751">
        <f t="shared" si="158"/>
        <v>-8.0351799330791337E-7</v>
      </c>
      <c r="EI751">
        <f t="shared" si="158"/>
        <v>-4.8725629252501541E-7</v>
      </c>
      <c r="EJ751">
        <f t="shared" si="158"/>
        <v>-1.655587841659788E-7</v>
      </c>
      <c r="EK751">
        <f t="shared" si="158"/>
        <v>1.6112583049966E-7</v>
      </c>
      <c r="EL751">
        <f t="shared" si="158"/>
        <v>4.9232045675339474E-7</v>
      </c>
      <c r="EM751">
        <f t="shared" si="158"/>
        <v>8.2752057296325328E-7</v>
      </c>
      <c r="EN751">
        <f t="shared" si="158"/>
        <v>1.1661953373859077E-6</v>
      </c>
      <c r="EO751">
        <f t="shared" si="158"/>
        <v>1.5077888314896503E-6</v>
      </c>
      <c r="EP751">
        <f t="shared" si="158"/>
        <v>1.8517214353766975E-6</v>
      </c>
      <c r="EQ751">
        <f t="shared" si="158"/>
        <v>2.1973913302281805E-6</v>
      </c>
      <c r="ER751">
        <f t="shared" si="158"/>
        <v>2.5441761220617116E-6</v>
      </c>
      <c r="ES751">
        <f t="shared" si="158"/>
        <v>2.8914345804849345E-6</v>
      </c>
      <c r="ET751">
        <f t="shared" si="158"/>
        <v>3.2385084855496559E-6</v>
      </c>
      <c r="EU751">
        <f t="shared" si="160"/>
        <v>3.5847245752650693E-6</v>
      </c>
      <c r="EV751">
        <f t="shared" si="160"/>
        <v>3.929396585816205E-6</v>
      </c>
      <c r="EW751">
        <f t="shared" si="160"/>
        <v>4.2718273760582629E-6</v>
      </c>
      <c r="EX751">
        <f t="shared" si="160"/>
        <v>4.6113111274218305E-6</v>
      </c>
      <c r="EY751">
        <f t="shared" si="160"/>
        <v>4.9471356099687028E-6</v>
      </c>
      <c r="EZ751">
        <f t="shared" si="160"/>
        <v>5.2785845049872909E-6</v>
      </c>
      <c r="FA751">
        <f t="shared" si="160"/>
        <v>5.6049397742096906E-6</v>
      </c>
      <c r="FB751">
        <f t="shared" si="160"/>
        <v>5.9254840654733885E-6</v>
      </c>
      <c r="FC751">
        <f t="shared" si="160"/>
        <v>6.2395031444383689E-6</v>
      </c>
      <c r="FD751">
        <f t="shared" si="160"/>
        <v>6.5462883418078961E-6</v>
      </c>
      <c r="FE751">
        <f t="shared" si="160"/>
        <v>6.8451390053883373E-6</v>
      </c>
      <c r="FF751">
        <f t="shared" si="160"/>
        <v>7.1353649462605889E-6</v>
      </c>
      <c r="FG751">
        <f t="shared" si="160"/>
        <v>7.4162888683244131E-6</v>
      </c>
      <c r="FH751">
        <f t="shared" si="160"/>
        <v>7.6872487705156224E-6</v>
      </c>
      <c r="FI751">
        <f t="shared" si="151"/>
        <v>7.9476003110864887E-6</v>
      </c>
      <c r="FJ751">
        <f t="shared" si="151"/>
        <v>8.196719123479473E-6</v>
      </c>
      <c r="FK751">
        <f t="shared" si="151"/>
        <v>8.4340030735148797E-6</v>
      </c>
      <c r="FL751">
        <f t="shared" si="151"/>
        <v>8.6588744478514438E-6</v>
      </c>
      <c r="FM751">
        <f t="shared" si="151"/>
        <v>8.8707820639657282E-6</v>
      </c>
      <c r="FN751">
        <f t="shared" si="151"/>
        <v>9.0692032922292105E-6</v>
      </c>
      <c r="FO751">
        <f t="shared" si="151"/>
        <v>9.2536459810395705E-6</v>
      </c>
      <c r="FP751">
        <f t="shared" si="151"/>
        <v>9.4236502763840529E-6</v>
      </c>
      <c r="FQ751">
        <f t="shared" si="151"/>
        <v>9.5787903276743092E-6</v>
      </c>
      <c r="FR751">
        <f t="shared" si="151"/>
        <v>9.7186758721934856E-6</v>
      </c>
      <c r="FS751">
        <f t="shared" si="151"/>
        <v>9.8429536910334733E-6</v>
      </c>
      <c r="FT751">
        <f t="shared" si="151"/>
        <v>9.9513089299719191E-6</v>
      </c>
      <c r="FU751">
        <f t="shared" si="151"/>
        <v>1.0043466279340897E-5</v>
      </c>
      <c r="FV751">
        <f t="shared" si="151"/>
        <v>1.0119191007570614E-5</v>
      </c>
      <c r="FW751">
        <f t="shared" si="151"/>
        <v>1.017828984374771E-5</v>
      </c>
      <c r="FX751">
        <f t="shared" si="151"/>
        <v>1.0220611705206355E-5</v>
      </c>
      <c r="FY751">
        <f t="shared" si="151"/>
        <v>1.0246048266868229E-5</v>
      </c>
      <c r="FZ751">
        <f t="shared" si="151"/>
        <v>1.0254534369760704E-5</v>
      </c>
    </row>
    <row r="752" spans="1:182">
      <c r="A752">
        <f t="shared" si="145"/>
        <v>144</v>
      </c>
      <c r="B752">
        <f t="shared" ref="B752:Q767" si="162">$D$589*(COS($D$593*B$607))^4-$D$591*(SIN(PI()*$A752/$B$591)*SIN($D$593*B$607))^2</f>
        <v>1.0254534369760704E-5</v>
      </c>
      <c r="C752">
        <f t="shared" si="162"/>
        <v>1.0246151501579397E-5</v>
      </c>
      <c r="D752">
        <f t="shared" si="162"/>
        <v>1.0221024518275435E-5</v>
      </c>
      <c r="E752">
        <f t="shared" si="162"/>
        <v>1.0179218201647899E-5</v>
      </c>
      <c r="F752">
        <f t="shared" si="162"/>
        <v>1.0120840248663153E-5</v>
      </c>
      <c r="G752">
        <f t="shared" si="162"/>
        <v>1.0046040863701894E-5</v>
      </c>
      <c r="H752">
        <f t="shared" si="162"/>
        <v>9.9550121902892532E-6</v>
      </c>
      <c r="I752">
        <f t="shared" si="162"/>
        <v>9.8479875848772282E-6</v>
      </c>
      <c r="J752">
        <f t="shared" si="162"/>
        <v>9.7252407359617565E-6</v>
      </c>
      <c r="K752">
        <f t="shared" si="162"/>
        <v>9.5870846325141789E-6</v>
      </c>
      <c r="L752">
        <f t="shared" si="162"/>
        <v>9.4338703863850404E-6</v>
      </c>
      <c r="M752">
        <f t="shared" si="162"/>
        <v>9.2659859139942675E-6</v>
      </c>
      <c r="N752">
        <f t="shared" si="162"/>
        <v>9.0838544832524663E-6</v>
      </c>
      <c r="O752">
        <f t="shared" si="162"/>
        <v>8.8879331322604647E-6</v>
      </c>
      <c r="P752">
        <f t="shared" si="162"/>
        <v>8.6787109669051934E-6</v>
      </c>
      <c r="Q752">
        <f t="shared" si="162"/>
        <v>8.4567073450071012E-6</v>
      </c>
      <c r="R752">
        <f t="shared" si="161"/>
        <v>8.2224699551750055E-6</v>
      </c>
      <c r="S752">
        <f t="shared" si="161"/>
        <v>7.9765727989858597E-6</v>
      </c>
      <c r="T752">
        <f t="shared" si="161"/>
        <v>7.7196140855275388E-6</v>
      </c>
      <c r="U752">
        <f t="shared" si="161"/>
        <v>7.4522140477203585E-6</v>
      </c>
      <c r="V752">
        <f t="shared" si="161"/>
        <v>7.1750126901656635E-6</v>
      </c>
      <c r="W752">
        <f t="shared" si="161"/>
        <v>6.8886674785561828E-6</v>
      </c>
      <c r="X752">
        <f t="shared" si="161"/>
        <v>6.5938509809213526E-6</v>
      </c>
      <c r="Y752">
        <f t="shared" si="161"/>
        <v>6.2912484711704656E-6</v>
      </c>
      <c r="Z752">
        <f t="shared" si="161"/>
        <v>5.9815555055366016E-6</v>
      </c>
      <c r="AA752">
        <f t="shared" si="161"/>
        <v>5.6654754826137779E-6</v>
      </c>
      <c r="AB752">
        <f t="shared" si="161"/>
        <v>5.3437171977187106E-6</v>
      </c>
      <c r="AC752">
        <f t="shared" si="161"/>
        <v>5.0169924022966273E-6</v>
      </c>
      <c r="AD752">
        <f t="shared" si="161"/>
        <v>4.6860133790277463E-6</v>
      </c>
      <c r="AE752">
        <f t="shared" si="161"/>
        <v>4.3514905431779327E-6</v>
      </c>
      <c r="AF752">
        <f t="shared" si="161"/>
        <v>4.0141300805739962E-6</v>
      </c>
      <c r="AG752">
        <f t="shared" si="161"/>
        <v>3.6746316323721557E-6</v>
      </c>
      <c r="AH752">
        <f t="shared" si="161"/>
        <v>3.3336860365284E-6</v>
      </c>
      <c r="AI752">
        <f t="shared" si="161"/>
        <v>2.991973135572792E-6</v>
      </c>
      <c r="AJ752">
        <f t="shared" si="161"/>
        <v>2.6501596599384112E-6</v>
      </c>
      <c r="AK752">
        <f t="shared" si="161"/>
        <v>2.3088971957006696E-6</v>
      </c>
      <c r="AL752">
        <f t="shared" si="161"/>
        <v>1.9688202451464052E-6</v>
      </c>
      <c r="AM752">
        <f t="shared" si="161"/>
        <v>1.6305443881168867E-6</v>
      </c>
      <c r="AN752">
        <f t="shared" si="161"/>
        <v>1.2946645515563125E-6</v>
      </c>
      <c r="AO752">
        <f t="shared" si="161"/>
        <v>9.6175339415085442E-7</v>
      </c>
      <c r="AP752">
        <f t="shared" si="161"/>
        <v>6.3235981236490009E-7</v>
      </c>
      <c r="AQ752">
        <f t="shared" si="161"/>
        <v>3.0700757357399148E-7</v>
      </c>
      <c r="AR752">
        <f t="shared" si="161"/>
        <v>-1.38059186390519E-8</v>
      </c>
      <c r="AS752">
        <f t="shared" si="161"/>
        <v>-3.2961072261407212E-7</v>
      </c>
      <c r="AT752">
        <f t="shared" si="161"/>
        <v>-6.399653164341139E-7</v>
      </c>
      <c r="AU752">
        <f t="shared" si="161"/>
        <v>-9.4445741239262742E-7</v>
      </c>
      <c r="AV752">
        <f t="shared" si="161"/>
        <v>-1.242704625767733E-6</v>
      </c>
      <c r="AW752">
        <f t="shared" si="161"/>
        <v>-1.5343549962777589E-6</v>
      </c>
      <c r="AX752">
        <f t="shared" si="161"/>
        <v>-1.8190873613119765E-6</v>
      </c>
      <c r="AY752">
        <f t="shared" si="161"/>
        <v>-2.0966115807525638E-6</v>
      </c>
      <c r="AZ752">
        <f t="shared" si="161"/>
        <v>-2.3666686139248839E-6</v>
      </c>
      <c r="BA752">
        <f t="shared" si="161"/>
        <v>-2.6290304499296428E-6</v>
      </c>
      <c r="BB752">
        <f t="shared" si="161"/>
        <v>-2.8834998933187334E-6</v>
      </c>
      <c r="BC752">
        <f t="shared" si="161"/>
        <v>-3.1299102077735195E-6</v>
      </c>
      <c r="BD752">
        <f t="shared" si="161"/>
        <v>-3.3681246211260887E-6</v>
      </c>
      <c r="BE752">
        <f t="shared" si="161"/>
        <v>-3.598035695727692E-6</v>
      </c>
      <c r="BF752">
        <f t="shared" si="161"/>
        <v>-3.8195645688108731E-6</v>
      </c>
      <c r="BG752">
        <f t="shared" si="161"/>
        <v>-4.0326600681093078E-6</v>
      </c>
      <c r="BH752">
        <f t="shared" si="161"/>
        <v>-4.2372977085896177E-6</v>
      </c>
      <c r="BI752">
        <f t="shared" si="161"/>
        <v>-4.4334785767090024E-6</v>
      </c>
      <c r="BJ752">
        <f t="shared" si="161"/>
        <v>-4.6212281091391634E-6</v>
      </c>
      <c r="BK752">
        <f t="shared" si="161"/>
        <v>-4.800594773388018E-6</v>
      </c>
      <c r="BL752">
        <f t="shared" si="161"/>
        <v>-4.9716486582034405E-6</v>
      </c>
      <c r="BM752">
        <f t="shared" si="161"/>
        <v>-5.1344799820562203E-6</v>
      </c>
      <c r="BN752">
        <f t="shared" si="161"/>
        <v>-5.2891975283699057E-6</v>
      </c>
      <c r="BO752">
        <f t="shared" si="161"/>
        <v>-5.4359270164918243E-6</v>
      </c>
      <c r="BP752">
        <f t="shared" si="161"/>
        <v>-5.5748094176807919E-6</v>
      </c>
      <c r="BQ752">
        <f t="shared" si="161"/>
        <v>-5.7059992256213352E-6</v>
      </c>
      <c r="BR752">
        <f t="shared" si="161"/>
        <v>-5.8296626911606463E-6</v>
      </c>
      <c r="BS752">
        <f t="shared" si="161"/>
        <v>-5.945976031102161E-6</v>
      </c>
      <c r="BT752">
        <f t="shared" si="161"/>
        <v>-6.0551236209777805E-6</v>
      </c>
      <c r="BU752">
        <f t="shared" si="161"/>
        <v>-6.1572961817593285E-6</v>
      </c>
      <c r="BV752">
        <f t="shared" si="161"/>
        <v>-6.2526889704581126E-6</v>
      </c>
      <c r="BW752">
        <f t="shared" si="161"/>
        <v>-6.3414999845003323E-6</v>
      </c>
      <c r="BX752">
        <f t="shared" si="161"/>
        <v>-6.4239281896550844E-6</v>
      </c>
      <c r="BY752">
        <f t="shared" si="161"/>
        <v>-6.5001717811320948E-6</v>
      </c>
      <c r="BZ752">
        <f t="shared" si="161"/>
        <v>-6.5704264872585135E-6</v>
      </c>
      <c r="CA752">
        <f t="shared" si="161"/>
        <v>-6.634883924889412E-6</v>
      </c>
      <c r="CB752">
        <f t="shared" si="161"/>
        <v>-6.6937300154061126E-6</v>
      </c>
      <c r="CC752">
        <f t="shared" si="157"/>
        <v>-6.7471434698119753E-6</v>
      </c>
      <c r="CD752">
        <f t="shared" si="157"/>
        <v>-6.7952943510481855E-6</v>
      </c>
      <c r="CE752">
        <f t="shared" si="157"/>
        <v>-6.8383427212246633E-6</v>
      </c>
      <c r="CF752">
        <f t="shared" si="157"/>
        <v>-6.8764373809952895E-6</v>
      </c>
      <c r="CG752">
        <f t="shared" si="157"/>
        <v>-6.9097147078049771E-6</v>
      </c>
      <c r="CH752">
        <f t="shared" si="157"/>
        <v>-6.9382975992006329E-6</v>
      </c>
      <c r="CI752">
        <f t="shared" si="153"/>
        <v>-6.9622945268320744E-6</v>
      </c>
      <c r="CJ752">
        <f t="shared" si="153"/>
        <v>-6.9817987061747471E-6</v>
      </c>
      <c r="CK752">
        <f t="shared" si="153"/>
        <v>-6.9968873863870403E-6</v>
      </c>
      <c r="CL752">
        <f t="shared" si="158"/>
        <v>-7.0076212640737712E-6</v>
      </c>
      <c r="CM752">
        <f t="shared" si="158"/>
        <v>-7.0140440240677158E-6</v>
      </c>
      <c r="CN752">
        <f t="shared" si="158"/>
        <v>-7.0161820096656113E-6</v>
      </c>
      <c r="CO752">
        <f t="shared" si="158"/>
        <v>-7.0140440240677158E-6</v>
      </c>
      <c r="CP752">
        <f t="shared" si="158"/>
        <v>-7.0076212640737712E-6</v>
      </c>
      <c r="CQ752">
        <f t="shared" si="158"/>
        <v>-6.9968873863870403E-6</v>
      </c>
      <c r="CR752">
        <f t="shared" si="158"/>
        <v>-6.9817987061747471E-6</v>
      </c>
      <c r="CS752">
        <f t="shared" si="158"/>
        <v>-6.9622945268320744E-6</v>
      </c>
      <c r="CT752">
        <f t="shared" si="158"/>
        <v>-6.9382975992006329E-6</v>
      </c>
      <c r="CU752">
        <f t="shared" si="158"/>
        <v>-6.9097147078049771E-6</v>
      </c>
      <c r="CV752">
        <f t="shared" si="158"/>
        <v>-6.8764373809952895E-6</v>
      </c>
      <c r="CW752">
        <f t="shared" si="158"/>
        <v>-6.8383427212246633E-6</v>
      </c>
      <c r="CX752">
        <f t="shared" si="158"/>
        <v>-6.7952943510481855E-6</v>
      </c>
      <c r="CY752">
        <f t="shared" si="158"/>
        <v>-6.7471434698119753E-6</v>
      </c>
      <c r="CZ752">
        <f t="shared" si="158"/>
        <v>-6.6937300154061151E-6</v>
      </c>
      <c r="DA752">
        <f t="shared" si="158"/>
        <v>-6.634883924889412E-6</v>
      </c>
      <c r="DB752">
        <f t="shared" si="158"/>
        <v>-6.5704264872585135E-6</v>
      </c>
      <c r="DC752">
        <f t="shared" si="158"/>
        <v>-6.500171781132094E-6</v>
      </c>
      <c r="DD752">
        <f t="shared" si="158"/>
        <v>-6.4239281896550844E-6</v>
      </c>
      <c r="DE752">
        <f t="shared" si="158"/>
        <v>-6.3414999845003323E-6</v>
      </c>
      <c r="DF752">
        <f t="shared" si="158"/>
        <v>-6.2526889704581126E-6</v>
      </c>
      <c r="DG752">
        <f t="shared" si="158"/>
        <v>-6.1572961817593285E-6</v>
      </c>
      <c r="DH752">
        <f t="shared" si="158"/>
        <v>-6.0551236209777839E-6</v>
      </c>
      <c r="DI752">
        <f t="shared" si="158"/>
        <v>-5.945976031102161E-6</v>
      </c>
      <c r="DJ752">
        <f t="shared" si="158"/>
        <v>-5.8296626911606463E-6</v>
      </c>
      <c r="DK752">
        <f t="shared" si="158"/>
        <v>-5.7059992256213327E-6</v>
      </c>
      <c r="DL752">
        <f t="shared" si="158"/>
        <v>-5.5748094176807919E-6</v>
      </c>
      <c r="DM752">
        <f t="shared" si="158"/>
        <v>-5.4359270164918276E-6</v>
      </c>
      <c r="DN752">
        <f t="shared" si="158"/>
        <v>-5.2891975283699057E-6</v>
      </c>
      <c r="DO752">
        <f t="shared" si="158"/>
        <v>-5.1344799820562211E-6</v>
      </c>
      <c r="DP752">
        <f t="shared" si="158"/>
        <v>-4.9716486582034405E-6</v>
      </c>
      <c r="DQ752">
        <f t="shared" si="158"/>
        <v>-4.8005947733880214E-6</v>
      </c>
      <c r="DR752">
        <f t="shared" si="158"/>
        <v>-4.6212281091391668E-6</v>
      </c>
      <c r="DS752">
        <f t="shared" si="158"/>
        <v>-4.4334785767090015E-6</v>
      </c>
      <c r="DT752">
        <f t="shared" si="158"/>
        <v>-4.2372977085896203E-6</v>
      </c>
      <c r="DU752">
        <f t="shared" si="158"/>
        <v>-4.0326600681093061E-6</v>
      </c>
      <c r="DV752">
        <f t="shared" si="158"/>
        <v>-3.819564568810874E-6</v>
      </c>
      <c r="DW752">
        <f t="shared" si="158"/>
        <v>-3.5980356957276912E-6</v>
      </c>
      <c r="DX752">
        <f t="shared" si="158"/>
        <v>-3.3681246211260896E-6</v>
      </c>
      <c r="DY752">
        <f t="shared" si="158"/>
        <v>-3.1299102077735187E-6</v>
      </c>
      <c r="DZ752">
        <f t="shared" si="158"/>
        <v>-2.8834998933187334E-6</v>
      </c>
      <c r="EA752">
        <f t="shared" si="158"/>
        <v>-2.6290304499296453E-6</v>
      </c>
      <c r="EB752">
        <f t="shared" si="158"/>
        <v>-2.3666686139248839E-6</v>
      </c>
      <c r="EC752">
        <f t="shared" si="158"/>
        <v>-2.0966115807525655E-6</v>
      </c>
      <c r="ED752">
        <f t="shared" si="158"/>
        <v>-1.8190873613119765E-6</v>
      </c>
      <c r="EE752">
        <f t="shared" si="158"/>
        <v>-1.534354996277761E-6</v>
      </c>
      <c r="EF752">
        <f t="shared" si="158"/>
        <v>-1.2427046257677313E-6</v>
      </c>
      <c r="EG752">
        <f t="shared" si="158"/>
        <v>-9.444574123926308E-7</v>
      </c>
      <c r="EH752">
        <f t="shared" si="158"/>
        <v>-6.3996531643411305E-7</v>
      </c>
      <c r="EI752">
        <f t="shared" si="158"/>
        <v>-3.2961072261407297E-7</v>
      </c>
      <c r="EJ752">
        <f t="shared" si="158"/>
        <v>-1.3805918639056135E-8</v>
      </c>
      <c r="EK752">
        <f t="shared" si="158"/>
        <v>3.0700757357399148E-7</v>
      </c>
      <c r="EL752">
        <f t="shared" si="158"/>
        <v>6.3235981236489543E-7</v>
      </c>
      <c r="EM752">
        <f t="shared" si="158"/>
        <v>9.6175339415085442E-7</v>
      </c>
      <c r="EN752">
        <f t="shared" si="158"/>
        <v>1.2946645515563108E-6</v>
      </c>
      <c r="EO752">
        <f t="shared" si="158"/>
        <v>1.6305443881168914E-6</v>
      </c>
      <c r="EP752">
        <f t="shared" si="158"/>
        <v>1.9688202451464035E-6</v>
      </c>
      <c r="EQ752">
        <f t="shared" si="158"/>
        <v>2.3088971957006738E-6</v>
      </c>
      <c r="ER752">
        <f t="shared" si="158"/>
        <v>2.6501596599384112E-6</v>
      </c>
      <c r="ES752">
        <f t="shared" si="158"/>
        <v>2.9919731355727869E-6</v>
      </c>
      <c r="ET752">
        <f t="shared" si="158"/>
        <v>3.3336860365284E-6</v>
      </c>
      <c r="EU752">
        <f t="shared" si="160"/>
        <v>3.674631632372151E-6</v>
      </c>
      <c r="EV752">
        <f t="shared" si="160"/>
        <v>4.0141300805739962E-6</v>
      </c>
      <c r="EW752">
        <f t="shared" si="160"/>
        <v>4.3514905431779318E-6</v>
      </c>
      <c r="EX752">
        <f t="shared" si="160"/>
        <v>4.6860133790277472E-6</v>
      </c>
      <c r="EY752">
        <f t="shared" si="160"/>
        <v>5.0169924022966222E-6</v>
      </c>
      <c r="EZ752">
        <f t="shared" si="160"/>
        <v>5.3437171977187115E-6</v>
      </c>
      <c r="FA752">
        <f t="shared" si="160"/>
        <v>5.6654754826137779E-6</v>
      </c>
      <c r="FB752">
        <f t="shared" si="160"/>
        <v>5.9815555055365982E-6</v>
      </c>
      <c r="FC752">
        <f t="shared" si="160"/>
        <v>6.2912484711704656E-6</v>
      </c>
      <c r="FD752">
        <f t="shared" si="160"/>
        <v>6.5938509809213475E-6</v>
      </c>
      <c r="FE752">
        <f t="shared" si="160"/>
        <v>6.8886674785561836E-6</v>
      </c>
      <c r="FF752">
        <f t="shared" si="160"/>
        <v>7.1750126901656576E-6</v>
      </c>
      <c r="FG752">
        <f t="shared" si="160"/>
        <v>7.4522140477203594E-6</v>
      </c>
      <c r="FH752">
        <f t="shared" si="160"/>
        <v>7.7196140855275388E-6</v>
      </c>
      <c r="FI752">
        <f t="shared" si="151"/>
        <v>7.9765727989858614E-6</v>
      </c>
      <c r="FJ752">
        <f t="shared" si="151"/>
        <v>8.2224699551750055E-6</v>
      </c>
      <c r="FK752">
        <f t="shared" si="151"/>
        <v>8.4567073450070962E-6</v>
      </c>
      <c r="FL752">
        <f t="shared" si="151"/>
        <v>8.6787109669051934E-6</v>
      </c>
      <c r="FM752">
        <f t="shared" si="151"/>
        <v>8.8879331322604613E-6</v>
      </c>
      <c r="FN752">
        <f t="shared" si="151"/>
        <v>9.0838544832524663E-6</v>
      </c>
      <c r="FO752">
        <f t="shared" si="151"/>
        <v>9.2659859139942658E-6</v>
      </c>
      <c r="FP752">
        <f t="shared" si="151"/>
        <v>9.4338703863850404E-6</v>
      </c>
      <c r="FQ752">
        <f t="shared" si="151"/>
        <v>9.5870846325141738E-6</v>
      </c>
      <c r="FR752">
        <f t="shared" si="151"/>
        <v>9.7252407359617565E-6</v>
      </c>
      <c r="FS752">
        <f t="shared" si="151"/>
        <v>9.8479875848772282E-6</v>
      </c>
      <c r="FT752">
        <f t="shared" si="151"/>
        <v>9.9550121902892532E-6</v>
      </c>
      <c r="FU752">
        <f t="shared" si="151"/>
        <v>1.0046040863701894E-5</v>
      </c>
      <c r="FV752">
        <f t="shared" si="151"/>
        <v>1.0120840248663153E-5</v>
      </c>
      <c r="FW752">
        <f t="shared" si="151"/>
        <v>1.0179218201647899E-5</v>
      </c>
      <c r="FX752">
        <f t="shared" si="151"/>
        <v>1.0221024518275435E-5</v>
      </c>
      <c r="FY752">
        <f t="shared" si="151"/>
        <v>1.0246151501579397E-5</v>
      </c>
      <c r="FZ752">
        <f t="shared" si="151"/>
        <v>1.0254534369760704E-5</v>
      </c>
    </row>
    <row r="753" spans="1:182">
      <c r="A753">
        <f t="shared" si="145"/>
        <v>145</v>
      </c>
      <c r="B753">
        <f t="shared" si="162"/>
        <v>1.0254534369760704E-5</v>
      </c>
      <c r="C753">
        <f t="shared" si="162"/>
        <v>1.0246253571904205E-5</v>
      </c>
      <c r="D753">
        <f t="shared" si="162"/>
        <v>1.0221432675217697E-5</v>
      </c>
      <c r="E753">
        <f t="shared" si="162"/>
        <v>1.0180136088580869E-5</v>
      </c>
      <c r="F753">
        <f t="shared" si="162"/>
        <v>1.0122470887932605E-5</v>
      </c>
      <c r="G753">
        <f t="shared" si="162"/>
        <v>1.0048586409274676E-5</v>
      </c>
      <c r="H753">
        <f t="shared" si="162"/>
        <v>9.9586736814598099E-6</v>
      </c>
      <c r="I753">
        <f t="shared" si="162"/>
        <v>9.8529647013321929E-6</v>
      </c>
      <c r="J753">
        <f t="shared" si="162"/>
        <v>9.7317315545010101E-6</v>
      </c>
      <c r="K753">
        <f t="shared" si="162"/>
        <v>9.5952853857247791E-6</v>
      </c>
      <c r="L753">
        <f t="shared" si="162"/>
        <v>9.4439752235620455E-6</v>
      </c>
      <c r="M753">
        <f t="shared" si="162"/>
        <v>9.2781866645997216E-6</v>
      </c>
      <c r="N753">
        <f t="shared" si="162"/>
        <v>9.098340423200754E-6</v>
      </c>
      <c r="O753">
        <f t="shared" si="162"/>
        <v>8.9048907533147616E-6</v>
      </c>
      <c r="P753">
        <f t="shared" si="162"/>
        <v>8.6983237494659823E-6</v>
      </c>
      <c r="Q753">
        <f t="shared" si="162"/>
        <v>8.4791555345695627E-6</v>
      </c>
      <c r="R753">
        <f t="shared" si="161"/>
        <v>8.2479303427276517E-6</v>
      </c>
      <c r="S753">
        <f t="shared" si="161"/>
        <v>8.0052185056179441E-6</v>
      </c>
      <c r="T753">
        <f t="shared" si="161"/>
        <v>7.751614351507679E-6</v>
      </c>
      <c r="U753">
        <f t="shared" si="161"/>
        <v>7.4877340263033342E-6</v>
      </c>
      <c r="V753">
        <f t="shared" si="161"/>
        <v>7.2142132463786198E-6</v>
      </c>
      <c r="W753">
        <f t="shared" si="161"/>
        <v>6.9317049932093728E-6</v>
      </c>
      <c r="X753">
        <f t="shared" si="161"/>
        <v>6.6408771600822066E-6</v>
      </c>
      <c r="Y753">
        <f t="shared" si="161"/>
        <v>6.3424101613331189E-6</v>
      </c>
      <c r="Z753">
        <f t="shared" si="161"/>
        <v>6.0369945147120601E-6</v>
      </c>
      <c r="AA753">
        <f t="shared" si="161"/>
        <v>5.7253284075587015E-6</v>
      </c>
      <c r="AB753">
        <f t="shared" si="161"/>
        <v>5.4081152575133051E-6</v>
      </c>
      <c r="AC753">
        <f t="shared" si="161"/>
        <v>5.0860612784744069E-6</v>
      </c>
      <c r="AD753">
        <f t="shared" si="161"/>
        <v>4.7598730624519495E-6</v>
      </c>
      <c r="AE753">
        <f t="shared" si="161"/>
        <v>4.4302551878511334E-6</v>
      </c>
      <c r="AF753">
        <f t="shared" si="161"/>
        <v>4.0979078645590374E-6</v>
      </c>
      <c r="AG753">
        <f t="shared" si="161"/>
        <v>3.763524625993847E-6</v>
      </c>
      <c r="AH753">
        <f t="shared" si="161"/>
        <v>3.4277900780165428E-6</v>
      </c>
      <c r="AI753">
        <f t="shared" si="161"/>
        <v>3.091377714298065E-6</v>
      </c>
      <c r="AJ753">
        <f t="shared" si="161"/>
        <v>2.754947807383354E-6</v>
      </c>
      <c r="AK753">
        <f t="shared" si="161"/>
        <v>2.4191453842986115E-6</v>
      </c>
      <c r="AL753">
        <f t="shared" si="161"/>
        <v>2.084598295111587E-6</v>
      </c>
      <c r="AM753">
        <f t="shared" si="161"/>
        <v>1.7519153823792812E-6</v>
      </c>
      <c r="AN753">
        <f t="shared" si="161"/>
        <v>1.4216847589047941E-6</v>
      </c>
      <c r="AO753">
        <f t="shared" si="161"/>
        <v>1.0944722006783487E-6</v>
      </c>
      <c r="AP753">
        <f t="shared" si="161"/>
        <v>7.7081966129903138E-7</v>
      </c>
      <c r="AQ753">
        <f t="shared" si="161"/>
        <v>4.512439135665532E-7</v>
      </c>
      <c r="AR753">
        <f t="shared" si="161"/>
        <v>1.3623532329918049E-7</v>
      </c>
      <c r="AS753">
        <f t="shared" si="161"/>
        <v>-1.7374324022177469E-7</v>
      </c>
      <c r="AT753">
        <f t="shared" si="161"/>
        <v>-4.7825735345588788E-7</v>
      </c>
      <c r="AU753">
        <f t="shared" si="161"/>
        <v>-7.769018444225437E-7</v>
      </c>
      <c r="AV753">
        <f t="shared" si="161"/>
        <v>-1.0693014528057924E-6</v>
      </c>
      <c r="AW753">
        <f t="shared" si="161"/>
        <v>-1.3551113427298881E-6</v>
      </c>
      <c r="AX753">
        <f t="shared" si="161"/>
        <v>-1.6340174673100406E-6</v>
      </c>
      <c r="AY753">
        <f t="shared" si="161"/>
        <v>-1.9057367848049588E-6</v>
      </c>
      <c r="AZ753">
        <f t="shared" si="161"/>
        <v>-2.1700173269188486E-6</v>
      </c>
      <c r="BA753">
        <f t="shared" si="161"/>
        <v>-2.4266381205169679E-6</v>
      </c>
      <c r="BB753">
        <f t="shared" si="161"/>
        <v>-2.6754089647270479E-6</v>
      </c>
      <c r="BC753">
        <f t="shared" si="161"/>
        <v>-2.9161700660957458E-6</v>
      </c>
      <c r="BD753">
        <f t="shared" si="161"/>
        <v>-3.1487915351511019E-6</v>
      </c>
      <c r="BE753">
        <f t="shared" si="161"/>
        <v>-3.3731727483854673E-6</v>
      </c>
      <c r="BF753">
        <f t="shared" si="161"/>
        <v>-3.5892415803156485E-6</v>
      </c>
      <c r="BG753">
        <f t="shared" si="161"/>
        <v>-3.7969535108944129E-6</v>
      </c>
      <c r="BH753">
        <f t="shared" si="161"/>
        <v>-3.9962906141375931E-6</v>
      </c>
      <c r="BI753">
        <f t="shared" si="161"/>
        <v>-4.1872604343905245E-6</v>
      </c>
      <c r="BJ753">
        <f t="shared" si="161"/>
        <v>-4.3698947571840372E-6</v>
      </c>
      <c r="BK753">
        <f t="shared" si="161"/>
        <v>-4.5442482821210495E-6</v>
      </c>
      <c r="BL753">
        <f t="shared" si="161"/>
        <v>-4.7103972056874729E-6</v>
      </c>
      <c r="BM753">
        <f t="shared" si="161"/>
        <v>-4.8684377222938307E-6</v>
      </c>
      <c r="BN753">
        <f t="shared" si="161"/>
        <v>-5.018484452224331E-6</v>
      </c>
      <c r="BO753">
        <f t="shared" si="161"/>
        <v>-5.1606688054965805E-6</v>
      </c>
      <c r="BP753">
        <f t="shared" si="161"/>
        <v>-5.2951372909160821E-6</v>
      </c>
      <c r="BQ753">
        <f t="shared" si="161"/>
        <v>-5.4220497798438203E-6</v>
      </c>
      <c r="BR753">
        <f t="shared" si="161"/>
        <v>-5.5415777343813337E-6</v>
      </c>
      <c r="BS753">
        <f t="shared" si="161"/>
        <v>-5.6539024098151819E-6</v>
      </c>
      <c r="BT753">
        <f t="shared" si="161"/>
        <v>-5.7592130412505727E-6</v>
      </c>
      <c r="BU753">
        <f t="shared" si="161"/>
        <v>-5.8577050244021359E-6</v>
      </c>
      <c r="BV753">
        <f t="shared" si="161"/>
        <v>-5.9495781004980828E-6</v>
      </c>
      <c r="BW753">
        <f t="shared" si="161"/>
        <v>-6.0350345551922476E-6</v>
      </c>
      <c r="BX753">
        <f t="shared" si="161"/>
        <v>-6.1142774412675623E-6</v>
      </c>
      <c r="BY753">
        <f t="shared" si="161"/>
        <v>-6.1875088347543897E-6</v>
      </c>
      <c r="BZ753">
        <f t="shared" si="161"/>
        <v>-6.2549281338791333E-6</v>
      </c>
      <c r="CA753">
        <f t="shared" si="161"/>
        <v>-6.3167304100035431E-6</v>
      </c>
      <c r="CB753">
        <f t="shared" si="161"/>
        <v>-6.373104819414232E-6</v>
      </c>
      <c r="CC753">
        <f t="shared" si="157"/>
        <v>-6.4242330844772611E-6</v>
      </c>
      <c r="CD753">
        <f t="shared" si="157"/>
        <v>-6.4702880522850223E-6</v>
      </c>
      <c r="CE753">
        <f t="shared" si="157"/>
        <v>-6.5114323384950952E-6</v>
      </c>
      <c r="CF753">
        <f t="shared" si="157"/>
        <v>-6.5478170635943748E-6</v>
      </c>
      <c r="CG753">
        <f t="shared" si="157"/>
        <v>-6.5795806883197718E-6</v>
      </c>
      <c r="CH753">
        <f t="shared" si="157"/>
        <v>-6.6068479544310196E-6</v>
      </c>
      <c r="CI753">
        <f t="shared" si="153"/>
        <v>-6.6297289364646884E-6</v>
      </c>
      <c r="CJ753">
        <f t="shared" si="153"/>
        <v>-6.6483182095040336E-6</v>
      </c>
      <c r="CK753">
        <f t="shared" si="153"/>
        <v>-6.6626941373798409E-6</v>
      </c>
      <c r="CL753">
        <f t="shared" si="158"/>
        <v>-6.6729182850758631E-6</v>
      </c>
      <c r="CM753">
        <f t="shared" si="158"/>
        <v>-6.6790349584523536E-6</v>
      </c>
      <c r="CN753">
        <f t="shared" si="158"/>
        <v>-6.6810708737254439E-6</v>
      </c>
      <c r="CO753">
        <f t="shared" si="158"/>
        <v>-6.6790349584523536E-6</v>
      </c>
      <c r="CP753">
        <f t="shared" si="158"/>
        <v>-6.6729182850758631E-6</v>
      </c>
      <c r="CQ753">
        <f t="shared" si="158"/>
        <v>-6.6626941373798409E-6</v>
      </c>
      <c r="CR753">
        <f t="shared" si="158"/>
        <v>-6.6483182095040336E-6</v>
      </c>
      <c r="CS753">
        <f t="shared" si="158"/>
        <v>-6.6297289364646884E-6</v>
      </c>
      <c r="CT753">
        <f t="shared" si="158"/>
        <v>-6.6068479544310196E-6</v>
      </c>
      <c r="CU753">
        <f t="shared" si="158"/>
        <v>-6.5795806883197735E-6</v>
      </c>
      <c r="CV753">
        <f t="shared" si="158"/>
        <v>-6.5478170635943748E-6</v>
      </c>
      <c r="CW753">
        <f t="shared" si="158"/>
        <v>-6.5114323384950952E-6</v>
      </c>
      <c r="CX753">
        <f t="shared" si="158"/>
        <v>-6.4702880522850223E-6</v>
      </c>
      <c r="CY753">
        <f t="shared" si="158"/>
        <v>-6.4242330844772611E-6</v>
      </c>
      <c r="CZ753">
        <f t="shared" si="158"/>
        <v>-6.3731048194142354E-6</v>
      </c>
      <c r="DA753">
        <f t="shared" si="158"/>
        <v>-6.3167304100035431E-6</v>
      </c>
      <c r="DB753">
        <f t="shared" si="158"/>
        <v>-6.2549281338791333E-6</v>
      </c>
      <c r="DC753">
        <f t="shared" si="158"/>
        <v>-6.1875088347543888E-6</v>
      </c>
      <c r="DD753">
        <f t="shared" si="158"/>
        <v>-6.1142774412675623E-6</v>
      </c>
      <c r="DE753">
        <f t="shared" si="158"/>
        <v>-6.0350345551922476E-6</v>
      </c>
      <c r="DF753">
        <f t="shared" si="158"/>
        <v>-5.9495781004980845E-6</v>
      </c>
      <c r="DG753">
        <f t="shared" si="158"/>
        <v>-5.8577050244021376E-6</v>
      </c>
      <c r="DH753">
        <f t="shared" si="158"/>
        <v>-5.7592130412505727E-6</v>
      </c>
      <c r="DI753">
        <f t="shared" si="158"/>
        <v>-5.6539024098151819E-6</v>
      </c>
      <c r="DJ753">
        <f t="shared" si="158"/>
        <v>-5.5415777343813337E-6</v>
      </c>
      <c r="DK753">
        <f t="shared" si="158"/>
        <v>-5.4220497798438186E-6</v>
      </c>
      <c r="DL753">
        <f t="shared" si="158"/>
        <v>-5.2951372909160821E-6</v>
      </c>
      <c r="DM753">
        <f t="shared" ref="DM753:FX768" si="163">$D$589*(COS($D$593*DM$607))^4-$D$591*(SIN(PI()*$A753/$B$591)*SIN($D$593*DM$607))^2</f>
        <v>-5.1606688054965813E-6</v>
      </c>
      <c r="DN753">
        <f t="shared" si="163"/>
        <v>-5.018484452224331E-6</v>
      </c>
      <c r="DO753">
        <f t="shared" si="163"/>
        <v>-4.8684377222938316E-6</v>
      </c>
      <c r="DP753">
        <f t="shared" si="163"/>
        <v>-4.7103972056874729E-6</v>
      </c>
      <c r="DQ753">
        <f t="shared" si="163"/>
        <v>-4.5442482821210529E-6</v>
      </c>
      <c r="DR753">
        <f t="shared" si="163"/>
        <v>-4.3698947571840414E-6</v>
      </c>
      <c r="DS753">
        <f t="shared" si="163"/>
        <v>-4.1872604343905237E-6</v>
      </c>
      <c r="DT753">
        <f t="shared" si="163"/>
        <v>-3.9962906141375956E-6</v>
      </c>
      <c r="DU753">
        <f t="shared" si="163"/>
        <v>-3.7969535108944113E-6</v>
      </c>
      <c r="DV753">
        <f t="shared" si="163"/>
        <v>-3.5892415803156493E-6</v>
      </c>
      <c r="DW753">
        <f t="shared" si="163"/>
        <v>-3.3731727483854656E-6</v>
      </c>
      <c r="DX753">
        <f t="shared" si="163"/>
        <v>-3.1487915351511028E-6</v>
      </c>
      <c r="DY753">
        <f t="shared" si="163"/>
        <v>-2.916170066095745E-6</v>
      </c>
      <c r="DZ753">
        <f t="shared" si="163"/>
        <v>-2.6754089647270479E-6</v>
      </c>
      <c r="EA753">
        <f t="shared" si="163"/>
        <v>-2.4266381205169713E-6</v>
      </c>
      <c r="EB753">
        <f t="shared" si="163"/>
        <v>-2.1700173269188486E-6</v>
      </c>
      <c r="EC753">
        <f t="shared" si="163"/>
        <v>-1.9057367848049604E-6</v>
      </c>
      <c r="ED753">
        <f t="shared" si="163"/>
        <v>-1.6340174673100406E-6</v>
      </c>
      <c r="EE753">
        <f t="shared" si="163"/>
        <v>-1.3551113427298898E-6</v>
      </c>
      <c r="EF753">
        <f t="shared" si="163"/>
        <v>-1.0693014528057908E-6</v>
      </c>
      <c r="EG753">
        <f t="shared" si="163"/>
        <v>-7.7690184442254751E-7</v>
      </c>
      <c r="EH753">
        <f t="shared" si="163"/>
        <v>-4.7825735345588703E-7</v>
      </c>
      <c r="EI753">
        <f t="shared" si="163"/>
        <v>-1.7374324022177638E-7</v>
      </c>
      <c r="EJ753">
        <f t="shared" si="163"/>
        <v>1.3623532329917625E-7</v>
      </c>
      <c r="EK753">
        <f t="shared" si="163"/>
        <v>4.512439135665532E-7</v>
      </c>
      <c r="EL753">
        <f t="shared" si="163"/>
        <v>7.708196612990263E-7</v>
      </c>
      <c r="EM753">
        <f t="shared" si="163"/>
        <v>1.0944722006783487E-6</v>
      </c>
      <c r="EN753">
        <f t="shared" si="163"/>
        <v>1.4216847589047932E-6</v>
      </c>
      <c r="EO753">
        <f t="shared" si="163"/>
        <v>1.7519153823792851E-6</v>
      </c>
      <c r="EP753">
        <f t="shared" si="163"/>
        <v>2.0845982951115853E-6</v>
      </c>
      <c r="EQ753">
        <f t="shared" si="163"/>
        <v>2.4191453842986157E-6</v>
      </c>
      <c r="ER753">
        <f t="shared" si="163"/>
        <v>2.754947807383354E-6</v>
      </c>
      <c r="ES753">
        <f t="shared" si="163"/>
        <v>3.0913777142980603E-6</v>
      </c>
      <c r="ET753">
        <f t="shared" si="163"/>
        <v>3.4277900780165428E-6</v>
      </c>
      <c r="EU753">
        <f t="shared" si="160"/>
        <v>3.7635246259938419E-6</v>
      </c>
      <c r="EV753">
        <f t="shared" si="160"/>
        <v>4.0979078645590374E-6</v>
      </c>
      <c r="EW753">
        <f t="shared" si="160"/>
        <v>4.4302551878511325E-6</v>
      </c>
      <c r="EX753">
        <f t="shared" si="160"/>
        <v>4.7598730624519504E-6</v>
      </c>
      <c r="EY753">
        <f t="shared" si="160"/>
        <v>5.0860612784744018E-6</v>
      </c>
      <c r="EZ753">
        <f t="shared" si="160"/>
        <v>5.4081152575133059E-6</v>
      </c>
      <c r="FA753">
        <f t="shared" si="160"/>
        <v>5.7253284075587007E-6</v>
      </c>
      <c r="FB753">
        <f t="shared" si="160"/>
        <v>6.0369945147120576E-6</v>
      </c>
      <c r="FC753">
        <f t="shared" si="160"/>
        <v>6.3424101613331189E-6</v>
      </c>
      <c r="FD753">
        <f t="shared" si="160"/>
        <v>6.6408771600822015E-6</v>
      </c>
      <c r="FE753">
        <f t="shared" si="160"/>
        <v>6.9317049932093737E-6</v>
      </c>
      <c r="FF753">
        <f t="shared" si="160"/>
        <v>7.2142132463786147E-6</v>
      </c>
      <c r="FG753">
        <f t="shared" si="160"/>
        <v>7.4877340263033351E-6</v>
      </c>
      <c r="FH753">
        <f t="shared" si="160"/>
        <v>7.7516143515076773E-6</v>
      </c>
      <c r="FI753">
        <f t="shared" ref="FI753:FZ768" si="164">$D$589*(COS($D$593*FI$607))^4-$D$591*(SIN(PI()*$A753/$B$591)*SIN($D$593*FI$607))^2</f>
        <v>8.0052185056179458E-6</v>
      </c>
      <c r="FJ753">
        <f t="shared" si="164"/>
        <v>8.2479303427276517E-6</v>
      </c>
      <c r="FK753">
        <f t="shared" si="164"/>
        <v>8.4791555345695576E-6</v>
      </c>
      <c r="FL753">
        <f t="shared" si="164"/>
        <v>8.6983237494659823E-6</v>
      </c>
      <c r="FM753">
        <f t="shared" si="164"/>
        <v>8.9048907533147582E-6</v>
      </c>
      <c r="FN753">
        <f t="shared" si="164"/>
        <v>9.098340423200754E-6</v>
      </c>
      <c r="FO753">
        <f t="shared" si="164"/>
        <v>9.2781866645997199E-6</v>
      </c>
      <c r="FP753">
        <f t="shared" si="164"/>
        <v>9.4439752235620455E-6</v>
      </c>
      <c r="FQ753">
        <f t="shared" si="164"/>
        <v>9.595285385724774E-6</v>
      </c>
      <c r="FR753">
        <f t="shared" si="164"/>
        <v>9.7317315545010101E-6</v>
      </c>
      <c r="FS753">
        <f t="shared" si="164"/>
        <v>9.8529647013321912E-6</v>
      </c>
      <c r="FT753">
        <f t="shared" si="164"/>
        <v>9.9586736814598099E-6</v>
      </c>
      <c r="FU753">
        <f t="shared" si="164"/>
        <v>1.0048586409274676E-5</v>
      </c>
      <c r="FV753">
        <f t="shared" si="164"/>
        <v>1.0122470887932605E-5</v>
      </c>
      <c r="FW753">
        <f t="shared" si="164"/>
        <v>1.0180136088580869E-5</v>
      </c>
      <c r="FX753">
        <f t="shared" si="164"/>
        <v>1.0221432675217697E-5</v>
      </c>
      <c r="FY753">
        <f t="shared" si="164"/>
        <v>1.0246253571904205E-5</v>
      </c>
      <c r="FZ753">
        <f t="shared" si="164"/>
        <v>1.0254534369760704E-5</v>
      </c>
    </row>
    <row r="754" spans="1:182">
      <c r="A754">
        <f t="shared" si="145"/>
        <v>146</v>
      </c>
      <c r="B754">
        <f t="shared" si="162"/>
        <v>1.0254534369760704E-5</v>
      </c>
      <c r="C754">
        <f t="shared" si="162"/>
        <v>1.0246354353485683E-5</v>
      </c>
      <c r="D754">
        <f t="shared" si="162"/>
        <v>1.0221835678756779E-5</v>
      </c>
      <c r="E754">
        <f t="shared" si="162"/>
        <v>1.0181042386242776E-5</v>
      </c>
      <c r="F754">
        <f t="shared" si="162"/>
        <v>1.0124080938696202E-5</v>
      </c>
      <c r="G754">
        <f t="shared" si="162"/>
        <v>1.0051099814704071E-5</v>
      </c>
      <c r="H754">
        <f t="shared" si="162"/>
        <v>9.9622889425206062E-6</v>
      </c>
      <c r="I754">
        <f t="shared" si="162"/>
        <v>9.8578789765486326E-6</v>
      </c>
      <c r="J754">
        <f t="shared" si="162"/>
        <v>9.7381404197486867E-6</v>
      </c>
      <c r="K754">
        <f t="shared" si="162"/>
        <v>9.6033825959515576E-6</v>
      </c>
      <c r="L754">
        <f t="shared" si="162"/>
        <v>9.4539524767274967E-6</v>
      </c>
      <c r="M754">
        <f t="shared" si="162"/>
        <v>9.2902333681207034E-6</v>
      </c>
      <c r="N754">
        <f t="shared" si="162"/>
        <v>9.1126434631876352E-6</v>
      </c>
      <c r="O754">
        <f t="shared" si="162"/>
        <v>8.9216342668794894E-6</v>
      </c>
      <c r="P754">
        <f t="shared" si="162"/>
        <v>8.7176889003793754E-6</v>
      </c>
      <c r="Q754">
        <f t="shared" si="162"/>
        <v>8.5013202925411657E-6</v>
      </c>
      <c r="R754">
        <f t="shared" si="161"/>
        <v>8.2730692665770494E-6</v>
      </c>
      <c r="S754">
        <f t="shared" si="161"/>
        <v>8.0335025306017406E-6</v>
      </c>
      <c r="T754">
        <f t="shared" si="161"/>
        <v>7.7832105810612079E-6</v>
      </c>
      <c r="U754">
        <f t="shared" si="161"/>
        <v>7.5228055284508705E-6</v>
      </c>
      <c r="V754">
        <f t="shared" si="161"/>
        <v>7.2529188550601037E-6</v>
      </c>
      <c r="W754">
        <f t="shared" si="161"/>
        <v>6.9741991147657246E-6</v>
      </c>
      <c r="X754">
        <f t="shared" si="161"/>
        <v>6.6873095851349856E-6</v>
      </c>
      <c r="Y754">
        <f t="shared" si="161"/>
        <v>6.3929258822877217E-6</v>
      </c>
      <c r="Z754">
        <f t="shared" si="161"/>
        <v>6.0917335491068126E-6</v>
      </c>
      <c r="AA754">
        <f t="shared" si="161"/>
        <v>5.7844256274750524E-6</v>
      </c>
      <c r="AB754">
        <f t="shared" si="161"/>
        <v>5.4717002252549721E-6</v>
      </c>
      <c r="AC754">
        <f t="shared" si="161"/>
        <v>5.1542580887156695E-6</v>
      </c>
      <c r="AD754">
        <f t="shared" si="161"/>
        <v>4.8328001910473984E-6</v>
      </c>
      <c r="AE754">
        <f t="shared" si="161"/>
        <v>4.5080253474910957E-6</v>
      </c>
      <c r="AF754">
        <f t="shared" si="161"/>
        <v>4.1806278674465251E-6</v>
      </c>
      <c r="AG754">
        <f t="shared" si="161"/>
        <v>3.8512952537103366E-6</v>
      </c>
      <c r="AH754">
        <f t="shared" si="161"/>
        <v>3.5207059587351499E-6</v>
      </c>
      <c r="AI754">
        <f t="shared" si="161"/>
        <v>3.1895272074936849E-6</v>
      </c>
      <c r="AJ754">
        <f t="shared" si="161"/>
        <v>2.8584128961802556E-6</v>
      </c>
      <c r="AK754">
        <f t="shared" si="161"/>
        <v>2.5280015755866293E-6</v>
      </c>
      <c r="AL754">
        <f t="shared" si="161"/>
        <v>2.198914527552604E-6</v>
      </c>
      <c r="AM754">
        <f t="shared" si="161"/>
        <v>1.8717539424160923E-6</v>
      </c>
      <c r="AN754">
        <f t="shared" si="161"/>
        <v>1.5471012048746658E-6</v>
      </c>
      <c r="AO754">
        <f t="shared" si="161"/>
        <v>1.2255152951237478E-6</v>
      </c>
      <c r="AP754">
        <f t="shared" si="161"/>
        <v>9.0753131155797403E-7</v>
      </c>
      <c r="AQ754">
        <f t="shared" si="161"/>
        <v>5.9365912071497317E-7</v>
      </c>
      <c r="AR754">
        <f t="shared" si="161"/>
        <v>2.8438213950750433E-7</v>
      </c>
      <c r="AS754">
        <f t="shared" si="161"/>
        <v>-1.9843745865871361E-8</v>
      </c>
      <c r="AT754">
        <f t="shared" si="161"/>
        <v>-3.1859112061692012E-7</v>
      </c>
      <c r="AU754">
        <f t="shared" si="161"/>
        <v>-6.1146183864756965E-7</v>
      </c>
      <c r="AV754">
        <f t="shared" si="161"/>
        <v>-8.9808767409481337E-7</v>
      </c>
      <c r="AW754">
        <f t="shared" si="161"/>
        <v>-1.1781308255358442E-6</v>
      </c>
      <c r="AX754">
        <f t="shared" si="161"/>
        <v>-1.4512842719684176E-6</v>
      </c>
      <c r="AY754">
        <f t="shared" si="161"/>
        <v>-1.7172719804034311E-6</v>
      </c>
      <c r="AZ754">
        <f t="shared" si="161"/>
        <v>-1.9758489656278444E-6</v>
      </c>
      <c r="BA754">
        <f t="shared" si="161"/>
        <v>-2.2268012034124193E-6</v>
      </c>
      <c r="BB754">
        <f t="shared" si="161"/>
        <v>-2.469945399146972E-6</v>
      </c>
      <c r="BC754">
        <f t="shared" si="161"/>
        <v>-2.70512861458261E-6</v>
      </c>
      <c r="BD754">
        <f t="shared" si="161"/>
        <v>-2.9322277560421737E-6</v>
      </c>
      <c r="BE754">
        <f t="shared" si="161"/>
        <v>-3.1511489281235366E-6</v>
      </c>
      <c r="BF754">
        <f t="shared" si="161"/>
        <v>-3.3618266575626029E-6</v>
      </c>
      <c r="BG754">
        <f t="shared" si="161"/>
        <v>-3.5642229925400844E-6</v>
      </c>
      <c r="BH754">
        <f t="shared" si="161"/>
        <v>-3.7583264833062534E-6</v>
      </c>
      <c r="BI754">
        <f t="shared" si="161"/>
        <v>-3.9441510505570668E-6</v>
      </c>
      <c r="BJ754">
        <f t="shared" si="161"/>
        <v>-4.1217347485215776E-6</v>
      </c>
      <c r="BK754">
        <f t="shared" si="161"/>
        <v>-4.2911384302110672E-6</v>
      </c>
      <c r="BL754">
        <f t="shared" si="161"/>
        <v>-4.4524443227329761E-6</v>
      </c>
      <c r="BM754">
        <f t="shared" si="161"/>
        <v>-4.6057545209851461E-6</v>
      </c>
      <c r="BN754">
        <f t="shared" si="161"/>
        <v>-4.7511894084160525E-6</v>
      </c>
      <c r="BO754">
        <f t="shared" si="161"/>
        <v>-4.8888860138629833E-6</v>
      </c>
      <c r="BP754">
        <f t="shared" si="161"/>
        <v>-5.0189963137608874E-6</v>
      </c>
      <c r="BQ754">
        <f t="shared" si="161"/>
        <v>-5.1416854892484767E-6</v>
      </c>
      <c r="BR754">
        <f t="shared" si="161"/>
        <v>-5.2571301478841663E-6</v>
      </c>
      <c r="BS754">
        <f t="shared" si="161"/>
        <v>-5.3655165198215881E-6</v>
      </c>
      <c r="BT754">
        <f t="shared" si="161"/>
        <v>-5.4670386383821077E-6</v>
      </c>
      <c r="BU754">
        <f t="shared" si="161"/>
        <v>-5.5618965149997241E-6</v>
      </c>
      <c r="BV754">
        <f t="shared" si="161"/>
        <v>-5.650294318501667E-6</v>
      </c>
      <c r="BW754">
        <f t="shared" si="161"/>
        <v>-5.7324385686260976E-6</v>
      </c>
      <c r="BX754">
        <f t="shared" si="161"/>
        <v>-5.8085363535670144E-6</v>
      </c>
      <c r="BY754">
        <f t="shared" si="161"/>
        <v>-5.8787935811760438E-6</v>
      </c>
      <c r="BZ754">
        <f t="shared" si="161"/>
        <v>-5.94341327324258E-6</v>
      </c>
      <c r="CA754">
        <f t="shared" si="161"/>
        <v>-6.0025939120183229E-6</v>
      </c>
      <c r="CB754">
        <f t="shared" si="161"/>
        <v>-6.0565278478511667E-6</v>
      </c>
      <c r="CC754">
        <f t="shared" si="157"/>
        <v>-6.1053997764482973E-6</v>
      </c>
      <c r="CD754">
        <f t="shared" si="157"/>
        <v>-6.149385293900528E-6</v>
      </c>
      <c r="CE754">
        <f t="shared" si="157"/>
        <v>-6.1886495371719231E-6</v>
      </c>
      <c r="CF754">
        <f t="shared" si="157"/>
        <v>-6.2233459172921033E-6</v>
      </c>
      <c r="CG754">
        <f t="shared" si="157"/>
        <v>-6.253614951986266E-6</v>
      </c>
      <c r="CH754">
        <f t="shared" si="157"/>
        <v>-6.2795832039418694E-6</v>
      </c>
      <c r="CI754">
        <f t="shared" si="153"/>
        <v>-6.3013623303441366E-6</v>
      </c>
      <c r="CJ754">
        <f t="shared" si="153"/>
        <v>-6.3190482487176822E-6</v>
      </c>
      <c r="CK754">
        <f t="shared" si="153"/>
        <v>-6.3327204234918022E-6</v>
      </c>
      <c r="CL754">
        <f t="shared" ref="CL754:EL758" si="165">$D$589*(COS($D$593*CL$607))^4-$D$591*(SIN(PI()*$A754/$B$591)*SIN($D$593*CL$607))^2</f>
        <v>-6.3424412770649998E-6</v>
      </c>
      <c r="CM754">
        <f t="shared" si="165"/>
        <v>-6.3482557284838864E-6</v>
      </c>
      <c r="CN754">
        <f t="shared" si="165"/>
        <v>-6.3501908621754966E-6</v>
      </c>
      <c r="CO754">
        <f t="shared" si="165"/>
        <v>-6.3482557284838864E-6</v>
      </c>
      <c r="CP754">
        <f t="shared" si="165"/>
        <v>-6.3424412770649998E-6</v>
      </c>
      <c r="CQ754">
        <f t="shared" si="165"/>
        <v>-6.3327204234918022E-6</v>
      </c>
      <c r="CR754">
        <f t="shared" si="165"/>
        <v>-6.3190482487176822E-6</v>
      </c>
      <c r="CS754">
        <f t="shared" si="165"/>
        <v>-6.3013623303441366E-6</v>
      </c>
      <c r="CT754">
        <f t="shared" si="165"/>
        <v>-6.2795832039418694E-6</v>
      </c>
      <c r="CU754">
        <f t="shared" si="165"/>
        <v>-6.253614951986266E-6</v>
      </c>
      <c r="CV754">
        <f t="shared" si="165"/>
        <v>-6.2233459172921033E-6</v>
      </c>
      <c r="CW754">
        <f t="shared" si="165"/>
        <v>-6.1886495371719231E-6</v>
      </c>
      <c r="CX754">
        <f t="shared" si="165"/>
        <v>-6.149385293900528E-6</v>
      </c>
      <c r="CY754">
        <f t="shared" si="165"/>
        <v>-6.1053997764482973E-6</v>
      </c>
      <c r="CZ754">
        <f t="shared" si="165"/>
        <v>-6.0565278478511684E-6</v>
      </c>
      <c r="DA754">
        <f t="shared" si="165"/>
        <v>-6.0025939120183229E-6</v>
      </c>
      <c r="DB754">
        <f t="shared" si="165"/>
        <v>-5.94341327324258E-6</v>
      </c>
      <c r="DC754">
        <f t="shared" si="165"/>
        <v>-5.8787935811760429E-6</v>
      </c>
      <c r="DD754">
        <f t="shared" si="165"/>
        <v>-5.8085363535670144E-6</v>
      </c>
      <c r="DE754">
        <f t="shared" si="165"/>
        <v>-5.7324385686261002E-6</v>
      </c>
      <c r="DF754">
        <f t="shared" si="165"/>
        <v>-5.650294318501667E-6</v>
      </c>
      <c r="DG754">
        <f t="shared" si="165"/>
        <v>-5.5618965149997266E-6</v>
      </c>
      <c r="DH754">
        <f t="shared" si="165"/>
        <v>-5.4670386383821077E-6</v>
      </c>
      <c r="DI754">
        <f t="shared" si="165"/>
        <v>-5.3655165198215881E-6</v>
      </c>
      <c r="DJ754">
        <f t="shared" si="165"/>
        <v>-5.2571301478841663E-6</v>
      </c>
      <c r="DK754">
        <f t="shared" si="165"/>
        <v>-5.141685489248475E-6</v>
      </c>
      <c r="DL754">
        <f t="shared" si="165"/>
        <v>-5.0189963137608874E-6</v>
      </c>
      <c r="DM754">
        <f t="shared" si="165"/>
        <v>-4.8888860138629841E-6</v>
      </c>
      <c r="DN754">
        <f t="shared" si="165"/>
        <v>-4.7511894084160525E-6</v>
      </c>
      <c r="DO754">
        <f t="shared" si="165"/>
        <v>-4.6057545209851487E-6</v>
      </c>
      <c r="DP754">
        <f t="shared" si="165"/>
        <v>-4.4524443227329761E-6</v>
      </c>
      <c r="DQ754">
        <f t="shared" si="165"/>
        <v>-4.2911384302110689E-6</v>
      </c>
      <c r="DR754">
        <f t="shared" si="165"/>
        <v>-4.1217347485215801E-6</v>
      </c>
      <c r="DS754">
        <f t="shared" si="165"/>
        <v>-3.944151050557066E-6</v>
      </c>
      <c r="DT754">
        <f t="shared" si="165"/>
        <v>-3.758326483306255E-6</v>
      </c>
      <c r="DU754">
        <f t="shared" si="165"/>
        <v>-3.5642229925400835E-6</v>
      </c>
      <c r="DV754">
        <f t="shared" si="165"/>
        <v>-3.3618266575626037E-6</v>
      </c>
      <c r="DW754">
        <f t="shared" si="165"/>
        <v>-3.1511489281235358E-6</v>
      </c>
      <c r="DX754">
        <f t="shared" si="165"/>
        <v>-2.9322277560421746E-6</v>
      </c>
      <c r="DY754">
        <f t="shared" si="165"/>
        <v>-2.7051286145826091E-6</v>
      </c>
      <c r="DZ754">
        <f t="shared" si="165"/>
        <v>-2.469945399146972E-6</v>
      </c>
      <c r="EA754">
        <f t="shared" si="165"/>
        <v>-2.2268012034124227E-6</v>
      </c>
      <c r="EB754">
        <f t="shared" si="165"/>
        <v>-1.9758489656278444E-6</v>
      </c>
      <c r="EC754">
        <f t="shared" si="165"/>
        <v>-1.7172719804034327E-6</v>
      </c>
      <c r="ED754">
        <f t="shared" si="165"/>
        <v>-1.4512842719684176E-6</v>
      </c>
      <c r="EE754">
        <f t="shared" si="165"/>
        <v>-1.1781308255358459E-6</v>
      </c>
      <c r="EF754">
        <f t="shared" si="165"/>
        <v>-8.9808767409481168E-7</v>
      </c>
      <c r="EG754">
        <f t="shared" si="165"/>
        <v>-6.1146183864757346E-7</v>
      </c>
      <c r="EH754">
        <f t="shared" si="165"/>
        <v>-3.1859112061691843E-7</v>
      </c>
      <c r="EI754">
        <f t="shared" si="165"/>
        <v>-1.9843745865872631E-8</v>
      </c>
      <c r="EJ754">
        <f t="shared" si="165"/>
        <v>2.8438213950749967E-7</v>
      </c>
      <c r="EK754">
        <f t="shared" si="165"/>
        <v>5.9365912071497317E-7</v>
      </c>
      <c r="EL754">
        <f t="shared" si="165"/>
        <v>9.0753131155796979E-7</v>
      </c>
      <c r="EM754">
        <f t="shared" si="163"/>
        <v>1.2255152951237478E-6</v>
      </c>
      <c r="EN754">
        <f t="shared" si="163"/>
        <v>1.5471012048746654E-6</v>
      </c>
      <c r="EO754">
        <f t="shared" si="163"/>
        <v>1.8717539424160965E-6</v>
      </c>
      <c r="EP754">
        <f t="shared" si="163"/>
        <v>2.1989145275526023E-6</v>
      </c>
      <c r="EQ754">
        <f t="shared" si="163"/>
        <v>2.5280015755866335E-6</v>
      </c>
      <c r="ER754">
        <f t="shared" si="163"/>
        <v>2.8584128961802556E-6</v>
      </c>
      <c r="ES754">
        <f t="shared" si="163"/>
        <v>3.1895272074936803E-6</v>
      </c>
      <c r="ET754">
        <f t="shared" si="163"/>
        <v>3.5207059587351499E-6</v>
      </c>
      <c r="EU754">
        <f t="shared" si="160"/>
        <v>3.8512952537103315E-6</v>
      </c>
      <c r="EV754">
        <f t="shared" si="160"/>
        <v>4.1806278674465251E-6</v>
      </c>
      <c r="EW754">
        <f t="shared" si="160"/>
        <v>4.508025347491094E-6</v>
      </c>
      <c r="EX754">
        <f t="shared" si="160"/>
        <v>4.8328001910473992E-6</v>
      </c>
      <c r="EY754">
        <f t="shared" si="160"/>
        <v>5.1542580887156636E-6</v>
      </c>
      <c r="EZ754">
        <f t="shared" si="160"/>
        <v>5.4717002252549729E-6</v>
      </c>
      <c r="FA754">
        <f t="shared" si="160"/>
        <v>5.7844256274750516E-6</v>
      </c>
      <c r="FB754">
        <f t="shared" si="160"/>
        <v>6.0917335491068101E-6</v>
      </c>
      <c r="FC754">
        <f t="shared" si="160"/>
        <v>6.3929258822877217E-6</v>
      </c>
      <c r="FD754">
        <f t="shared" si="160"/>
        <v>6.6873095851349805E-6</v>
      </c>
      <c r="FE754">
        <f t="shared" si="160"/>
        <v>6.9741991147657246E-6</v>
      </c>
      <c r="FF754">
        <f t="shared" si="160"/>
        <v>7.2529188550600978E-6</v>
      </c>
      <c r="FG754">
        <f t="shared" si="160"/>
        <v>7.5228055284508713E-6</v>
      </c>
      <c r="FH754">
        <f t="shared" si="160"/>
        <v>7.7832105810612079E-6</v>
      </c>
      <c r="FI754">
        <f t="shared" si="164"/>
        <v>8.033502530601744E-6</v>
      </c>
      <c r="FJ754">
        <f t="shared" si="164"/>
        <v>8.2730692665770494E-6</v>
      </c>
      <c r="FK754">
        <f t="shared" si="164"/>
        <v>8.5013202925411589E-6</v>
      </c>
      <c r="FL754">
        <f t="shared" si="164"/>
        <v>8.7176889003793754E-6</v>
      </c>
      <c r="FM754">
        <f t="shared" si="164"/>
        <v>8.921634266879486E-6</v>
      </c>
      <c r="FN754">
        <f t="shared" si="164"/>
        <v>9.1126434631876352E-6</v>
      </c>
      <c r="FO754">
        <f t="shared" si="164"/>
        <v>9.2902333681207034E-6</v>
      </c>
      <c r="FP754">
        <f t="shared" si="164"/>
        <v>9.4539524767274984E-6</v>
      </c>
      <c r="FQ754">
        <f t="shared" si="164"/>
        <v>9.6033825959515525E-6</v>
      </c>
      <c r="FR754">
        <f t="shared" si="164"/>
        <v>9.7381404197486867E-6</v>
      </c>
      <c r="FS754">
        <f t="shared" si="164"/>
        <v>9.8578789765486326E-6</v>
      </c>
      <c r="FT754">
        <f t="shared" si="164"/>
        <v>9.9622889425206062E-6</v>
      </c>
      <c r="FU754">
        <f t="shared" si="164"/>
        <v>1.0051099814704071E-5</v>
      </c>
      <c r="FV754">
        <f t="shared" si="164"/>
        <v>1.01240809386962E-5</v>
      </c>
      <c r="FW754">
        <f t="shared" si="164"/>
        <v>1.0181042386242776E-5</v>
      </c>
      <c r="FX754">
        <f t="shared" si="164"/>
        <v>1.0221835678756779E-5</v>
      </c>
      <c r="FY754">
        <f t="shared" si="164"/>
        <v>1.0246354353485683E-5</v>
      </c>
      <c r="FZ754">
        <f t="shared" si="164"/>
        <v>1.0254534369760704E-5</v>
      </c>
    </row>
    <row r="755" spans="1:182">
      <c r="A755">
        <f t="shared" si="145"/>
        <v>147</v>
      </c>
      <c r="B755">
        <f t="shared" si="162"/>
        <v>1.0254534369760704E-5</v>
      </c>
      <c r="C755">
        <f t="shared" si="162"/>
        <v>1.0246453723537001E-5</v>
      </c>
      <c r="D755">
        <f t="shared" si="162"/>
        <v>1.0222233037894947E-5</v>
      </c>
      <c r="E755">
        <f t="shared" si="162"/>
        <v>1.0181935990449529E-5</v>
      </c>
      <c r="F755">
        <f t="shared" si="162"/>
        <v>1.0125668439355096E-5</v>
      </c>
      <c r="G755">
        <f t="shared" si="162"/>
        <v>1.0053578017792725E-5</v>
      </c>
      <c r="H755">
        <f t="shared" si="162"/>
        <v>9.965853568832928E-6</v>
      </c>
      <c r="I755">
        <f t="shared" si="162"/>
        <v>9.8627244232391841E-6</v>
      </c>
      <c r="J755">
        <f t="shared" si="162"/>
        <v>9.7444595234896946E-6</v>
      </c>
      <c r="K755">
        <f t="shared" si="162"/>
        <v>9.6113663979911285E-6</v>
      </c>
      <c r="L755">
        <f t="shared" si="162"/>
        <v>9.4637899901352951E-6</v>
      </c>
      <c r="M755">
        <f t="shared" si="162"/>
        <v>9.302111347504625E-6</v>
      </c>
      <c r="N755">
        <f t="shared" si="162"/>
        <v>9.1267461771620987E-6</v>
      </c>
      <c r="O755">
        <f t="shared" si="162"/>
        <v>8.9381432735625084E-6</v>
      </c>
      <c r="P755">
        <f t="shared" si="162"/>
        <v>8.7367828261919589E-6</v>
      </c>
      <c r="Q755">
        <f t="shared" si="162"/>
        <v>8.5231746145785383E-6</v>
      </c>
      <c r="R755">
        <f t="shared" si="161"/>
        <v>8.2978560988168459E-6</v>
      </c>
      <c r="S755">
        <f t="shared" si="161"/>
        <v>8.0613904142096277E-6</v>
      </c>
      <c r="T755">
        <f t="shared" si="161"/>
        <v>7.8143642790494436E-6</v>
      </c>
      <c r="U755">
        <f t="shared" ref="U755:CF759" si="166">$D$589*(COS($D$593*U$607))^4-$D$591*(SIN(PI()*$A755/$B$591)*SIN($D$593*U$607))^2</f>
        <v>7.55738582493995E-6</v>
      </c>
      <c r="V755">
        <f t="shared" si="166"/>
        <v>7.2910823593880762E-6</v>
      </c>
      <c r="W755">
        <f t="shared" si="166"/>
        <v>7.0160980706838381E-6</v>
      </c>
      <c r="X755">
        <f t="shared" si="166"/>
        <v>6.7330916853221277E-6</v>
      </c>
      <c r="Y755">
        <f t="shared" si="166"/>
        <v>6.4427340884096405E-6</v>
      </c>
      <c r="Z755">
        <f t="shared" si="166"/>
        <v>6.1457059176393494E-6</v>
      </c>
      <c r="AA755">
        <f t="shared" si="166"/>
        <v>5.8426951415035899E-6</v>
      </c>
      <c r="AB755">
        <f t="shared" si="166"/>
        <v>5.5343946324550336E-6</v>
      </c>
      <c r="AC755">
        <f t="shared" si="166"/>
        <v>5.2214997457120474E-6</v>
      </c>
      <c r="AD755">
        <f t="shared" si="166"/>
        <v>4.9047059143414609E-6</v>
      </c>
      <c r="AE755">
        <f t="shared" si="166"/>
        <v>4.5847062711378706E-6</v>
      </c>
      <c r="AF755">
        <f t="shared" si="166"/>
        <v>4.2621893076549749E-6</v>
      </c>
      <c r="AG755">
        <f t="shared" si="166"/>
        <v>3.9378365805317791E-6</v>
      </c>
      <c r="AH755">
        <f t="shared" si="166"/>
        <v>3.6123204749961561E-6</v>
      </c>
      <c r="AI755">
        <f t="shared" si="166"/>
        <v>3.2863020351209606E-6</v>
      </c>
      <c r="AJ755">
        <f t="shared" si="166"/>
        <v>2.9604288700559905E-6</v>
      </c>
      <c r="AK755">
        <f t="shared" si="166"/>
        <v>2.6353331450636463E-6</v>
      </c>
      <c r="AL755">
        <f t="shared" si="166"/>
        <v>2.3116296657492904E-6</v>
      </c>
      <c r="AM755">
        <f t="shared" si="166"/>
        <v>1.9899140634016263E-6</v>
      </c>
      <c r="AN755">
        <f t="shared" si="166"/>
        <v>1.6707610888454329E-6</v>
      </c>
      <c r="AO755">
        <f t="shared" si="166"/>
        <v>1.3547230216621073E-6</v>
      </c>
      <c r="AP755">
        <f t="shared" si="166"/>
        <v>1.0423282010547E-6</v>
      </c>
      <c r="AQ755">
        <f t="shared" si="166"/>
        <v>7.3407968402671615E-7</v>
      </c>
      <c r="AR755">
        <f t="shared" si="166"/>
        <v>4.3045403591063429E-7</v>
      </c>
      <c r="AS755">
        <f t="shared" si="166"/>
        <v>1.3190025762616184E-7</v>
      </c>
      <c r="AT755">
        <f t="shared" si="166"/>
        <v>-1.6116114662723099E-7</v>
      </c>
      <c r="AU755">
        <f t="shared" si="166"/>
        <v>-4.4833895823066876E-7</v>
      </c>
      <c r="AV755">
        <f t="shared" si="166"/>
        <v>-7.2927188725069945E-7</v>
      </c>
      <c r="AW755">
        <f t="shared" si="166"/>
        <v>-1.0036290681940756E-6</v>
      </c>
      <c r="AX755">
        <f t="shared" si="166"/>
        <v>-1.2711104075377441E-6</v>
      </c>
      <c r="AY755">
        <f t="shared" si="166"/>
        <v>-1.531446782881371E-6</v>
      </c>
      <c r="AZ755">
        <f t="shared" si="166"/>
        <v>-1.7844000942907669E-6</v>
      </c>
      <c r="BA755">
        <f t="shared" si="166"/>
        <v>-2.0297631691169779E-6</v>
      </c>
      <c r="BB755">
        <f t="shared" si="166"/>
        <v>-2.2673595222839356E-6</v>
      </c>
      <c r="BC755">
        <f t="shared" si="166"/>
        <v>-2.4970429747343414E-6</v>
      </c>
      <c r="BD755">
        <f t="shared" si="166"/>
        <v>-2.7186971334050566E-6</v>
      </c>
      <c r="BE755">
        <f t="shared" si="166"/>
        <v>-2.9322347367667519E-6</v>
      </c>
      <c r="BF755">
        <f t="shared" si="166"/>
        <v>-3.1375968706045343E-6</v>
      </c>
      <c r="BG755">
        <f t="shared" si="166"/>
        <v>-3.3347520593335587E-6</v>
      </c>
      <c r="BH755">
        <f t="shared" si="166"/>
        <v>-3.523695238733457E-6</v>
      </c>
      <c r="BI755">
        <f t="shared" si="166"/>
        <v>-3.7044466165447076E-6</v>
      </c>
      <c r="BJ755">
        <f t="shared" si="166"/>
        <v>-3.8770504278962248E-6</v>
      </c>
      <c r="BK755">
        <f t="shared" si="166"/>
        <v>-4.0415735930240394E-6</v>
      </c>
      <c r="BL755">
        <f t="shared" si="166"/>
        <v>-4.1981042851932352E-6</v>
      </c>
      <c r="BM755">
        <f t="shared" si="166"/>
        <v>-4.3467504171477213E-6</v>
      </c>
      <c r="BN755">
        <f t="shared" si="166"/>
        <v>-4.4876380547823122E-6</v>
      </c>
      <c r="BO755">
        <f t="shared" si="166"/>
        <v>-4.620909767057719E-6</v>
      </c>
      <c r="BP755">
        <f t="shared" si="166"/>
        <v>-4.7467229214596224E-6</v>
      </c>
      <c r="BQ755">
        <f t="shared" si="166"/>
        <v>-4.8652479345365929E-6</v>
      </c>
      <c r="BR755">
        <f t="shared" si="166"/>
        <v>-4.9766664872375057E-6</v>
      </c>
      <c r="BS755">
        <f t="shared" si="166"/>
        <v>-5.081169714905899E-6</v>
      </c>
      <c r="BT755">
        <f t="shared" si="166"/>
        <v>-5.1789563818762767E-6</v>
      </c>
      <c r="BU755">
        <f t="shared" si="166"/>
        <v>-5.2702310506550027E-6</v>
      </c>
      <c r="BV755">
        <f t="shared" si="166"/>
        <v>-5.3552022556560992E-6</v>
      </c>
      <c r="BW755">
        <f t="shared" si="166"/>
        <v>-5.4340806914001821E-6</v>
      </c>
      <c r="BX755">
        <f t="shared" si="166"/>
        <v>-5.5070774249730075E-6</v>
      </c>
      <c r="BY755">
        <f t="shared" si="166"/>
        <v>-5.5744021423796146E-6</v>
      </c>
      <c r="BZ755">
        <f t="shared" si="166"/>
        <v>-5.6362614382213609E-6</v>
      </c>
      <c r="CA755">
        <f t="shared" si="166"/>
        <v>-5.692857157867541E-6</v>
      </c>
      <c r="CB755">
        <f t="shared" si="166"/>
        <v>-5.7443848009918277E-6</v>
      </c>
      <c r="CC755">
        <f t="shared" si="166"/>
        <v>-5.7910319949984163E-6</v>
      </c>
      <c r="CD755">
        <f t="shared" si="166"/>
        <v>-5.8329770464745221E-6</v>
      </c>
      <c r="CE755">
        <f t="shared" si="166"/>
        <v>-5.8703875783776939E-6</v>
      </c>
      <c r="CF755">
        <f t="shared" si="166"/>
        <v>-5.9034192601993078E-6</v>
      </c>
      <c r="CG755">
        <f t="shared" si="157"/>
        <v>-5.9322146378430131E-6</v>
      </c>
      <c r="CH755">
        <f t="shared" si="157"/>
        <v>-5.9569020694203904E-6</v>
      </c>
      <c r="CI755">
        <f t="shared" si="153"/>
        <v>-5.9775947725989881E-6</v>
      </c>
      <c r="CJ755">
        <f t="shared" si="153"/>
        <v>-5.994389988542773E-6</v>
      </c>
      <c r="CK755">
        <f t="shared" si="153"/>
        <v>-6.007368266864753E-6</v>
      </c>
      <c r="CL755">
        <f t="shared" si="165"/>
        <v>-6.0165928753693646E-6</v>
      </c>
      <c r="CM755">
        <f t="shared" si="165"/>
        <v>-6.0221093377014007E-6</v>
      </c>
      <c r="CN755">
        <f t="shared" si="165"/>
        <v>-6.023945101341694E-6</v>
      </c>
      <c r="CO755">
        <f t="shared" si="165"/>
        <v>-6.0221093377014007E-6</v>
      </c>
      <c r="CP755">
        <f t="shared" si="165"/>
        <v>-6.0165928753693646E-6</v>
      </c>
      <c r="CQ755">
        <f t="shared" si="165"/>
        <v>-6.007368266864753E-6</v>
      </c>
      <c r="CR755">
        <f t="shared" si="165"/>
        <v>-5.994389988542773E-6</v>
      </c>
      <c r="CS755">
        <f t="shared" si="165"/>
        <v>-5.9775947725989881E-6</v>
      </c>
      <c r="CT755">
        <f t="shared" si="165"/>
        <v>-5.9569020694203904E-6</v>
      </c>
      <c r="CU755">
        <f t="shared" si="165"/>
        <v>-5.9322146378430165E-6</v>
      </c>
      <c r="CV755">
        <f t="shared" si="165"/>
        <v>-5.9034192601993078E-6</v>
      </c>
      <c r="CW755">
        <f t="shared" si="165"/>
        <v>-5.8703875783776939E-6</v>
      </c>
      <c r="CX755">
        <f t="shared" si="165"/>
        <v>-5.8329770464745221E-6</v>
      </c>
      <c r="CY755">
        <f t="shared" si="165"/>
        <v>-5.7910319949984163E-6</v>
      </c>
      <c r="CZ755">
        <f t="shared" si="165"/>
        <v>-5.7443848009918293E-6</v>
      </c>
      <c r="DA755">
        <f t="shared" si="165"/>
        <v>-5.692857157867541E-6</v>
      </c>
      <c r="DB755">
        <f t="shared" si="165"/>
        <v>-5.6362614382213609E-6</v>
      </c>
      <c r="DC755">
        <f t="shared" si="165"/>
        <v>-5.5744021423796138E-6</v>
      </c>
      <c r="DD755">
        <f t="shared" si="165"/>
        <v>-5.5070774249730075E-6</v>
      </c>
      <c r="DE755">
        <f t="shared" si="165"/>
        <v>-5.4340806914001821E-6</v>
      </c>
      <c r="DF755">
        <f t="shared" si="165"/>
        <v>-5.3552022556560992E-6</v>
      </c>
      <c r="DG755">
        <f t="shared" si="165"/>
        <v>-5.2702310506550052E-6</v>
      </c>
      <c r="DH755">
        <f t="shared" si="165"/>
        <v>-5.1789563818762792E-6</v>
      </c>
      <c r="DI755">
        <f t="shared" si="165"/>
        <v>-5.081169714905899E-6</v>
      </c>
      <c r="DJ755">
        <f t="shared" si="165"/>
        <v>-4.9766664872375057E-6</v>
      </c>
      <c r="DK755">
        <f t="shared" si="165"/>
        <v>-4.8652479345365912E-6</v>
      </c>
      <c r="DL755">
        <f t="shared" si="165"/>
        <v>-4.7467229214596224E-6</v>
      </c>
      <c r="DM755">
        <f t="shared" si="165"/>
        <v>-4.6209097670577207E-6</v>
      </c>
      <c r="DN755">
        <f t="shared" si="165"/>
        <v>-4.4876380547823105E-6</v>
      </c>
      <c r="DO755">
        <f t="shared" si="165"/>
        <v>-4.3467504171477247E-6</v>
      </c>
      <c r="DP755">
        <f t="shared" si="165"/>
        <v>-4.1981042851932352E-6</v>
      </c>
      <c r="DQ755">
        <f t="shared" si="165"/>
        <v>-4.0415735930240411E-6</v>
      </c>
      <c r="DR755">
        <f t="shared" si="165"/>
        <v>-3.8770504278962282E-6</v>
      </c>
      <c r="DS755">
        <f t="shared" si="165"/>
        <v>-3.7044466165447067E-6</v>
      </c>
      <c r="DT755">
        <f t="shared" si="165"/>
        <v>-3.5236952387334587E-6</v>
      </c>
      <c r="DU755">
        <f t="shared" si="165"/>
        <v>-3.334752059333557E-6</v>
      </c>
      <c r="DV755">
        <f t="shared" si="165"/>
        <v>-3.1375968706045352E-6</v>
      </c>
      <c r="DW755">
        <f t="shared" si="165"/>
        <v>-2.932234736766751E-6</v>
      </c>
      <c r="DX755">
        <f t="shared" si="165"/>
        <v>-2.7186971334050575E-6</v>
      </c>
      <c r="DY755">
        <f t="shared" si="165"/>
        <v>-2.4970429747343405E-6</v>
      </c>
      <c r="DZ755">
        <f t="shared" si="165"/>
        <v>-2.2673595222839356E-6</v>
      </c>
      <c r="EA755">
        <f t="shared" si="165"/>
        <v>-2.0297631691169813E-6</v>
      </c>
      <c r="EB755">
        <f t="shared" si="165"/>
        <v>-1.7844000942907669E-6</v>
      </c>
      <c r="EC755">
        <f t="shared" si="165"/>
        <v>-1.5314467828813731E-6</v>
      </c>
      <c r="ED755">
        <f t="shared" si="165"/>
        <v>-1.2711104075377441E-6</v>
      </c>
      <c r="EE755">
        <f t="shared" si="165"/>
        <v>-1.0036290681940777E-6</v>
      </c>
      <c r="EF755">
        <f t="shared" si="165"/>
        <v>-7.2927188725069775E-7</v>
      </c>
      <c r="EG755">
        <f t="shared" si="165"/>
        <v>-4.4833895823067257E-7</v>
      </c>
      <c r="EH755">
        <f t="shared" si="165"/>
        <v>-1.6116114662722972E-7</v>
      </c>
      <c r="EI755">
        <f t="shared" si="165"/>
        <v>1.31900257626161E-7</v>
      </c>
      <c r="EJ755">
        <f t="shared" si="165"/>
        <v>4.3045403591062963E-7</v>
      </c>
      <c r="EK755">
        <f t="shared" si="165"/>
        <v>7.3407968402671615E-7</v>
      </c>
      <c r="EL755">
        <f t="shared" si="165"/>
        <v>1.0423282010546953E-6</v>
      </c>
      <c r="EM755">
        <f t="shared" si="163"/>
        <v>1.3547230216621073E-6</v>
      </c>
      <c r="EN755">
        <f t="shared" si="163"/>
        <v>1.6707610888454321E-6</v>
      </c>
      <c r="EO755">
        <f t="shared" si="163"/>
        <v>1.9899140634016305E-6</v>
      </c>
      <c r="EP755">
        <f t="shared" si="163"/>
        <v>2.3116296657492891E-6</v>
      </c>
      <c r="EQ755">
        <f t="shared" si="163"/>
        <v>2.6353331450636506E-6</v>
      </c>
      <c r="ER755">
        <f t="shared" si="163"/>
        <v>2.9604288700559905E-6</v>
      </c>
      <c r="ES755">
        <f t="shared" si="163"/>
        <v>3.2863020351209555E-6</v>
      </c>
      <c r="ET755">
        <f t="shared" si="163"/>
        <v>3.6123204749961561E-6</v>
      </c>
      <c r="EU755">
        <f t="shared" si="160"/>
        <v>3.9378365805317748E-6</v>
      </c>
      <c r="EV755">
        <f t="shared" si="160"/>
        <v>4.2621893076549749E-6</v>
      </c>
      <c r="EW755">
        <f t="shared" si="160"/>
        <v>4.5847062711378706E-6</v>
      </c>
      <c r="EX755">
        <f t="shared" si="160"/>
        <v>4.9047059143414617E-6</v>
      </c>
      <c r="EY755">
        <f t="shared" si="160"/>
        <v>5.2214997457120423E-6</v>
      </c>
      <c r="EZ755">
        <f t="shared" si="160"/>
        <v>5.5343946324550336E-6</v>
      </c>
      <c r="FA755">
        <f t="shared" si="160"/>
        <v>5.8426951415035899E-6</v>
      </c>
      <c r="FB755">
        <f t="shared" si="160"/>
        <v>6.1457059176393469E-6</v>
      </c>
      <c r="FC755">
        <f t="shared" si="160"/>
        <v>6.4427340884096405E-6</v>
      </c>
      <c r="FD755">
        <f t="shared" si="160"/>
        <v>6.7330916853221226E-6</v>
      </c>
      <c r="FE755">
        <f t="shared" si="160"/>
        <v>7.0160980706838381E-6</v>
      </c>
      <c r="FF755">
        <f t="shared" si="160"/>
        <v>7.2910823593880703E-6</v>
      </c>
      <c r="FG755">
        <f t="shared" si="160"/>
        <v>7.5573858249399509E-6</v>
      </c>
      <c r="FH755">
        <f t="shared" si="160"/>
        <v>7.8143642790494436E-6</v>
      </c>
      <c r="FI755">
        <f t="shared" si="164"/>
        <v>8.0613904142096311E-6</v>
      </c>
      <c r="FJ755">
        <f t="shared" si="164"/>
        <v>8.2978560988168459E-6</v>
      </c>
      <c r="FK755">
        <f t="shared" si="164"/>
        <v>8.5231746145785333E-6</v>
      </c>
      <c r="FL755">
        <f t="shared" si="164"/>
        <v>8.7367828261919589E-6</v>
      </c>
      <c r="FM755">
        <f t="shared" si="164"/>
        <v>8.938143273562505E-6</v>
      </c>
      <c r="FN755">
        <f t="shared" si="164"/>
        <v>9.1267461771620987E-6</v>
      </c>
      <c r="FO755">
        <f t="shared" si="164"/>
        <v>9.302111347504625E-6</v>
      </c>
      <c r="FP755">
        <f t="shared" si="164"/>
        <v>9.4637899901352951E-6</v>
      </c>
      <c r="FQ755">
        <f t="shared" si="164"/>
        <v>9.6113663979911234E-6</v>
      </c>
      <c r="FR755">
        <f t="shared" si="164"/>
        <v>9.7444595234896946E-6</v>
      </c>
      <c r="FS755">
        <f t="shared" si="164"/>
        <v>9.8627244232391841E-6</v>
      </c>
      <c r="FT755">
        <f t="shared" si="164"/>
        <v>9.965853568832928E-6</v>
      </c>
      <c r="FU755">
        <f t="shared" si="164"/>
        <v>1.0053578017792725E-5</v>
      </c>
      <c r="FV755">
        <f t="shared" si="164"/>
        <v>1.0125668439355095E-5</v>
      </c>
      <c r="FW755">
        <f t="shared" si="164"/>
        <v>1.0181935990449529E-5</v>
      </c>
      <c r="FX755">
        <f t="shared" si="164"/>
        <v>1.0222233037894947E-5</v>
      </c>
      <c r="FY755">
        <f t="shared" si="164"/>
        <v>1.0246453723537001E-5</v>
      </c>
      <c r="FZ755">
        <f t="shared" si="164"/>
        <v>1.0254534369760704E-5</v>
      </c>
    </row>
    <row r="756" spans="1:182">
      <c r="A756">
        <f t="shared" si="145"/>
        <v>148</v>
      </c>
      <c r="B756">
        <f t="shared" si="162"/>
        <v>1.0254534369760704E-5</v>
      </c>
      <c r="C756">
        <f t="shared" si="162"/>
        <v>1.0246551560991056E-5</v>
      </c>
      <c r="D756">
        <f t="shared" si="162"/>
        <v>1.0222624268511301E-5</v>
      </c>
      <c r="E756">
        <f t="shared" si="162"/>
        <v>1.0182815812482048E-5</v>
      </c>
      <c r="F756">
        <f t="shared" si="162"/>
        <v>1.0127231455784272E-5</v>
      </c>
      <c r="G756">
        <f t="shared" si="162"/>
        <v>1.0056017999231911E-5</v>
      </c>
      <c r="H756">
        <f t="shared" si="162"/>
        <v>9.9693632174487027E-6</v>
      </c>
      <c r="I756">
        <f t="shared" si="162"/>
        <v>9.8674951379734386E-6</v>
      </c>
      <c r="J756">
        <f t="shared" si="162"/>
        <v>9.7506811668695066E-6</v>
      </c>
      <c r="K756">
        <f t="shared" si="162"/>
        <v>9.6192270648105208E-6</v>
      </c>
      <c r="L756">
        <f t="shared" si="162"/>
        <v>9.4734757782907009E-6</v>
      </c>
      <c r="M756">
        <f t="shared" si="162"/>
        <v>9.3138061312632697E-6</v>
      </c>
      <c r="N756">
        <f t="shared" si="162"/>
        <v>9.1406313831395243E-6</v>
      </c>
      <c r="O756">
        <f t="shared" si="162"/>
        <v>8.9543976596821938E-6</v>
      </c>
      <c r="P756">
        <f t="shared" si="162"/>
        <v>8.7555822638963237E-6</v>
      </c>
      <c r="Q756">
        <f t="shared" si="162"/>
        <v>8.5446918745566816E-6</v>
      </c>
      <c r="R756">
        <f t="shared" ref="R756:CA760" si="167">$D$589*(COS($D$593*R$607))^4-$D$591*(SIN(PI()*$A756/$B$591)*SIN($D$593*R$607))^2</f>
        <v>8.3222606405100725E-6</v>
      </c>
      <c r="S756">
        <f t="shared" si="167"/>
        <v>8.0888481793512281E-6</v>
      </c>
      <c r="T756">
        <f t="shared" si="167"/>
        <v>7.8450374894902451E-6</v>
      </c>
      <c r="U756">
        <f t="shared" si="167"/>
        <v>7.5914327850059873E-6</v>
      </c>
      <c r="V756">
        <f t="shared" si="167"/>
        <v>7.3286572630111507E-6</v>
      </c>
      <c r="W756">
        <f t="shared" si="167"/>
        <v>7.0573508135399655E-6</v>
      </c>
      <c r="X756">
        <f t="shared" si="167"/>
        <v>6.7781676822067455E-6</v>
      </c>
      <c r="Y756">
        <f t="shared" si="167"/>
        <v>6.4917740960720811E-6</v>
      </c>
      <c r="Z756">
        <f t="shared" si="167"/>
        <v>6.1988458632924185E-6</v>
      </c>
      <c r="AA756">
        <f t="shared" si="167"/>
        <v>5.9000659572172018E-6</v>
      </c>
      <c r="AB756">
        <f t="shared" si="167"/>
        <v>5.5961220956356464E-6</v>
      </c>
      <c r="AC756">
        <f t="shared" si="167"/>
        <v>5.2877043258622733E-6</v>
      </c>
      <c r="AD756">
        <f t="shared" si="167"/>
        <v>4.975502626286531E-6</v>
      </c>
      <c r="AE756">
        <f t="shared" si="167"/>
        <v>4.6602045348977867E-6</v>
      </c>
      <c r="AF756">
        <f t="shared" si="167"/>
        <v>4.3424928151330708E-6</v>
      </c>
      <c r="AG756">
        <f t="shared" si="167"/>
        <v>4.0230431691821109E-6</v>
      </c>
      <c r="AH756">
        <f t="shared" si="167"/>
        <v>3.7025220086236313E-6</v>
      </c>
      <c r="AI756">
        <f t="shared" si="167"/>
        <v>3.3815842919594459E-6</v>
      </c>
      <c r="AJ756">
        <f t="shared" si="167"/>
        <v>3.0608714382607453E-6</v>
      </c>
      <c r="AK756">
        <f t="shared" si="167"/>
        <v>2.7410093257454135E-6</v>
      </c>
      <c r="AL756">
        <f t="shared" si="167"/>
        <v>2.4226063836681882E-6</v>
      </c>
      <c r="AM756">
        <f t="shared" si="167"/>
        <v>2.106251785429632E-6</v>
      </c>
      <c r="AN756">
        <f t="shared" si="167"/>
        <v>1.7925137502968184E-6</v>
      </c>
      <c r="AO756">
        <f t="shared" si="167"/>
        <v>1.4819379605815641E-6</v>
      </c>
      <c r="AP756">
        <f t="shared" si="167"/>
        <v>1.1750461005432244E-6</v>
      </c>
      <c r="AQ756">
        <f t="shared" si="167"/>
        <v>8.7233452267551573E-7</v>
      </c>
      <c r="AR756">
        <f t="shared" si="167"/>
        <v>5.7427304640344984E-7</v>
      </c>
      <c r="AS756">
        <f t="shared" si="167"/>
        <v>2.8130389356043956E-7</v>
      </c>
      <c r="AT756">
        <f t="shared" si="167"/>
        <v>-6.1592356599005799E-9</v>
      </c>
      <c r="AU756">
        <f t="shared" si="167"/>
        <v>-2.8773194327447653E-7</v>
      </c>
      <c r="AV756">
        <f t="shared" si="167"/>
        <v>-5.6305976830564498E-7</v>
      </c>
      <c r="AW756">
        <f t="shared" si="167"/>
        <v>-8.3181867421596969E-7</v>
      </c>
      <c r="AX756">
        <f t="shared" si="167"/>
        <v>-1.0937153881181773E-6</v>
      </c>
      <c r="AY756">
        <f t="shared" si="167"/>
        <v>-1.3484875916177869E-6</v>
      </c>
      <c r="AZ756">
        <f t="shared" si="167"/>
        <v>-1.5959039638669076E-6</v>
      </c>
      <c r="BA756">
        <f t="shared" si="167"/>
        <v>-1.8357640781240507E-6</v>
      </c>
      <c r="BB756">
        <f t="shared" si="167"/>
        <v>-2.0678981538229388E-6</v>
      </c>
      <c r="BC756">
        <f t="shared" si="167"/>
        <v>-2.2921666668499639E-6</v>
      </c>
      <c r="BD756">
        <f t="shared" si="167"/>
        <v>-2.50845982141157E-6</v>
      </c>
      <c r="BE756">
        <f t="shared" si="167"/>
        <v>-2.716696887536135E-6</v>
      </c>
      <c r="BF756">
        <f t="shared" si="167"/>
        <v>-2.916825408896905E-6</v>
      </c>
      <c r="BG756">
        <f t="shared" si="167"/>
        <v>-3.1088202862596604E-6</v>
      </c>
      <c r="BH756">
        <f t="shared" si="167"/>
        <v>-3.2926827424485494E-6</v>
      </c>
      <c r="BI756">
        <f t="shared" si="167"/>
        <v>-3.4684391752826549E-6</v>
      </c>
      <c r="BJ756">
        <f t="shared" si="167"/>
        <v>-3.6361399054619375E-6</v>
      </c>
      <c r="BK756">
        <f t="shared" si="167"/>
        <v>-3.7958578268715716E-6</v>
      </c>
      <c r="BL756">
        <f t="shared" si="167"/>
        <v>-3.9476869672259217E-6</v>
      </c>
      <c r="BM756">
        <f t="shared" si="167"/>
        <v>-4.0917409673855637E-6</v>
      </c>
      <c r="BN756">
        <f t="shared" si="167"/>
        <v>-4.2281514880505406E-6</v>
      </c>
      <c r="BO756">
        <f t="shared" si="167"/>
        <v>-4.3570665528589464E-6</v>
      </c>
      <c r="BP756">
        <f t="shared" si="167"/>
        <v>-4.478648837200307E-6</v>
      </c>
      <c r="BQ756">
        <f t="shared" si="167"/>
        <v>-4.593073912286649E-6</v>
      </c>
      <c r="BR756">
        <f t="shared" si="167"/>
        <v>-4.7005284542097383E-6</v>
      </c>
      <c r="BS756">
        <f t="shared" si="167"/>
        <v>-4.8012084278496419E-6</v>
      </c>
      <c r="BT756">
        <f t="shared" si="167"/>
        <v>-4.8953172555869675E-6</v>
      </c>
      <c r="BU756">
        <f t="shared" si="167"/>
        <v>-4.9830639808086564E-6</v>
      </c>
      <c r="BV756">
        <f t="shared" si="167"/>
        <v>-5.0646614361845179E-6</v>
      </c>
      <c r="BW756">
        <f t="shared" si="167"/>
        <v>-5.140324426629398E-6</v>
      </c>
      <c r="BX756">
        <f t="shared" si="167"/>
        <v>-5.2102679367538513E-6</v>
      </c>
      <c r="BY756">
        <f t="shared" si="167"/>
        <v>-5.2747053724453734E-6</v>
      </c>
      <c r="BZ756">
        <f t="shared" si="167"/>
        <v>-5.3338468460133429E-6</v>
      </c>
      <c r="CA756">
        <f t="shared" si="166"/>
        <v>-5.3878975140748411E-6</v>
      </c>
      <c r="CB756">
        <f t="shared" si="166"/>
        <v>-5.4370559770568705E-6</v>
      </c>
      <c r="CC756">
        <f t="shared" si="166"/>
        <v>-5.4815127488446757E-6</v>
      </c>
      <c r="CD756">
        <f t="shared" si="166"/>
        <v>-5.5214488047175468E-6</v>
      </c>
      <c r="CE756">
        <f t="shared" si="166"/>
        <v>-5.5570342152847009E-6</v>
      </c>
      <c r="CF756">
        <f t="shared" si="166"/>
        <v>-5.5884268736667353E-6</v>
      </c>
      <c r="CG756">
        <f t="shared" si="157"/>
        <v>-5.6157713226648849E-6</v>
      </c>
      <c r="CH756">
        <f t="shared" si="157"/>
        <v>-5.6391976881237805E-6</v>
      </c>
      <c r="CI756">
        <f t="shared" si="153"/>
        <v>-5.6588207241257896E-6</v>
      </c>
      <c r="CJ756">
        <f t="shared" si="153"/>
        <v>-5.6747389750595639E-6</v>
      </c>
      <c r="CK756">
        <f t="shared" si="153"/>
        <v>-5.6870340589848889E-6</v>
      </c>
      <c r="CL756">
        <f t="shared" si="165"/>
        <v>-5.6957700760733345E-6</v>
      </c>
      <c r="CM756">
        <f t="shared" si="165"/>
        <v>-5.7009931452430715E-6</v>
      </c>
      <c r="CN756">
        <f t="shared" si="165"/>
        <v>-5.7027310714293104E-6</v>
      </c>
      <c r="CO756">
        <f t="shared" si="165"/>
        <v>-5.7009931452430715E-6</v>
      </c>
      <c r="CP756">
        <f t="shared" si="165"/>
        <v>-5.6957700760733345E-6</v>
      </c>
      <c r="CQ756">
        <f t="shared" si="165"/>
        <v>-5.6870340589848889E-6</v>
      </c>
      <c r="CR756">
        <f t="shared" si="165"/>
        <v>-5.6747389750595639E-6</v>
      </c>
      <c r="CS756">
        <f t="shared" si="165"/>
        <v>-5.6588207241257896E-6</v>
      </c>
      <c r="CT756">
        <f t="shared" si="165"/>
        <v>-5.6391976881237805E-6</v>
      </c>
      <c r="CU756">
        <f t="shared" si="165"/>
        <v>-5.6157713226648849E-6</v>
      </c>
      <c r="CV756">
        <f t="shared" si="165"/>
        <v>-5.5884268736667353E-6</v>
      </c>
      <c r="CW756">
        <f t="shared" si="165"/>
        <v>-5.5570342152847009E-6</v>
      </c>
      <c r="CX756">
        <f t="shared" si="165"/>
        <v>-5.5214488047175468E-6</v>
      </c>
      <c r="CY756">
        <f t="shared" si="165"/>
        <v>-5.4815127488446757E-6</v>
      </c>
      <c r="CZ756">
        <f t="shared" si="165"/>
        <v>-5.4370559770568705E-6</v>
      </c>
      <c r="DA756">
        <f t="shared" si="165"/>
        <v>-5.3878975140748411E-6</v>
      </c>
      <c r="DB756">
        <f t="shared" si="165"/>
        <v>-5.3338468460133429E-6</v>
      </c>
      <c r="DC756">
        <f t="shared" si="165"/>
        <v>-5.2747053724453726E-6</v>
      </c>
      <c r="DD756">
        <f t="shared" si="165"/>
        <v>-5.2102679367538513E-6</v>
      </c>
      <c r="DE756">
        <f t="shared" si="165"/>
        <v>-5.140324426629398E-6</v>
      </c>
      <c r="DF756">
        <f t="shared" si="165"/>
        <v>-5.0646614361845179E-6</v>
      </c>
      <c r="DG756">
        <f t="shared" si="165"/>
        <v>-4.9830639808086564E-6</v>
      </c>
      <c r="DH756">
        <f t="shared" si="165"/>
        <v>-4.8953172555869684E-6</v>
      </c>
      <c r="DI756">
        <f t="shared" si="165"/>
        <v>-4.8012084278496419E-6</v>
      </c>
      <c r="DJ756">
        <f t="shared" si="165"/>
        <v>-4.7005284542097383E-6</v>
      </c>
      <c r="DK756">
        <f t="shared" si="165"/>
        <v>-4.5930739122866482E-6</v>
      </c>
      <c r="DL756">
        <f t="shared" si="165"/>
        <v>-4.478648837200307E-6</v>
      </c>
      <c r="DM756">
        <f t="shared" si="165"/>
        <v>-4.3570665528589481E-6</v>
      </c>
      <c r="DN756">
        <f t="shared" si="165"/>
        <v>-4.2281514880505389E-6</v>
      </c>
      <c r="DO756">
        <f t="shared" si="165"/>
        <v>-4.0917409673855654E-6</v>
      </c>
      <c r="DP756">
        <f t="shared" si="165"/>
        <v>-3.9476869672259217E-6</v>
      </c>
      <c r="DQ756">
        <f t="shared" si="165"/>
        <v>-3.7958578268715737E-6</v>
      </c>
      <c r="DR756">
        <f t="shared" si="165"/>
        <v>-3.6361399054619409E-6</v>
      </c>
      <c r="DS756">
        <f t="shared" si="165"/>
        <v>-3.4684391752826541E-6</v>
      </c>
      <c r="DT756">
        <f t="shared" si="165"/>
        <v>-3.2926827424485511E-6</v>
      </c>
      <c r="DU756">
        <f t="shared" si="165"/>
        <v>-3.1088202862596587E-6</v>
      </c>
      <c r="DV756">
        <f t="shared" si="165"/>
        <v>-2.9168254088969058E-6</v>
      </c>
      <c r="DW756">
        <f t="shared" si="165"/>
        <v>-2.7166968875361342E-6</v>
      </c>
      <c r="DX756">
        <f t="shared" si="165"/>
        <v>-2.5084598214115708E-6</v>
      </c>
      <c r="DY756">
        <f t="shared" si="165"/>
        <v>-2.2921666668499627E-6</v>
      </c>
      <c r="DZ756">
        <f t="shared" si="165"/>
        <v>-2.0678981538229388E-6</v>
      </c>
      <c r="EA756">
        <f t="shared" si="165"/>
        <v>-1.8357640781240539E-6</v>
      </c>
      <c r="EB756">
        <f t="shared" si="165"/>
        <v>-1.5959039638669076E-6</v>
      </c>
      <c r="EC756">
        <f t="shared" si="165"/>
        <v>-1.3484875916177882E-6</v>
      </c>
      <c r="ED756">
        <f t="shared" si="165"/>
        <v>-1.0937153881181773E-6</v>
      </c>
      <c r="EE756">
        <f t="shared" si="165"/>
        <v>-8.3181867421597096E-7</v>
      </c>
      <c r="EF756">
        <f t="shared" si="165"/>
        <v>-5.6305976830564328E-7</v>
      </c>
      <c r="EG756">
        <f t="shared" si="165"/>
        <v>-2.8773194327448034E-7</v>
      </c>
      <c r="EH756">
        <f t="shared" si="165"/>
        <v>-6.1592356598997329E-9</v>
      </c>
      <c r="EI756">
        <f t="shared" si="165"/>
        <v>2.8130389356043914E-7</v>
      </c>
      <c r="EJ756">
        <f t="shared" si="165"/>
        <v>5.7427304640344603E-7</v>
      </c>
      <c r="EK756">
        <f t="shared" si="165"/>
        <v>8.7233452267551573E-7</v>
      </c>
      <c r="EL756">
        <f t="shared" si="165"/>
        <v>1.1750461005432189E-6</v>
      </c>
      <c r="EM756">
        <f t="shared" si="163"/>
        <v>1.4819379605815641E-6</v>
      </c>
      <c r="EN756">
        <f t="shared" si="163"/>
        <v>1.792513750296818E-6</v>
      </c>
      <c r="EO756">
        <f t="shared" si="163"/>
        <v>2.1062517854296363E-6</v>
      </c>
      <c r="EP756">
        <f t="shared" si="163"/>
        <v>2.4226063836681865E-6</v>
      </c>
      <c r="EQ756">
        <f t="shared" si="163"/>
        <v>2.7410093257454173E-6</v>
      </c>
      <c r="ER756">
        <f t="shared" si="163"/>
        <v>3.0608714382607453E-6</v>
      </c>
      <c r="ES756">
        <f t="shared" si="163"/>
        <v>3.3815842919594412E-6</v>
      </c>
      <c r="ET756">
        <f t="shared" si="163"/>
        <v>3.7025220086236313E-6</v>
      </c>
      <c r="EU756">
        <f t="shared" si="160"/>
        <v>4.0230431691821066E-6</v>
      </c>
      <c r="EV756">
        <f t="shared" si="160"/>
        <v>4.3424928151330708E-6</v>
      </c>
      <c r="EW756">
        <f t="shared" si="160"/>
        <v>4.6602045348977859E-6</v>
      </c>
      <c r="EX756">
        <f t="shared" si="160"/>
        <v>4.975502626286531E-6</v>
      </c>
      <c r="EY756">
        <f t="shared" si="160"/>
        <v>5.2877043258622682E-6</v>
      </c>
      <c r="EZ756">
        <f t="shared" si="160"/>
        <v>5.5961220956356464E-6</v>
      </c>
      <c r="FA756">
        <f t="shared" si="160"/>
        <v>5.900065957217201E-6</v>
      </c>
      <c r="FB756">
        <f t="shared" si="160"/>
        <v>6.198845863292416E-6</v>
      </c>
      <c r="FC756">
        <f t="shared" si="160"/>
        <v>6.4917740960720811E-6</v>
      </c>
      <c r="FD756">
        <f t="shared" si="160"/>
        <v>6.7781676822067405E-6</v>
      </c>
      <c r="FE756">
        <f t="shared" si="160"/>
        <v>7.0573508135399655E-6</v>
      </c>
      <c r="FF756">
        <f t="shared" si="160"/>
        <v>7.3286572630111447E-6</v>
      </c>
      <c r="FG756">
        <f t="shared" si="160"/>
        <v>7.5914327850059882E-6</v>
      </c>
      <c r="FH756">
        <f t="shared" si="160"/>
        <v>7.8450374894902451E-6</v>
      </c>
      <c r="FI756">
        <f t="shared" si="164"/>
        <v>8.0888481793512298E-6</v>
      </c>
      <c r="FJ756">
        <f t="shared" si="164"/>
        <v>8.3222606405100725E-6</v>
      </c>
      <c r="FK756">
        <f t="shared" si="164"/>
        <v>8.5446918745566748E-6</v>
      </c>
      <c r="FL756">
        <f t="shared" si="164"/>
        <v>8.7555822638963237E-6</v>
      </c>
      <c r="FM756">
        <f t="shared" si="164"/>
        <v>8.9543976596821904E-6</v>
      </c>
      <c r="FN756">
        <f t="shared" si="164"/>
        <v>9.1406313831395243E-6</v>
      </c>
      <c r="FO756">
        <f t="shared" si="164"/>
        <v>9.313806131263268E-6</v>
      </c>
      <c r="FP756">
        <f t="shared" si="164"/>
        <v>9.4734757782907009E-6</v>
      </c>
      <c r="FQ756">
        <f t="shared" si="164"/>
        <v>9.6192270648105157E-6</v>
      </c>
      <c r="FR756">
        <f t="shared" si="164"/>
        <v>9.7506811668695066E-6</v>
      </c>
      <c r="FS756">
        <f t="shared" si="164"/>
        <v>9.8674951379734386E-6</v>
      </c>
      <c r="FT756">
        <f t="shared" si="164"/>
        <v>9.9693632174487027E-6</v>
      </c>
      <c r="FU756">
        <f t="shared" si="164"/>
        <v>1.0056017999231911E-5</v>
      </c>
      <c r="FV756">
        <f t="shared" si="164"/>
        <v>1.012723145578427E-5</v>
      </c>
      <c r="FW756">
        <f t="shared" si="164"/>
        <v>1.0182815812482048E-5</v>
      </c>
      <c r="FX756">
        <f t="shared" si="164"/>
        <v>1.0222624268511301E-5</v>
      </c>
      <c r="FY756">
        <f t="shared" si="164"/>
        <v>1.0246551560991056E-5</v>
      </c>
      <c r="FZ756">
        <f t="shared" si="164"/>
        <v>1.0254534369760704E-5</v>
      </c>
    </row>
    <row r="757" spans="1:182">
      <c r="A757">
        <f t="shared" si="145"/>
        <v>149</v>
      </c>
      <c r="B757">
        <f t="shared" si="162"/>
        <v>1.0254534369760704E-5</v>
      </c>
      <c r="C757">
        <f t="shared" si="162"/>
        <v>1.0246647746647981E-5</v>
      </c>
      <c r="D757">
        <f t="shared" si="162"/>
        <v>1.0223008893951597E-5</v>
      </c>
      <c r="E757">
        <f t="shared" si="162"/>
        <v>1.0183680780412714E-5</v>
      </c>
      <c r="F757">
        <f t="shared" si="162"/>
        <v>1.0128768083688972E-5</v>
      </c>
      <c r="G757">
        <f t="shared" si="162"/>
        <v>1.0058416786280098E-5</v>
      </c>
      <c r="H757">
        <f t="shared" si="162"/>
        <v>9.9728136124017116E-6</v>
      </c>
      <c r="I757">
        <f t="shared" si="162"/>
        <v>9.8721853083703632E-6</v>
      </c>
      <c r="J757">
        <f t="shared" si="162"/>
        <v>9.756797769774035E-6</v>
      </c>
      <c r="K757">
        <f t="shared" si="162"/>
        <v>9.6269550193980571E-6</v>
      </c>
      <c r="L757">
        <f t="shared" si="162"/>
        <v>9.4829980405528306E-6</v>
      </c>
      <c r="M757">
        <f t="shared" si="162"/>
        <v>9.3253034711040689E-6</v>
      </c>
      <c r="N757">
        <f t="shared" si="162"/>
        <v>9.1542821641352803E-6</v>
      </c>
      <c r="O757">
        <f t="shared" si="162"/>
        <v>8.9703776217728546E-6</v>
      </c>
      <c r="P757">
        <f t="shared" si="162"/>
        <v>8.7740643092734582E-6</v>
      </c>
      <c r="Q757">
        <f t="shared" si="162"/>
        <v>8.5658458570087897E-6</v>
      </c>
      <c r="R757">
        <f t="shared" si="167"/>
        <v>8.346253158481909E-6</v>
      </c>
      <c r="S757">
        <f t="shared" si="167"/>
        <v>8.1158423729692584E-6</v>
      </c>
      <c r="T757">
        <f t="shared" si="167"/>
        <v>7.8751928418015365E-6</v>
      </c>
      <c r="U757">
        <f t="shared" si="167"/>
        <v>7.624904927672674E-6</v>
      </c>
      <c r="V757">
        <f t="shared" si="167"/>
        <v>7.3655977866972331E-6</v>
      </c>
      <c r="W757">
        <f t="shared" si="167"/>
        <v>7.0979070832214354E-6</v>
      </c>
      <c r="X757">
        <f t="shared" si="167"/>
        <v>6.8224826576300616E-6</v>
      </c>
      <c r="Y757">
        <f t="shared" si="167"/>
        <v>6.5399861575797396E-6</v>
      </c>
      <c r="Z757">
        <f t="shared" si="167"/>
        <v>6.2510886432278228E-6</v>
      </c>
      <c r="AA757">
        <f t="shared" si="167"/>
        <v>5.9564681771142357E-6</v>
      </c>
      <c r="AB757">
        <f t="shared" si="167"/>
        <v>5.6568074093913121E-6</v>
      </c>
      <c r="AC757">
        <f t="shared" si="167"/>
        <v>5.3527911690834678E-6</v>
      </c>
      <c r="AD757">
        <f t="shared" si="167"/>
        <v>5.0451040719944999E-6</v>
      </c>
      <c r="AE757">
        <f t="shared" si="167"/>
        <v>4.7344281557660664E-6</v>
      </c>
      <c r="AF757">
        <f t="shared" si="167"/>
        <v>4.4214405524267575E-6</v>
      </c>
      <c r="AG757">
        <f t="shared" si="167"/>
        <v>4.1068112085581306E-6</v>
      </c>
      <c r="AH757">
        <f t="shared" si="167"/>
        <v>3.7912006629433333E-6</v>
      </c>
      <c r="AI757">
        <f t="shared" si="167"/>
        <v>3.4752578912562912E-6</v>
      </c>
      <c r="AJ757">
        <f t="shared" si="167"/>
        <v>3.1596182269971539E-6</v>
      </c>
      <c r="AK757">
        <f t="shared" si="167"/>
        <v>2.8449013674839396E-6</v>
      </c>
      <c r="AL757">
        <f t="shared" si="167"/>
        <v>2.5317094732731654E-6</v>
      </c>
      <c r="AM757">
        <f t="shared" si="167"/>
        <v>2.220625368906272E-6</v>
      </c>
      <c r="AN757">
        <f t="shared" si="167"/>
        <v>1.9122108523654058E-6</v>
      </c>
      <c r="AO757">
        <f t="shared" si="167"/>
        <v>1.6070051200750047E-6</v>
      </c>
      <c r="AP757">
        <f t="shared" si="167"/>
        <v>1.3055233137066451E-6</v>
      </c>
      <c r="AQ757">
        <f t="shared" si="167"/>
        <v>1.0082551944370034E-6</v>
      </c>
      <c r="AR757">
        <f t="shared" si="167"/>
        <v>7.1566394967528915E-7</v>
      </c>
      <c r="AS757">
        <f t="shared" si="167"/>
        <v>4.2818513662044301E-7</v>
      </c>
      <c r="AT757">
        <f t="shared" si="167"/>
        <v>1.4622576633277135E-7</v>
      </c>
      <c r="AU757">
        <f t="shared" si="167"/>
        <v>-1.2983646868710355E-7</v>
      </c>
      <c r="AV757">
        <f t="shared" si="167"/>
        <v>-3.9965382112356967E-7</v>
      </c>
      <c r="AW757">
        <f t="shared" si="167"/>
        <v>-6.6290896810122506E-7</v>
      </c>
      <c r="AX757">
        <f t="shared" si="167"/>
        <v>-9.193153422152677E-7</v>
      </c>
      <c r="AY757">
        <f t="shared" si="167"/>
        <v>-1.1686173142045261E-6</v>
      </c>
      <c r="AZ757">
        <f t="shared" si="167"/>
        <v>-1.4105902278555815E-6</v>
      </c>
      <c r="BA757">
        <f t="shared" si="167"/>
        <v>-1.6450402884427432E-6</v>
      </c>
      <c r="BB757">
        <f t="shared" si="167"/>
        <v>-1.8718043067167783E-6</v>
      </c>
      <c r="BC757">
        <f t="shared" si="167"/>
        <v>-2.0907493011518558E-6</v>
      </c>
      <c r="BD757">
        <f t="shared" si="167"/>
        <v>-2.3017719618418004E-6</v>
      </c>
      <c r="BE757">
        <f t="shared" si="167"/>
        <v>-2.5047979800999131E-6</v>
      </c>
      <c r="BF757">
        <f t="shared" si="167"/>
        <v>-2.6997812484585664E-6</v>
      </c>
      <c r="BG757">
        <f t="shared" si="167"/>
        <v>-2.8867029363817572E-6</v>
      </c>
      <c r="BH757">
        <f t="shared" si="167"/>
        <v>-3.065570447593502E-6</v>
      </c>
      <c r="BI757">
        <f t="shared" si="167"/>
        <v>-3.2364162654839269E-6</v>
      </c>
      <c r="BJ757">
        <f t="shared" si="167"/>
        <v>-3.3992966935808774E-6</v>
      </c>
      <c r="BK757">
        <f t="shared" si="167"/>
        <v>-3.5542904985651044E-6</v>
      </c>
      <c r="BL757">
        <f t="shared" si="167"/>
        <v>-3.7014974637591438E-6</v>
      </c>
      <c r="BM757">
        <f t="shared" si="167"/>
        <v>-3.8410368614320105E-6</v>
      </c>
      <c r="BN757">
        <f t="shared" si="167"/>
        <v>-3.9730458526314595E-6</v>
      </c>
      <c r="BO757">
        <f t="shared" si="167"/>
        <v>-4.0976778235812335E-6</v>
      </c>
      <c r="BP757">
        <f t="shared" si="167"/>
        <v>-4.2151006679609645E-6</v>
      </c>
      <c r="BQ757">
        <f t="shared" si="167"/>
        <v>-4.3254950246195598E-6</v>
      </c>
      <c r="BR757">
        <f t="shared" si="167"/>
        <v>-4.4290524804583067E-6</v>
      </c>
      <c r="BS757">
        <f t="shared" si="167"/>
        <v>-4.5259737483563641E-6</v>
      </c>
      <c r="BT757">
        <f t="shared" si="167"/>
        <v>-4.6164668300983032E-6</v>
      </c>
      <c r="BU757">
        <f t="shared" si="167"/>
        <v>-4.7007451743005945E-6</v>
      </c>
      <c r="BV757">
        <f t="shared" si="167"/>
        <v>-4.7790258393210608E-6</v>
      </c>
      <c r="BW757">
        <f t="shared" si="167"/>
        <v>-4.8515276710726824E-6</v>
      </c>
      <c r="BX757">
        <f t="shared" si="167"/>
        <v>-4.9184695055509401E-6</v>
      </c>
      <c r="BY757">
        <f t="shared" si="167"/>
        <v>-4.980068405722733E-6</v>
      </c>
      <c r="BZ757">
        <f t="shared" si="167"/>
        <v>-5.0365379422157289E-6</v>
      </c>
      <c r="CA757">
        <f t="shared" si="167"/>
        <v>-5.088086526990755E-6</v>
      </c>
      <c r="CB757">
        <f t="shared" si="166"/>
        <v>-5.134915808877878E-6</v>
      </c>
      <c r="CC757">
        <f t="shared" si="166"/>
        <v>-5.1772191395107298E-6</v>
      </c>
      <c r="CD757">
        <f t="shared" si="166"/>
        <v>-5.2151801178049272E-6</v>
      </c>
      <c r="CE757">
        <f t="shared" si="166"/>
        <v>-5.2489712206974912E-6</v>
      </c>
      <c r="CF757">
        <f t="shared" si="166"/>
        <v>-5.2787525273965169E-6</v>
      </c>
      <c r="CG757">
        <f t="shared" si="157"/>
        <v>-5.3046705438870618E-6</v>
      </c>
      <c r="CH757">
        <f t="shared" si="157"/>
        <v>-5.326857133902041E-6</v>
      </c>
      <c r="CI757">
        <f t="shared" si="153"/>
        <v>-5.3454285619992289E-6</v>
      </c>
      <c r="CJ757">
        <f t="shared" si="153"/>
        <v>-5.3604846537895201E-6</v>
      </c>
      <c r="CK757">
        <f t="shared" si="153"/>
        <v>-5.3721080777408076E-6</v>
      </c>
      <c r="CL757">
        <f t="shared" si="165"/>
        <v>-5.3803637523388818E-6</v>
      </c>
      <c r="CM757">
        <f t="shared" si="165"/>
        <v>-5.3852983817252498E-6</v>
      </c>
      <c r="CN757">
        <f t="shared" si="165"/>
        <v>-5.3869401222545627E-6</v>
      </c>
      <c r="CO757">
        <f t="shared" si="165"/>
        <v>-5.3852983817252498E-6</v>
      </c>
      <c r="CP757">
        <f t="shared" si="165"/>
        <v>-5.3803637523388818E-6</v>
      </c>
      <c r="CQ757">
        <f t="shared" si="165"/>
        <v>-5.3721080777408076E-6</v>
      </c>
      <c r="CR757">
        <f t="shared" si="165"/>
        <v>-5.3604846537895201E-6</v>
      </c>
      <c r="CS757">
        <f t="shared" si="165"/>
        <v>-5.3454285619992289E-6</v>
      </c>
      <c r="CT757">
        <f t="shared" si="165"/>
        <v>-5.326857133902041E-6</v>
      </c>
      <c r="CU757">
        <f t="shared" si="165"/>
        <v>-5.3046705438870618E-6</v>
      </c>
      <c r="CV757">
        <f t="shared" si="165"/>
        <v>-5.2787525273965169E-6</v>
      </c>
      <c r="CW757">
        <f t="shared" si="165"/>
        <v>-5.2489712206974912E-6</v>
      </c>
      <c r="CX757">
        <f t="shared" si="165"/>
        <v>-5.2151801178049272E-6</v>
      </c>
      <c r="CY757">
        <f t="shared" si="165"/>
        <v>-5.1772191395107298E-6</v>
      </c>
      <c r="CZ757">
        <f t="shared" si="165"/>
        <v>-5.134915808877878E-6</v>
      </c>
      <c r="DA757">
        <f t="shared" si="165"/>
        <v>-5.088086526990755E-6</v>
      </c>
      <c r="DB757">
        <f t="shared" si="165"/>
        <v>-5.0365379422157289E-6</v>
      </c>
      <c r="DC757">
        <f t="shared" si="165"/>
        <v>-4.9800684057227322E-6</v>
      </c>
      <c r="DD757">
        <f t="shared" si="165"/>
        <v>-4.9184695055509401E-6</v>
      </c>
      <c r="DE757">
        <f t="shared" si="165"/>
        <v>-4.8515276710726832E-6</v>
      </c>
      <c r="DF757">
        <f t="shared" si="165"/>
        <v>-4.7790258393210625E-6</v>
      </c>
      <c r="DG757">
        <f t="shared" si="165"/>
        <v>-4.7007451743005954E-6</v>
      </c>
      <c r="DH757">
        <f t="shared" si="165"/>
        <v>-4.616466830098304E-6</v>
      </c>
      <c r="DI757">
        <f t="shared" si="165"/>
        <v>-4.5259737483563641E-6</v>
      </c>
      <c r="DJ757">
        <f t="shared" si="165"/>
        <v>-4.4290524804583067E-6</v>
      </c>
      <c r="DK757">
        <f t="shared" si="165"/>
        <v>-4.3254950246195589E-6</v>
      </c>
      <c r="DL757">
        <f t="shared" si="165"/>
        <v>-4.2151006679609645E-6</v>
      </c>
      <c r="DM757">
        <f t="shared" si="165"/>
        <v>-4.0976778235812352E-6</v>
      </c>
      <c r="DN757">
        <f t="shared" si="165"/>
        <v>-3.9730458526314578E-6</v>
      </c>
      <c r="DO757">
        <f t="shared" si="165"/>
        <v>-3.8410368614320121E-6</v>
      </c>
      <c r="DP757">
        <f t="shared" si="165"/>
        <v>-3.7014974637591438E-6</v>
      </c>
      <c r="DQ757">
        <f t="shared" si="165"/>
        <v>-3.5542904985651057E-6</v>
      </c>
      <c r="DR757">
        <f t="shared" si="165"/>
        <v>-3.3992966935808799E-6</v>
      </c>
      <c r="DS757">
        <f t="shared" si="165"/>
        <v>-3.2364162654839261E-6</v>
      </c>
      <c r="DT757">
        <f t="shared" si="165"/>
        <v>-3.0655704475935045E-6</v>
      </c>
      <c r="DU757">
        <f t="shared" si="165"/>
        <v>-2.8867029363817568E-6</v>
      </c>
      <c r="DV757">
        <f t="shared" si="165"/>
        <v>-2.6997812484585673E-6</v>
      </c>
      <c r="DW757">
        <f t="shared" si="165"/>
        <v>-2.5047979800999122E-6</v>
      </c>
      <c r="DX757">
        <f t="shared" si="165"/>
        <v>-2.3017719618418012E-6</v>
      </c>
      <c r="DY757">
        <f t="shared" si="165"/>
        <v>-2.0907493011518554E-6</v>
      </c>
      <c r="DZ757">
        <f t="shared" si="165"/>
        <v>-1.8718043067167783E-6</v>
      </c>
      <c r="EA757">
        <f t="shared" si="165"/>
        <v>-1.6450402884427468E-6</v>
      </c>
      <c r="EB757">
        <f t="shared" si="165"/>
        <v>-1.4105902278555815E-6</v>
      </c>
      <c r="EC757">
        <f t="shared" si="165"/>
        <v>-1.1686173142045282E-6</v>
      </c>
      <c r="ED757">
        <f t="shared" si="165"/>
        <v>-9.193153422152677E-7</v>
      </c>
      <c r="EE757">
        <f t="shared" si="165"/>
        <v>-6.6290896810122717E-7</v>
      </c>
      <c r="EF757">
        <f t="shared" si="165"/>
        <v>-3.9965382112356797E-7</v>
      </c>
      <c r="EG757">
        <f t="shared" si="165"/>
        <v>-1.2983646868710651E-7</v>
      </c>
      <c r="EH757">
        <f t="shared" si="165"/>
        <v>1.4622576633277219E-7</v>
      </c>
      <c r="EI757">
        <f t="shared" si="165"/>
        <v>4.2818513662044217E-7</v>
      </c>
      <c r="EJ757">
        <f t="shared" si="165"/>
        <v>7.1566394967528492E-7</v>
      </c>
      <c r="EK757">
        <f t="shared" si="165"/>
        <v>1.0082551944370034E-6</v>
      </c>
      <c r="EL757">
        <f t="shared" si="165"/>
        <v>1.3055233137066404E-6</v>
      </c>
      <c r="EM757">
        <f t="shared" si="163"/>
        <v>1.6070051200750047E-6</v>
      </c>
      <c r="EN757">
        <f t="shared" si="163"/>
        <v>1.912210852365405E-6</v>
      </c>
      <c r="EO757">
        <f t="shared" si="163"/>
        <v>2.2206253689062762E-6</v>
      </c>
      <c r="EP757">
        <f t="shared" si="163"/>
        <v>2.5317094732731641E-6</v>
      </c>
      <c r="EQ757">
        <f t="shared" si="163"/>
        <v>2.8449013674839434E-6</v>
      </c>
      <c r="ER757">
        <f t="shared" si="163"/>
        <v>3.1596182269971539E-6</v>
      </c>
      <c r="ES757">
        <f t="shared" si="163"/>
        <v>3.4752578912562866E-6</v>
      </c>
      <c r="ET757">
        <f t="shared" si="163"/>
        <v>3.7912006629433333E-6</v>
      </c>
      <c r="EU757">
        <f t="shared" si="160"/>
        <v>4.1068112085581255E-6</v>
      </c>
      <c r="EV757">
        <f t="shared" si="160"/>
        <v>4.4214405524267575E-6</v>
      </c>
      <c r="EW757">
        <f t="shared" si="160"/>
        <v>4.7344281557660664E-6</v>
      </c>
      <c r="EX757">
        <f t="shared" si="160"/>
        <v>5.0451040719944999E-6</v>
      </c>
      <c r="EY757">
        <f t="shared" si="160"/>
        <v>5.3527911690834627E-6</v>
      </c>
      <c r="EZ757">
        <f t="shared" si="160"/>
        <v>5.656807409391313E-6</v>
      </c>
      <c r="FA757">
        <f t="shared" si="160"/>
        <v>5.9564681771142357E-6</v>
      </c>
      <c r="FB757">
        <f t="shared" si="160"/>
        <v>6.2510886432278203E-6</v>
      </c>
      <c r="FC757">
        <f t="shared" si="160"/>
        <v>6.5399861575797396E-6</v>
      </c>
      <c r="FD757">
        <f t="shared" si="160"/>
        <v>6.8224826576300566E-6</v>
      </c>
      <c r="FE757">
        <f t="shared" si="160"/>
        <v>7.0979070832214354E-6</v>
      </c>
      <c r="FF757">
        <f t="shared" si="160"/>
        <v>7.3655977866972272E-6</v>
      </c>
      <c r="FG757">
        <f t="shared" si="160"/>
        <v>7.624904927672674E-6</v>
      </c>
      <c r="FH757">
        <f t="shared" si="160"/>
        <v>7.8751928418015365E-6</v>
      </c>
      <c r="FI757">
        <f t="shared" si="164"/>
        <v>8.1158423729692601E-6</v>
      </c>
      <c r="FJ757">
        <f t="shared" si="164"/>
        <v>8.346253158481909E-6</v>
      </c>
      <c r="FK757">
        <f t="shared" si="164"/>
        <v>8.5658458570087829E-6</v>
      </c>
      <c r="FL757">
        <f t="shared" si="164"/>
        <v>8.7740643092734582E-6</v>
      </c>
      <c r="FM757">
        <f t="shared" si="164"/>
        <v>8.9703776217728512E-6</v>
      </c>
      <c r="FN757">
        <f t="shared" si="164"/>
        <v>9.1542821641352803E-6</v>
      </c>
      <c r="FO757">
        <f t="shared" si="164"/>
        <v>9.3253034711040689E-6</v>
      </c>
      <c r="FP757">
        <f t="shared" si="164"/>
        <v>9.4829980405528306E-6</v>
      </c>
      <c r="FQ757">
        <f t="shared" si="164"/>
        <v>9.626955019398052E-6</v>
      </c>
      <c r="FR757">
        <f t="shared" si="164"/>
        <v>9.756797769774035E-6</v>
      </c>
      <c r="FS757">
        <f t="shared" si="164"/>
        <v>9.8721853083703632E-6</v>
      </c>
      <c r="FT757">
        <f t="shared" si="164"/>
        <v>9.9728136124017116E-6</v>
      </c>
      <c r="FU757">
        <f t="shared" si="164"/>
        <v>1.0058416786280098E-5</v>
      </c>
      <c r="FV757">
        <f t="shared" si="164"/>
        <v>1.0128768083688972E-5</v>
      </c>
      <c r="FW757">
        <f t="shared" si="164"/>
        <v>1.0183680780412714E-5</v>
      </c>
      <c r="FX757">
        <f t="shared" si="164"/>
        <v>1.0223008893951597E-5</v>
      </c>
      <c r="FY757">
        <f t="shared" si="164"/>
        <v>1.0246647746647981E-5</v>
      </c>
      <c r="FZ757">
        <f t="shared" si="164"/>
        <v>1.0254534369760704E-5</v>
      </c>
    </row>
    <row r="758" spans="1:182">
      <c r="A758">
        <f t="shared" si="145"/>
        <v>150</v>
      </c>
      <c r="B758">
        <f t="shared" si="162"/>
        <v>1.0254534369760704E-5</v>
      </c>
      <c r="C758">
        <f t="shared" si="162"/>
        <v>1.0246742163320371E-5</v>
      </c>
      <c r="D758">
        <f t="shared" si="162"/>
        <v>1.0223386445608983E-5</v>
      </c>
      <c r="E758">
        <f t="shared" si="162"/>
        <v>1.0184529840411342E-5</v>
      </c>
      <c r="F758">
        <f t="shared" si="162"/>
        <v>1.0130276450924797E-5</v>
      </c>
      <c r="G758">
        <f t="shared" si="162"/>
        <v>1.006077145638477E-5</v>
      </c>
      <c r="H758">
        <f t="shared" si="162"/>
        <v>9.9762005499171957E-6</v>
      </c>
      <c r="I758">
        <f t="shared" si="162"/>
        <v>9.8767892201797958E-6</v>
      </c>
      <c r="J758">
        <f t="shared" si="162"/>
        <v>9.7628018800648336E-6</v>
      </c>
      <c r="K758">
        <f t="shared" si="162"/>
        <v>9.6345408464314726E-6</v>
      </c>
      <c r="L758">
        <f t="shared" si="162"/>
        <v>9.4923451755119101E-6</v>
      </c>
      <c r="M758">
        <f t="shared" si="162"/>
        <v>9.3365893592894597E-6</v>
      </c>
      <c r="N758">
        <f t="shared" si="162"/>
        <v>9.1676818887754644E-6</v>
      </c>
      <c r="O758">
        <f t="shared" si="162"/>
        <v>8.9860636907122095E-6</v>
      </c>
      <c r="P758">
        <f t="shared" si="162"/>
        <v>8.7922064447980121E-6</v>
      </c>
      <c r="Q758">
        <f t="shared" si="162"/>
        <v>8.5866107890657672E-6</v>
      </c>
      <c r="R758">
        <f t="shared" si="167"/>
        <v>8.3698044215449706E-6</v>
      </c>
      <c r="S758">
        <f t="shared" si="167"/>
        <v>8.1423401067969356E-6</v>
      </c>
      <c r="T758">
        <f t="shared" si="167"/>
        <v>7.9047935963316034E-6</v>
      </c>
      <c r="U758">
        <f t="shared" si="167"/>
        <v>7.6577614722901602E-6</v>
      </c>
      <c r="V758">
        <f t="shared" si="167"/>
        <v>7.4018589241084641E-6</v>
      </c>
      <c r="W758">
        <f t="shared" si="167"/>
        <v>7.1377174681608563E-6</v>
      </c>
      <c r="X758">
        <f t="shared" si="167"/>
        <v>6.8659826206207219E-6</v>
      </c>
      <c r="Y758">
        <f t="shared" si="167"/>
        <v>6.5873115339621708E-6</v>
      </c>
      <c r="Z758">
        <f t="shared" si="167"/>
        <v>6.3023706076655974E-6</v>
      </c>
      <c r="AA758">
        <f t="shared" si="167"/>
        <v>6.0118330837778461E-6</v>
      </c>
      <c r="AB758">
        <f t="shared" si="167"/>
        <v>5.7163766380150791E-6</v>
      </c>
      <c r="AC758">
        <f t="shared" si="167"/>
        <v>5.4166809770830279E-6</v>
      </c>
      <c r="AD758">
        <f t="shared" si="167"/>
        <v>5.1134254528250563E-6</v>
      </c>
      <c r="AE758">
        <f t="shared" si="167"/>
        <v>4.8072867036939583E-6</v>
      </c>
      <c r="AF758">
        <f t="shared" si="167"/>
        <v>4.4989363338791133E-6</v>
      </c>
      <c r="AG758">
        <f t="shared" si="167"/>
        <v>4.1890386402073389E-6</v>
      </c>
      <c r="AH758">
        <f t="shared" si="167"/>
        <v>3.8782483966748746E-6</v>
      </c>
      <c r="AI758">
        <f t="shared" si="167"/>
        <v>3.5672087061600684E-6</v>
      </c>
      <c r="AJ758">
        <f t="shared" si="167"/>
        <v>3.256548928513923E-6</v>
      </c>
      <c r="AK758">
        <f t="shared" si="167"/>
        <v>2.9468826938297115E-6</v>
      </c>
      <c r="AL758">
        <f t="shared" si="167"/>
        <v>2.6388060092555868E-6</v>
      </c>
      <c r="AM758">
        <f t="shared" si="167"/>
        <v>2.332895467237984E-6</v>
      </c>
      <c r="AN758">
        <f t="shared" si="167"/>
        <v>2.0297065625702536E-6</v>
      </c>
      <c r="AO758">
        <f t="shared" si="167"/>
        <v>1.7297721250737096E-6</v>
      </c>
      <c r="AP758">
        <f t="shared" si="167"/>
        <v>1.4336008741592034E-6</v>
      </c>
      <c r="AQ758">
        <f t="shared" si="167"/>
        <v>1.1416761009096182E-6</v>
      </c>
      <c r="AR758">
        <f t="shared" si="167"/>
        <v>8.5445448269011828E-7</v>
      </c>
      <c r="AS758">
        <f t="shared" si="167"/>
        <v>5.7236503463683052E-7</v>
      </c>
      <c r="AT758">
        <f t="shared" si="167"/>
        <v>2.9580820169897306E-7</v>
      </c>
      <c r="AU758">
        <f t="shared" si="167"/>
        <v>2.5155094217607144E-8</v>
      </c>
      <c r="AV758">
        <f t="shared" si="167"/>
        <v>-2.3925313068035084E-7</v>
      </c>
      <c r="AW758">
        <f t="shared" si="167"/>
        <v>-4.971057403081916E-7</v>
      </c>
      <c r="AX758">
        <f t="shared" si="167"/>
        <v>-7.4812274942067587E-7</v>
      </c>
      <c r="AY758">
        <f t="shared" si="167"/>
        <v>-9.920550948677204E-7</v>
      </c>
      <c r="AZ758">
        <f t="shared" si="167"/>
        <v>-1.228684662498718E-6</v>
      </c>
      <c r="BA758">
        <f t="shared" si="167"/>
        <v>-1.4578241676320271E-6</v>
      </c>
      <c r="BB758">
        <f t="shared" si="167"/>
        <v>-1.6793168911122047E-6</v>
      </c>
      <c r="BC758">
        <f t="shared" si="167"/>
        <v>-1.8930362736741468E-6</v>
      </c>
      <c r="BD758">
        <f t="shared" si="167"/>
        <v>-2.0988853720148004E-6</v>
      </c>
      <c r="BE758">
        <f t="shared" si="167"/>
        <v>-2.2967961806362643E-6</v>
      </c>
      <c r="BF758">
        <f t="shared" si="167"/>
        <v>-2.4867288241659141E-6</v>
      </c>
      <c r="BG758">
        <f t="shared" si="167"/>
        <v>-2.668670625476113E-6</v>
      </c>
      <c r="BH758">
        <f t="shared" si="167"/>
        <v>-2.8426350555156227E-6</v>
      </c>
      <c r="BI758">
        <f t="shared" si="167"/>
        <v>-3.0086605713237143E-6</v>
      </c>
      <c r="BJ758">
        <f t="shared" si="167"/>
        <v>-3.1668093492238109E-6</v>
      </c>
      <c r="BK758">
        <f t="shared" si="167"/>
        <v>-3.3171659206835757E-6</v>
      </c>
      <c r="BL758">
        <f t="shared" si="167"/>
        <v>-3.4598357187802779E-6</v>
      </c>
      <c r="BM758">
        <f t="shared" si="167"/>
        <v>-3.5949435436221501E-6</v>
      </c>
      <c r="BN758">
        <f t="shared" si="167"/>
        <v>-3.7226319554458054E-6</v>
      </c>
      <c r="BO758">
        <f t="shared" si="167"/>
        <v>-3.8430596044354225E-6</v>
      </c>
      <c r="BP758">
        <f t="shared" si="167"/>
        <v>-3.9563995065893186E-6</v>
      </c>
      <c r="BQ758">
        <f t="shared" si="167"/>
        <v>-4.0628372751925705E-6</v>
      </c>
      <c r="BR758">
        <f t="shared" si="167"/>
        <v>-4.1625693176395473E-6</v>
      </c>
      <c r="BS758">
        <f t="shared" si="167"/>
        <v>-4.2558010074863637E-6</v>
      </c>
      <c r="BT758">
        <f t="shared" si="167"/>
        <v>-4.3427448417001137E-6</v>
      </c>
      <c r="BU758">
        <f t="shared" si="167"/>
        <v>-4.4236185931086602E-6</v>
      </c>
      <c r="BV758">
        <f t="shared" si="167"/>
        <v>-4.4986434680417055E-6</v>
      </c>
      <c r="BW758">
        <f t="shared" si="167"/>
        <v>-4.5680422790909382E-6</v>
      </c>
      <c r="BX758">
        <f t="shared" si="167"/>
        <v>-4.6320376428045812E-6</v>
      </c>
      <c r="BY758">
        <f t="shared" si="167"/>
        <v>-4.69085021197029E-6</v>
      </c>
      <c r="BZ758">
        <f t="shared" si="167"/>
        <v>-4.7446969519308614E-6</v>
      </c>
      <c r="CA758">
        <f t="shared" si="167"/>
        <v>-4.7937894701206868E-6</v>
      </c>
      <c r="CB758">
        <f t="shared" si="166"/>
        <v>-4.8383324077086416E-6</v>
      </c>
      <c r="CC758">
        <f t="shared" si="166"/>
        <v>-4.8785219018866983E-6</v>
      </c>
      <c r="CD758">
        <f t="shared" si="166"/>
        <v>-4.9145441269545861E-6</v>
      </c>
      <c r="CE758">
        <f t="shared" si="166"/>
        <v>-4.9465739219214854E-6</v>
      </c>
      <c r="CF758">
        <f t="shared" si="166"/>
        <v>-4.974773511877895E-6</v>
      </c>
      <c r="CG758">
        <f t="shared" si="157"/>
        <v>-4.9992913298870738E-6</v>
      </c>
      <c r="CH758">
        <f t="shared" si="157"/>
        <v>-5.0202609456081054E-6</v>
      </c>
      <c r="CI758">
        <f t="shared" si="153"/>
        <v>-5.0378001062944799E-6</v>
      </c>
      <c r="CJ758">
        <f t="shared" si="153"/>
        <v>-5.0520098952159232E-6</v>
      </c>
      <c r="CK758">
        <f t="shared" si="153"/>
        <v>-5.062974011930012E-6</v>
      </c>
      <c r="CL758">
        <f t="shared" si="165"/>
        <v>-5.070758178186849E-6</v>
      </c>
      <c r="CM758">
        <f t="shared" si="165"/>
        <v>-5.0754096725882179E-6</v>
      </c>
      <c r="CN758">
        <f t="shared" si="165"/>
        <v>-5.0769569964451422E-6</v>
      </c>
      <c r="CO758">
        <f t="shared" si="165"/>
        <v>-5.0754096725882179E-6</v>
      </c>
      <c r="CP758">
        <f t="shared" si="165"/>
        <v>-5.070758178186849E-6</v>
      </c>
      <c r="CQ758">
        <f t="shared" si="165"/>
        <v>-5.062974011930012E-6</v>
      </c>
      <c r="CR758">
        <f t="shared" si="165"/>
        <v>-5.0520098952159232E-6</v>
      </c>
      <c r="CS758">
        <f t="shared" si="165"/>
        <v>-5.0378001062944799E-6</v>
      </c>
      <c r="CT758">
        <f t="shared" si="165"/>
        <v>-5.0202609456081054E-6</v>
      </c>
      <c r="CU758">
        <f t="shared" si="165"/>
        <v>-4.9992913298870747E-6</v>
      </c>
      <c r="CV758">
        <f t="shared" si="165"/>
        <v>-4.974773511877895E-6</v>
      </c>
      <c r="CW758">
        <f t="shared" si="165"/>
        <v>-4.9465739219214854E-6</v>
      </c>
      <c r="CX758">
        <f t="shared" si="165"/>
        <v>-4.9145441269545861E-6</v>
      </c>
      <c r="CY758">
        <f t="shared" si="165"/>
        <v>-4.8785219018866983E-6</v>
      </c>
      <c r="CZ758">
        <f t="shared" si="165"/>
        <v>-4.8383324077086433E-6</v>
      </c>
      <c r="DA758">
        <f t="shared" si="165"/>
        <v>-4.7937894701206868E-6</v>
      </c>
      <c r="DB758">
        <f t="shared" si="165"/>
        <v>-4.7446969519308614E-6</v>
      </c>
      <c r="DC758">
        <f t="shared" si="165"/>
        <v>-4.6908502119702891E-6</v>
      </c>
      <c r="DD758">
        <f t="shared" si="165"/>
        <v>-4.6320376428045812E-6</v>
      </c>
      <c r="DE758">
        <f t="shared" si="165"/>
        <v>-4.568042279090939E-6</v>
      </c>
      <c r="DF758">
        <f t="shared" si="165"/>
        <v>-4.4986434680417063E-6</v>
      </c>
      <c r="DG758">
        <f t="shared" si="165"/>
        <v>-4.4236185931086602E-6</v>
      </c>
      <c r="DH758">
        <f t="shared" si="165"/>
        <v>-4.3427448417001145E-6</v>
      </c>
      <c r="DI758">
        <f t="shared" si="165"/>
        <v>-4.2558010074863637E-6</v>
      </c>
      <c r="DJ758">
        <f t="shared" si="165"/>
        <v>-4.1625693176395473E-6</v>
      </c>
      <c r="DK758">
        <f t="shared" si="165"/>
        <v>-4.0628372751925688E-6</v>
      </c>
      <c r="DL758">
        <f t="shared" si="165"/>
        <v>-3.9563995065893186E-6</v>
      </c>
      <c r="DM758">
        <f t="shared" si="165"/>
        <v>-3.843059604435425E-6</v>
      </c>
      <c r="DN758">
        <f t="shared" si="165"/>
        <v>-3.7226319554458042E-6</v>
      </c>
      <c r="DO758">
        <f t="shared" si="165"/>
        <v>-3.5949435436221522E-6</v>
      </c>
      <c r="DP758">
        <f t="shared" si="165"/>
        <v>-3.4598357187802779E-6</v>
      </c>
      <c r="DQ758">
        <f t="shared" si="165"/>
        <v>-3.3171659206835761E-6</v>
      </c>
      <c r="DR758">
        <f t="shared" si="165"/>
        <v>-3.1668093492238139E-6</v>
      </c>
      <c r="DS758">
        <f t="shared" si="165"/>
        <v>-3.0086605713237139E-6</v>
      </c>
      <c r="DT758">
        <f t="shared" si="165"/>
        <v>-2.8426350555156249E-6</v>
      </c>
      <c r="DU758">
        <f t="shared" si="165"/>
        <v>-2.6686706254761122E-6</v>
      </c>
      <c r="DV758">
        <f t="shared" si="165"/>
        <v>-2.4867288241659153E-6</v>
      </c>
      <c r="DW758">
        <f t="shared" si="165"/>
        <v>-2.2967961806362631E-6</v>
      </c>
      <c r="DX758">
        <f t="shared" si="165"/>
        <v>-2.0988853720148013E-6</v>
      </c>
      <c r="DY758">
        <f t="shared" si="165"/>
        <v>-1.893036273674146E-6</v>
      </c>
      <c r="DZ758">
        <f t="shared" si="165"/>
        <v>-1.6793168911122047E-6</v>
      </c>
      <c r="EA758">
        <f t="shared" si="165"/>
        <v>-1.4578241676320303E-6</v>
      </c>
      <c r="EB758">
        <f t="shared" si="165"/>
        <v>-1.228684662498718E-6</v>
      </c>
      <c r="EC758">
        <f t="shared" ref="EC758:EL758" si="168">$D$589*(COS($D$593*EC$607))^4-$D$591*(SIN(PI()*$A758/$B$591)*SIN($D$593*EC$607))^2</f>
        <v>-9.9205509486772209E-7</v>
      </c>
      <c r="ED758">
        <f t="shared" si="168"/>
        <v>-7.4812274942067587E-7</v>
      </c>
      <c r="EE758">
        <f t="shared" si="168"/>
        <v>-4.971057403081933E-7</v>
      </c>
      <c r="EF758">
        <f t="shared" si="168"/>
        <v>-2.3925313068034915E-7</v>
      </c>
      <c r="EG758">
        <f t="shared" si="168"/>
        <v>2.5155094217603756E-8</v>
      </c>
      <c r="EH758">
        <f t="shared" si="168"/>
        <v>2.958082016989739E-7</v>
      </c>
      <c r="EI758">
        <f t="shared" si="168"/>
        <v>5.723650346368301E-7</v>
      </c>
      <c r="EJ758">
        <f t="shared" si="168"/>
        <v>8.5445448269011404E-7</v>
      </c>
      <c r="EK758">
        <f t="shared" si="168"/>
        <v>1.1416761009096182E-6</v>
      </c>
      <c r="EL758">
        <f t="shared" si="168"/>
        <v>1.4336008741591991E-6</v>
      </c>
      <c r="EM758">
        <f t="shared" si="163"/>
        <v>1.7297721250737096E-6</v>
      </c>
      <c r="EN758">
        <f t="shared" si="163"/>
        <v>2.0297065625702528E-6</v>
      </c>
      <c r="EO758">
        <f t="shared" si="163"/>
        <v>2.3328954672379882E-6</v>
      </c>
      <c r="EP758">
        <f t="shared" si="163"/>
        <v>2.6388060092555856E-6</v>
      </c>
      <c r="EQ758">
        <f t="shared" si="163"/>
        <v>2.9468826938297153E-6</v>
      </c>
      <c r="ER758">
        <f t="shared" si="163"/>
        <v>3.256548928513923E-6</v>
      </c>
      <c r="ES758">
        <f t="shared" si="163"/>
        <v>3.5672087061600633E-6</v>
      </c>
      <c r="ET758">
        <f t="shared" si="163"/>
        <v>3.8782483966748746E-6</v>
      </c>
      <c r="EU758">
        <f t="shared" si="160"/>
        <v>4.1890386402073346E-6</v>
      </c>
      <c r="EV758">
        <f t="shared" si="160"/>
        <v>4.4989363338791133E-6</v>
      </c>
      <c r="EW758">
        <f t="shared" si="160"/>
        <v>4.8072867036939583E-6</v>
      </c>
      <c r="EX758">
        <f t="shared" si="160"/>
        <v>5.1134254528250563E-6</v>
      </c>
      <c r="EY758">
        <f t="shared" si="160"/>
        <v>5.4166809770830229E-6</v>
      </c>
      <c r="EZ758">
        <f t="shared" si="160"/>
        <v>5.7163766380150799E-6</v>
      </c>
      <c r="FA758">
        <f t="shared" si="160"/>
        <v>6.0118330837778461E-6</v>
      </c>
      <c r="FB758">
        <f t="shared" si="160"/>
        <v>6.3023706076655949E-6</v>
      </c>
      <c r="FC758">
        <f t="shared" si="160"/>
        <v>6.5873115339621708E-6</v>
      </c>
      <c r="FD758">
        <f t="shared" si="160"/>
        <v>6.8659826206207168E-6</v>
      </c>
      <c r="FE758">
        <f t="shared" si="160"/>
        <v>7.1377174681608563E-6</v>
      </c>
      <c r="FF758">
        <f t="shared" si="160"/>
        <v>7.4018589241084591E-6</v>
      </c>
      <c r="FG758">
        <f t="shared" si="160"/>
        <v>7.6577614722901602E-6</v>
      </c>
      <c r="FH758">
        <f t="shared" si="160"/>
        <v>7.9047935963316017E-6</v>
      </c>
      <c r="FI758">
        <f t="shared" si="164"/>
        <v>8.142340106796939E-6</v>
      </c>
      <c r="FJ758">
        <f t="shared" si="164"/>
        <v>8.3698044215449706E-6</v>
      </c>
      <c r="FK758">
        <f t="shared" si="164"/>
        <v>8.5866107890657604E-6</v>
      </c>
      <c r="FL758">
        <f t="shared" si="164"/>
        <v>8.7922064447980121E-6</v>
      </c>
      <c r="FM758">
        <f t="shared" si="164"/>
        <v>8.9860636907122061E-6</v>
      </c>
      <c r="FN758">
        <f t="shared" si="164"/>
        <v>9.1676818887754644E-6</v>
      </c>
      <c r="FO758">
        <f t="shared" si="164"/>
        <v>9.3365893592894597E-6</v>
      </c>
      <c r="FP758">
        <f t="shared" si="164"/>
        <v>9.4923451755119101E-6</v>
      </c>
      <c r="FQ758">
        <f t="shared" si="164"/>
        <v>9.6345408464314675E-6</v>
      </c>
      <c r="FR758">
        <f t="shared" si="164"/>
        <v>9.7628018800648336E-6</v>
      </c>
      <c r="FS758">
        <f t="shared" si="164"/>
        <v>9.8767892201797958E-6</v>
      </c>
      <c r="FT758">
        <f t="shared" si="164"/>
        <v>9.9762005499171957E-6</v>
      </c>
      <c r="FU758">
        <f t="shared" si="164"/>
        <v>1.006077145638477E-5</v>
      </c>
      <c r="FV758">
        <f t="shared" si="164"/>
        <v>1.0130276450924797E-5</v>
      </c>
      <c r="FW758">
        <f t="shared" si="164"/>
        <v>1.0184529840411342E-5</v>
      </c>
      <c r="FX758">
        <f t="shared" si="164"/>
        <v>1.0223386445608983E-5</v>
      </c>
      <c r="FY758">
        <f t="shared" si="164"/>
        <v>1.0246742163320371E-5</v>
      </c>
      <c r="FZ758">
        <f t="shared" si="164"/>
        <v>1.0254534369760704E-5</v>
      </c>
    </row>
    <row r="759" spans="1:182">
      <c r="A759">
        <f t="shared" si="145"/>
        <v>151</v>
      </c>
      <c r="B759">
        <f t="shared" si="162"/>
        <v>1.0254534369760704E-5</v>
      </c>
      <c r="C759">
        <f t="shared" si="162"/>
        <v>1.0246834695976054E-5</v>
      </c>
      <c r="D759">
        <f t="shared" si="162"/>
        <v>1.0223756463494924E-5</v>
      </c>
      <c r="E759">
        <f t="shared" si="162"/>
        <v>1.0185361958029108E-5</v>
      </c>
      <c r="F759">
        <f t="shared" si="162"/>
        <v>1.0131754719778616E-5</v>
      </c>
      <c r="G759">
        <f t="shared" si="162"/>
        <v>1.0063079140743114E-5</v>
      </c>
      <c r="H759">
        <f t="shared" si="162"/>
        <v>9.9795199035335128E-6</v>
      </c>
      <c r="I759">
        <f t="shared" si="162"/>
        <v>9.8813012642443733E-6</v>
      </c>
      <c r="J759">
        <f t="shared" si="162"/>
        <v>9.7686861826583727E-6</v>
      </c>
      <c r="K759">
        <f t="shared" si="162"/>
        <v>9.6419753037490338E-6</v>
      </c>
      <c r="L759">
        <f t="shared" si="162"/>
        <v>9.5015057951238061E-6</v>
      </c>
      <c r="M759">
        <f t="shared" si="162"/>
        <v>9.3476500457031435E-6</v>
      </c>
      <c r="N759">
        <f t="shared" si="162"/>
        <v>9.1808142315596735E-6</v>
      </c>
      <c r="O759">
        <f t="shared" si="162"/>
        <v>9.0014367554415061E-6</v>
      </c>
      <c r="P759">
        <f t="shared" si="162"/>
        <v>8.8099865670724277E-6</v>
      </c>
      <c r="Q759">
        <f t="shared" si="162"/>
        <v>8.606961371856494E-6</v>
      </c>
      <c r="R759">
        <f t="shared" si="167"/>
        <v>8.3928857361130082E-6</v>
      </c>
      <c r="S759">
        <f t="shared" si="167"/>
        <v>8.1683090974272515E-6</v>
      </c>
      <c r="T759">
        <f t="shared" si="167"/>
        <v>7.9338036891206932E-6</v>
      </c>
      <c r="U759">
        <f t="shared" si="167"/>
        <v>7.6899623882199893E-6</v>
      </c>
      <c r="V759">
        <f t="shared" si="167"/>
        <v>7.4373964966345074E-6</v>
      </c>
      <c r="W759">
        <f t="shared" si="167"/>
        <v>7.1767334655364971E-6</v>
      </c>
      <c r="X759">
        <f t="shared" si="167"/>
        <v>6.9086145731744766E-6</v>
      </c>
      <c r="Y759">
        <f t="shared" si="167"/>
        <v>6.633692566538165E-6</v>
      </c>
      <c r="Z759">
        <f t="shared" si="167"/>
        <v>6.3526292774314525E-6</v>
      </c>
      <c r="AA759">
        <f t="shared" si="167"/>
        <v>6.0660932235975706E-6</v>
      </c>
      <c r="AB759">
        <f t="shared" si="167"/>
        <v>5.7747572055778017E-6</v>
      </c>
      <c r="AC759">
        <f t="shared" si="167"/>
        <v>5.4792959099713737E-6</v>
      </c>
      <c r="AD759">
        <f t="shared" si="167"/>
        <v>5.1803835296997562E-6</v>
      </c>
      <c r="AE759">
        <f t="shared" si="167"/>
        <v>4.8786914117638067E-6</v>
      </c>
      <c r="AF759">
        <f t="shared" si="167"/>
        <v>4.5748857428177427E-6</v>
      </c>
      <c r="AG759">
        <f t="shared" si="167"/>
        <v>4.2696252826704314E-6</v>
      </c>
      <c r="AH759">
        <f t="shared" si="167"/>
        <v>3.9635591555633733E-6</v>
      </c>
      <c r="AI759">
        <f t="shared" si="167"/>
        <v>3.6573247087667477E-6</v>
      </c>
      <c r="AJ759">
        <f t="shared" si="167"/>
        <v>3.3515454476822772E-6</v>
      </c>
      <c r="AK759">
        <f t="shared" si="167"/>
        <v>3.0468290562455902E-6</v>
      </c>
      <c r="AL759">
        <f t="shared" si="167"/>
        <v>2.7437655109833073E-6</v>
      </c>
      <c r="AM759">
        <f t="shared" si="167"/>
        <v>2.4429252966038271E-6</v>
      </c>
      <c r="AN759">
        <f t="shared" si="167"/>
        <v>2.144857730487297E-6</v>
      </c>
      <c r="AO759">
        <f t="shared" si="167"/>
        <v>1.8500894028928885E-6</v>
      </c>
      <c r="AP759">
        <f t="shared" si="167"/>
        <v>1.5591227391223146E-6</v>
      </c>
      <c r="AQ759">
        <f t="shared" si="167"/>
        <v>1.2724346892707306E-6</v>
      </c>
      <c r="AR759">
        <f t="shared" si="167"/>
        <v>9.9047555056249395E-7</v>
      </c>
      <c r="AS759">
        <f t="shared" si="167"/>
        <v>7.1366792661307054E-7</v>
      </c>
      <c r="AT759">
        <f t="shared" si="167"/>
        <v>4.4240582728261027E-7</v>
      </c>
      <c r="AU759">
        <f t="shared" si="167"/>
        <v>1.7705391209486607E-7</v>
      </c>
      <c r="AV759">
        <f t="shared" si="167"/>
        <v>-8.2053120509471483E-8</v>
      </c>
      <c r="AW759">
        <f t="shared" si="167"/>
        <v>-3.346109965299142E-7</v>
      </c>
      <c r="AX759">
        <f t="shared" si="167"/>
        <v>-5.8034618153853412E-7</v>
      </c>
      <c r="AY759">
        <f t="shared" si="167"/>
        <v>-8.1901604747431494E-7</v>
      </c>
      <c r="AZ759">
        <f t="shared" si="167"/>
        <v>-1.0504088917073126E-6</v>
      </c>
      <c r="BA759">
        <f t="shared" si="167"/>
        <v>-1.2743438096966891E-6</v>
      </c>
      <c r="BB759">
        <f t="shared" si="167"/>
        <v>-1.4906704232747306E-6</v>
      </c>
      <c r="BC759">
        <f t="shared" si="167"/>
        <v>-1.6992684672854722E-6</v>
      </c>
      <c r="BD759">
        <f t="shared" si="167"/>
        <v>-1.900047237988004E-6</v>
      </c>
      <c r="BE759">
        <f t="shared" si="167"/>
        <v>-2.0929449072976256E-6</v>
      </c>
      <c r="BF759">
        <f t="shared" si="167"/>
        <v>-2.2779277075797522E-6</v>
      </c>
      <c r="BG759">
        <f t="shared" si="167"/>
        <v>-2.4549889923282758E-6</v>
      </c>
      <c r="BH759">
        <f t="shared" si="167"/>
        <v>-2.6241481786496049E-6</v>
      </c>
      <c r="BI759">
        <f t="shared" si="167"/>
        <v>-2.7854495780322899E-6</v>
      </c>
      <c r="BJ759">
        <f t="shared" si="167"/>
        <v>-2.938961122407923E-6</v>
      </c>
      <c r="BK759">
        <f t="shared" si="167"/>
        <v>-3.0847729929989059E-6</v>
      </c>
      <c r="BL759">
        <f t="shared" si="167"/>
        <v>-3.2229961599004609E-6</v>
      </c>
      <c r="BM759">
        <f t="shared" si="167"/>
        <v>-3.3537608407559792E-6</v>
      </c>
      <c r="BN759">
        <f t="shared" si="167"/>
        <v>-3.4772148872540093E-6</v>
      </c>
      <c r="BO759">
        <f t="shared" si="167"/>
        <v>-3.5935221085006305E-6</v>
      </c>
      <c r="BP759">
        <f t="shared" si="167"/>
        <v>-3.7028605406006558E-6</v>
      </c>
      <c r="BQ759">
        <f t="shared" si="167"/>
        <v>-3.8054206720140468E-6</v>
      </c>
      <c r="BR759">
        <f t="shared" si="167"/>
        <v>-3.9014036344387841E-6</v>
      </c>
      <c r="BS759">
        <f t="shared" si="167"/>
        <v>-3.9910193691074866E-6</v>
      </c>
      <c r="BT759">
        <f t="shared" si="167"/>
        <v>-4.0744847784716391E-6</v>
      </c>
      <c r="BU759">
        <f t="shared" si="167"/>
        <v>-4.1520218732839715E-6</v>
      </c>
      <c r="BV759">
        <f t="shared" si="167"/>
        <v>-4.2238559250762791E-6</v>
      </c>
      <c r="BW759">
        <f t="shared" si="167"/>
        <v>-4.2902136339667355E-6</v>
      </c>
      <c r="BX759">
        <f t="shared" si="167"/>
        <v>-4.351321321618101E-6</v>
      </c>
      <c r="BY759">
        <f t="shared" si="167"/>
        <v>-4.4074031590064989E-6</v>
      </c>
      <c r="BZ759">
        <f t="shared" si="167"/>
        <v>-4.4586794384507599E-6</v>
      </c>
      <c r="CA759">
        <f t="shared" si="167"/>
        <v>-4.5053648990954665E-6</v>
      </c>
      <c r="CB759">
        <f t="shared" si="166"/>
        <v>-4.5476671147383328E-6</v>
      </c>
      <c r="CC759">
        <f t="shared" si="166"/>
        <v>-4.5857849525458634E-6</v>
      </c>
      <c r="CD759">
        <f t="shared" si="166"/>
        <v>-4.6199071108119634E-6</v>
      </c>
      <c r="CE759">
        <f t="shared" si="166"/>
        <v>-4.6502107434845288E-6</v>
      </c>
      <c r="CF759">
        <f t="shared" si="166"/>
        <v>-4.6768601787169162E-6</v>
      </c>
      <c r="CG759">
        <f t="shared" si="157"/>
        <v>-4.7000057381971352E-6</v>
      </c>
      <c r="CH759">
        <f t="shared" si="157"/>
        <v>-4.7197826634699047E-6</v>
      </c>
      <c r="CI759">
        <f t="shared" si="153"/>
        <v>-4.7363101548983065E-6</v>
      </c>
      <c r="CJ759">
        <f t="shared" si="153"/>
        <v>-4.7496905283152241E-6</v>
      </c>
      <c r="CK759">
        <f t="shared" si="153"/>
        <v>-4.760008493793262E-6</v>
      </c>
      <c r="CL759">
        <f t="shared" ref="CL759:EL763" si="169">$D$589*(COS($D$593*CL$607))^4-$D$591*(SIN(PI()*$A759/$B$591)*SIN($D$593*CL$607))^2</f>
        <v>-4.7673305603182726E-6</v>
      </c>
      <c r="CM759">
        <f t="shared" si="169"/>
        <v>-4.7717045694893821E-6</v>
      </c>
      <c r="CN759">
        <f t="shared" si="169"/>
        <v>-4.7731593606906244E-6</v>
      </c>
      <c r="CO759">
        <f t="shared" si="169"/>
        <v>-4.7717045694893821E-6</v>
      </c>
      <c r="CP759">
        <f t="shared" si="169"/>
        <v>-4.7673305603182726E-6</v>
      </c>
      <c r="CQ759">
        <f t="shared" si="169"/>
        <v>-4.760008493793262E-6</v>
      </c>
      <c r="CR759">
        <f t="shared" si="169"/>
        <v>-4.7496905283152241E-6</v>
      </c>
      <c r="CS759">
        <f t="shared" si="169"/>
        <v>-4.7363101548983065E-6</v>
      </c>
      <c r="CT759">
        <f t="shared" si="169"/>
        <v>-4.7197826634699047E-6</v>
      </c>
      <c r="CU759">
        <f t="shared" si="169"/>
        <v>-4.7000057381971361E-6</v>
      </c>
      <c r="CV759">
        <f t="shared" si="169"/>
        <v>-4.6768601787169162E-6</v>
      </c>
      <c r="CW759">
        <f t="shared" si="169"/>
        <v>-4.6502107434845288E-6</v>
      </c>
      <c r="CX759">
        <f t="shared" si="169"/>
        <v>-4.6199071108119634E-6</v>
      </c>
      <c r="CY759">
        <f t="shared" si="169"/>
        <v>-4.5857849525458634E-6</v>
      </c>
      <c r="CZ759">
        <f t="shared" si="169"/>
        <v>-4.5476671147383337E-6</v>
      </c>
      <c r="DA759">
        <f t="shared" si="169"/>
        <v>-4.5053648990954665E-6</v>
      </c>
      <c r="DB759">
        <f t="shared" si="169"/>
        <v>-4.4586794384507599E-6</v>
      </c>
      <c r="DC759">
        <f t="shared" si="169"/>
        <v>-4.4074031590064981E-6</v>
      </c>
      <c r="DD759">
        <f t="shared" si="169"/>
        <v>-4.351321321618101E-6</v>
      </c>
      <c r="DE759">
        <f t="shared" si="169"/>
        <v>-4.2902136339667372E-6</v>
      </c>
      <c r="DF759">
        <f t="shared" si="169"/>
        <v>-4.22385592507628E-6</v>
      </c>
      <c r="DG759">
        <f t="shared" si="169"/>
        <v>-4.1520218732839731E-6</v>
      </c>
      <c r="DH759">
        <f t="shared" si="169"/>
        <v>-4.07448477847164E-6</v>
      </c>
      <c r="DI759">
        <f t="shared" si="169"/>
        <v>-3.9910193691074866E-6</v>
      </c>
      <c r="DJ759">
        <f t="shared" si="169"/>
        <v>-3.9014036344387841E-6</v>
      </c>
      <c r="DK759">
        <f t="shared" si="169"/>
        <v>-3.8054206720140455E-6</v>
      </c>
      <c r="DL759">
        <f t="shared" si="169"/>
        <v>-3.7028605406006554E-6</v>
      </c>
      <c r="DM759">
        <f t="shared" si="169"/>
        <v>-3.5935221085006318E-6</v>
      </c>
      <c r="DN759">
        <f t="shared" si="169"/>
        <v>-3.4772148872540081E-6</v>
      </c>
      <c r="DO759">
        <f t="shared" si="169"/>
        <v>-3.3537608407559805E-6</v>
      </c>
      <c r="DP759">
        <f t="shared" si="169"/>
        <v>-3.2229961599004609E-6</v>
      </c>
      <c r="DQ759">
        <f t="shared" si="169"/>
        <v>-3.0847729929989076E-6</v>
      </c>
      <c r="DR759">
        <f t="shared" si="169"/>
        <v>-2.9389611224079251E-6</v>
      </c>
      <c r="DS759">
        <f t="shared" si="169"/>
        <v>-2.7854495780322894E-6</v>
      </c>
      <c r="DT759">
        <f t="shared" si="169"/>
        <v>-2.624148178649607E-6</v>
      </c>
      <c r="DU759">
        <f t="shared" si="169"/>
        <v>-2.4549889923282749E-6</v>
      </c>
      <c r="DV759">
        <f t="shared" si="169"/>
        <v>-2.277927707579753E-6</v>
      </c>
      <c r="DW759">
        <f t="shared" si="169"/>
        <v>-2.0929449072976244E-6</v>
      </c>
      <c r="DX759">
        <f t="shared" si="169"/>
        <v>-1.9000472379880048E-6</v>
      </c>
      <c r="DY759">
        <f t="shared" si="169"/>
        <v>-1.6992684672854717E-6</v>
      </c>
      <c r="DZ759">
        <f t="shared" si="169"/>
        <v>-1.4906704232747306E-6</v>
      </c>
      <c r="EA759">
        <f t="shared" si="169"/>
        <v>-1.2743438096966922E-6</v>
      </c>
      <c r="EB759">
        <f t="shared" si="169"/>
        <v>-1.0504088917073126E-6</v>
      </c>
      <c r="EC759">
        <f t="shared" si="169"/>
        <v>-8.1901604747431705E-7</v>
      </c>
      <c r="ED759">
        <f t="shared" si="169"/>
        <v>-5.8034618153853412E-7</v>
      </c>
      <c r="EE759">
        <f t="shared" si="169"/>
        <v>-3.3461099652991632E-7</v>
      </c>
      <c r="EF759">
        <f t="shared" si="169"/>
        <v>-8.2053120509469789E-8</v>
      </c>
      <c r="EG759">
        <f t="shared" si="169"/>
        <v>1.7705391209486268E-7</v>
      </c>
      <c r="EH759">
        <f t="shared" si="169"/>
        <v>4.4240582728261112E-7</v>
      </c>
      <c r="EI759">
        <f t="shared" si="169"/>
        <v>7.1366792661306969E-7</v>
      </c>
      <c r="EJ759">
        <f t="shared" si="169"/>
        <v>9.9047555056248972E-7</v>
      </c>
      <c r="EK759">
        <f t="shared" si="169"/>
        <v>1.2724346892707306E-6</v>
      </c>
      <c r="EL759">
        <f t="shared" si="169"/>
        <v>1.5591227391223103E-6</v>
      </c>
      <c r="EM759">
        <f t="shared" si="163"/>
        <v>1.8500894028928885E-6</v>
      </c>
      <c r="EN759">
        <f t="shared" si="163"/>
        <v>2.1448577304872965E-6</v>
      </c>
      <c r="EO759">
        <f t="shared" si="163"/>
        <v>2.4429252966038305E-6</v>
      </c>
      <c r="EP759">
        <f t="shared" si="163"/>
        <v>2.7437655109833056E-6</v>
      </c>
      <c r="EQ759">
        <f t="shared" si="163"/>
        <v>3.0468290562455944E-6</v>
      </c>
      <c r="ER759">
        <f t="shared" si="163"/>
        <v>3.3515454476822772E-6</v>
      </c>
      <c r="ES759">
        <f t="shared" si="163"/>
        <v>3.6573247087667435E-6</v>
      </c>
      <c r="ET759">
        <f t="shared" si="163"/>
        <v>3.9635591555633733E-6</v>
      </c>
      <c r="EU759">
        <f t="shared" si="160"/>
        <v>4.2696252826704272E-6</v>
      </c>
      <c r="EV759">
        <f t="shared" si="160"/>
        <v>4.5748857428177427E-6</v>
      </c>
      <c r="EW759">
        <f t="shared" si="160"/>
        <v>4.8786914117638067E-6</v>
      </c>
      <c r="EX759">
        <f t="shared" si="160"/>
        <v>5.1803835296997571E-6</v>
      </c>
      <c r="EY759">
        <f t="shared" si="160"/>
        <v>5.4792959099713694E-6</v>
      </c>
      <c r="EZ759">
        <f t="shared" si="160"/>
        <v>5.7747572055778017E-6</v>
      </c>
      <c r="FA759">
        <f t="shared" si="160"/>
        <v>6.0660932235975706E-6</v>
      </c>
      <c r="FB759">
        <f t="shared" si="160"/>
        <v>6.35262927743145E-6</v>
      </c>
      <c r="FC759">
        <f t="shared" si="160"/>
        <v>6.633692566538165E-6</v>
      </c>
      <c r="FD759">
        <f t="shared" si="160"/>
        <v>6.9086145731744715E-6</v>
      </c>
      <c r="FE759">
        <f t="shared" si="160"/>
        <v>7.1767334655364971E-6</v>
      </c>
      <c r="FF759">
        <f t="shared" si="160"/>
        <v>7.4373964966345015E-6</v>
      </c>
      <c r="FG759">
        <f t="shared" si="160"/>
        <v>7.6899623882199893E-6</v>
      </c>
      <c r="FH759">
        <f t="shared" si="160"/>
        <v>7.9338036891206932E-6</v>
      </c>
      <c r="FI759">
        <f t="shared" si="164"/>
        <v>8.1683090974272532E-6</v>
      </c>
      <c r="FJ759">
        <f t="shared" si="164"/>
        <v>8.3928857361130082E-6</v>
      </c>
      <c r="FK759">
        <f t="shared" si="164"/>
        <v>8.6069613718564872E-6</v>
      </c>
      <c r="FL759">
        <f t="shared" si="164"/>
        <v>8.8099865670724277E-6</v>
      </c>
      <c r="FM759">
        <f t="shared" si="164"/>
        <v>9.0014367554415027E-6</v>
      </c>
      <c r="FN759">
        <f t="shared" si="164"/>
        <v>9.1808142315596735E-6</v>
      </c>
      <c r="FO759">
        <f t="shared" si="164"/>
        <v>9.3476500457031435E-6</v>
      </c>
      <c r="FP759">
        <f t="shared" si="164"/>
        <v>9.5015057951238061E-6</v>
      </c>
      <c r="FQ759">
        <f t="shared" si="164"/>
        <v>9.6419753037490288E-6</v>
      </c>
      <c r="FR759">
        <f t="shared" si="164"/>
        <v>9.7686861826583727E-6</v>
      </c>
      <c r="FS759">
        <f t="shared" si="164"/>
        <v>9.8813012642443733E-6</v>
      </c>
      <c r="FT759">
        <f t="shared" si="164"/>
        <v>9.9795199035335128E-6</v>
      </c>
      <c r="FU759">
        <f t="shared" si="164"/>
        <v>1.0063079140743114E-5</v>
      </c>
      <c r="FV759">
        <f t="shared" si="164"/>
        <v>1.0131754719778616E-5</v>
      </c>
      <c r="FW759">
        <f t="shared" si="164"/>
        <v>1.0185361958029108E-5</v>
      </c>
      <c r="FX759">
        <f t="shared" si="164"/>
        <v>1.0223756463494924E-5</v>
      </c>
      <c r="FY759">
        <f t="shared" si="164"/>
        <v>1.0246834695976054E-5</v>
      </c>
      <c r="FZ759">
        <f t="shared" si="164"/>
        <v>1.0254534369760704E-5</v>
      </c>
    </row>
    <row r="760" spans="1:182">
      <c r="A760">
        <f t="shared" si="145"/>
        <v>152</v>
      </c>
      <c r="B760">
        <f t="shared" si="162"/>
        <v>1.0254534369760704E-5</v>
      </c>
      <c r="C760">
        <f t="shared" si="162"/>
        <v>1.0246925231878241E-5</v>
      </c>
      <c r="D760">
        <f t="shared" si="162"/>
        <v>1.0224118496799623E-5</v>
      </c>
      <c r="E760">
        <f t="shared" si="162"/>
        <v>1.0186176119458876E-5</v>
      </c>
      <c r="F760">
        <f t="shared" si="162"/>
        <v>1.0133201089207539E-5</v>
      </c>
      <c r="G760">
        <f t="shared" si="162"/>
        <v>1.0065337027797214E-5</v>
      </c>
      <c r="H760">
        <f t="shared" si="162"/>
        <v>9.9827676291295881E-6</v>
      </c>
      <c r="I760">
        <f t="shared" si="162"/>
        <v>9.8857159433334328E-6</v>
      </c>
      <c r="J760">
        <f t="shared" si="162"/>
        <v>9.7744435084383504E-6</v>
      </c>
      <c r="K760">
        <f t="shared" si="162"/>
        <v>9.6492493336096892E-6</v>
      </c>
      <c r="L760">
        <f t="shared" si="162"/>
        <v>9.5104687385846075E-6</v>
      </c>
      <c r="M760">
        <f t="shared" si="162"/>
        <v>9.3584720546024936E-6</v>
      </c>
      <c r="N760">
        <f t="shared" si="162"/>
        <v>9.193663192751104E-6</v>
      </c>
      <c r="O760">
        <f t="shared" si="162"/>
        <v>9.0164780862494134E-6</v>
      </c>
      <c r="P760">
        <f t="shared" si="162"/>
        <v>8.8273830137565348E-6</v>
      </c>
      <c r="Q760">
        <f t="shared" si="162"/>
        <v>8.6268728113306072E-6</v>
      </c>
      <c r="R760">
        <f t="shared" si="167"/>
        <v>8.4154689811596252E-6</v>
      </c>
      <c r="S760">
        <f t="shared" si="167"/>
        <v>8.193717705645341E-6</v>
      </c>
      <c r="T760">
        <f t="shared" si="167"/>
        <v>7.9621877758394105E-6</v>
      </c>
      <c r="U760">
        <f t="shared" si="167"/>
        <v>7.7214684436062754E-6</v>
      </c>
      <c r="V760">
        <f t="shared" si="167"/>
        <v>7.4721672072173838E-6</v>
      </c>
      <c r="W760">
        <f t="shared" si="167"/>
        <v>7.2149075403655108E-6</v>
      </c>
      <c r="X760">
        <f t="shared" si="167"/>
        <v>6.9503265748240879E-6</v>
      </c>
      <c r="Y760">
        <f t="shared" si="167"/>
        <v>6.6790727471639801E-6</v>
      </c>
      <c r="Z760">
        <f t="shared" ref="Z760:CK775" si="170">$D$589*(COS($D$593*Z$607))^4-$D$591*(SIN(PI()*$A760/$B$591)*SIN($D$593*Z$607))^2</f>
        <v>6.4018034200780342E-6</v>
      </c>
      <c r="AA760">
        <f t="shared" si="170"/>
        <v>6.1191824889511746E-6</v>
      </c>
      <c r="AB760">
        <f t="shared" si="170"/>
        <v>5.8318779843507426E-6</v>
      </c>
      <c r="AC760">
        <f t="shared" si="170"/>
        <v>5.5405596810978735E-6</v>
      </c>
      <c r="AD760">
        <f t="shared" si="170"/>
        <v>5.2458967245160315E-6</v>
      </c>
      <c r="AE760">
        <f t="shared" si="170"/>
        <v>4.9485552843378826E-6</v>
      </c>
      <c r="AF760">
        <f t="shared" si="170"/>
        <v>4.6491962465869663E-6</v>
      </c>
      <c r="AG760">
        <f t="shared" si="170"/>
        <v>4.3484729535369905E-6</v>
      </c>
      <c r="AH760">
        <f t="shared" si="170"/>
        <v>4.0470290015902439E-6</v>
      </c>
      <c r="AI760">
        <f t="shared" si="170"/>
        <v>3.7454961066084645E-6</v>
      </c>
      <c r="AJ760">
        <f t="shared" si="170"/>
        <v>3.4444920458767067E-6</v>
      </c>
      <c r="AK760">
        <f t="shared" si="170"/>
        <v>3.1446186854845328E-6</v>
      </c>
      <c r="AL760">
        <f t="shared" si="170"/>
        <v>2.8464601014712474E-6</v>
      </c>
      <c r="AM760">
        <f t="shared" si="170"/>
        <v>2.5505808026055187E-6</v>
      </c>
      <c r="AN760">
        <f t="shared" si="170"/>
        <v>2.257524062156111E-6</v>
      </c>
      <c r="AO760">
        <f t="shared" si="170"/>
        <v>1.9678103654629791E-6</v>
      </c>
      <c r="AP760">
        <f t="shared" si="170"/>
        <v>1.6819359795386879E-6</v>
      </c>
      <c r="AQ760">
        <f t="shared" si="170"/>
        <v>1.4003716503222436E-6</v>
      </c>
      <c r="AR760">
        <f t="shared" si="170"/>
        <v>1.1235614325736573E-6</v>
      </c>
      <c r="AS760">
        <f t="shared" si="170"/>
        <v>8.5192165674133726E-7</v>
      </c>
      <c r="AT760">
        <f t="shared" si="170"/>
        <v>5.8584003645854757E-7</v>
      </c>
      <c r="AU760">
        <f t="shared" si="170"/>
        <v>3.256749196333137E-7</v>
      </c>
      <c r="AV760">
        <f t="shared" si="170"/>
        <v>7.1754685391487344E-8</v>
      </c>
      <c r="AW760">
        <f t="shared" si="170"/>
        <v>-1.7562271158128522E-7</v>
      </c>
      <c r="AX760">
        <f t="shared" si="170"/>
        <v>-4.1619004847280261E-7</v>
      </c>
      <c r="AY760">
        <f t="shared" si="170"/>
        <v>-6.4971099344893261E-7</v>
      </c>
      <c r="AZ760">
        <f t="shared" si="170"/>
        <v>-8.7598011704679003E-7</v>
      </c>
      <c r="BA760">
        <f t="shared" si="170"/>
        <v>-1.0948227571898836E-6</v>
      </c>
      <c r="BB760">
        <f t="shared" si="170"/>
        <v>-1.3060947398666493E-6</v>
      </c>
      <c r="BC760">
        <f t="shared" si="170"/>
        <v>-1.5096819582102684E-6</v>
      </c>
      <c r="BD760">
        <f t="shared" si="170"/>
        <v>-1.7054998133990483E-6</v>
      </c>
      <c r="BE760">
        <f t="shared" si="170"/>
        <v>-1.893492521459673E-6</v>
      </c>
      <c r="BF760">
        <f t="shared" si="170"/>
        <v>-2.0736322906972851E-6</v>
      </c>
      <c r="BG760">
        <f t="shared" si="170"/>
        <v>-2.2459183750930964E-6</v>
      </c>
      <c r="BH760">
        <f t="shared" si="170"/>
        <v>-2.4103760095995798E-6</v>
      </c>
      <c r="BI760">
        <f t="shared" si="170"/>
        <v>-2.5670552338219528E-6</v>
      </c>
      <c r="BJ760">
        <f t="shared" si="170"/>
        <v>-2.7160296111002517E-6</v>
      </c>
      <c r="BK760">
        <f t="shared" si="170"/>
        <v>-2.8573948504960861E-6</v>
      </c>
      <c r="BL760">
        <f t="shared" si="170"/>
        <v>-2.9912673396398413E-6</v>
      </c>
      <c r="BM760">
        <f t="shared" si="170"/>
        <v>-3.1177825968055825E-6</v>
      </c>
      <c r="BN760">
        <f t="shared" si="170"/>
        <v>-3.2370936509500562E-6</v>
      </c>
      <c r="BO760">
        <f t="shared" si="170"/>
        <v>-3.3493693587773387E-6</v>
      </c>
      <c r="BP760">
        <f t="shared" si="170"/>
        <v>-3.4547926681703413E-6</v>
      </c>
      <c r="BQ760">
        <f t="shared" si="170"/>
        <v>-3.5535588375629671E-6</v>
      </c>
      <c r="BR760">
        <f t="shared" si="170"/>
        <v>-3.6458736210115006E-6</v>
      </c>
      <c r="BS760">
        <f t="shared" si="170"/>
        <v>-3.731951428859605E-6</v>
      </c>
      <c r="BT760">
        <f t="shared" si="170"/>
        <v>-3.8120134739776189E-6</v>
      </c>
      <c r="BU760">
        <f t="shared" si="170"/>
        <v>-3.8862859135933614E-6</v>
      </c>
      <c r="BV760">
        <f t="shared" si="170"/>
        <v>-3.9549979967181003E-6</v>
      </c>
      <c r="BW760">
        <f t="shared" si="170"/>
        <v>-4.0183802271079288E-6</v>
      </c>
      <c r="BX760">
        <f t="shared" si="170"/>
        <v>-4.0766625515878227E-6</v>
      </c>
      <c r="BY760">
        <f t="shared" si="170"/>
        <v>-4.1300725834037169E-6</v>
      </c>
      <c r="BZ760">
        <f t="shared" si="170"/>
        <v>-4.1788338700579717E-6</v>
      </c>
      <c r="CA760">
        <f t="shared" si="170"/>
        <v>-4.2231642148264785E-6</v>
      </c>
      <c r="CB760">
        <f t="shared" si="170"/>
        <v>-4.2632740608528688E-6</v>
      </c>
      <c r="CC760">
        <f t="shared" si="170"/>
        <v>-4.2993649463683191E-6</v>
      </c>
      <c r="CD760">
        <f t="shared" si="170"/>
        <v>-4.3316280391958704E-6</v>
      </c>
      <c r="CE760">
        <f t="shared" si="170"/>
        <v>-4.3602427582682897E-6</v>
      </c>
      <c r="CF760">
        <f t="shared" si="170"/>
        <v>-4.3853754894199978E-6</v>
      </c>
      <c r="CG760">
        <f t="shared" si="170"/>
        <v>-4.4071784022092986E-6</v>
      </c>
      <c r="CH760">
        <f t="shared" si="170"/>
        <v>-4.425788373989083E-6</v>
      </c>
      <c r="CI760">
        <f t="shared" si="170"/>
        <v>-4.4413260268755097E-6</v>
      </c>
      <c r="CJ760">
        <f t="shared" si="170"/>
        <v>-4.4538948826672516E-6</v>
      </c>
      <c r="CK760">
        <f t="shared" si="170"/>
        <v>-4.4635806401461344E-6</v>
      </c>
      <c r="CL760">
        <f t="shared" si="169"/>
        <v>-4.4704505785460752E-6</v>
      </c>
      <c r="CM760">
        <f t="shared" si="169"/>
        <v>-4.4745530903146738E-6</v>
      </c>
      <c r="CN760">
        <f t="shared" si="169"/>
        <v>-4.4759173456137291E-6</v>
      </c>
      <c r="CO760">
        <f t="shared" si="169"/>
        <v>-4.4745530903146738E-6</v>
      </c>
      <c r="CP760">
        <f t="shared" si="169"/>
        <v>-4.4704505785460752E-6</v>
      </c>
      <c r="CQ760">
        <f t="shared" si="169"/>
        <v>-4.4635806401461344E-6</v>
      </c>
      <c r="CR760">
        <f t="shared" si="169"/>
        <v>-4.4538948826672516E-6</v>
      </c>
      <c r="CS760">
        <f t="shared" si="169"/>
        <v>-4.4413260268755097E-6</v>
      </c>
      <c r="CT760">
        <f t="shared" si="169"/>
        <v>-4.425788373989083E-6</v>
      </c>
      <c r="CU760">
        <f t="shared" si="169"/>
        <v>-4.4071784022092986E-6</v>
      </c>
      <c r="CV760">
        <f t="shared" si="169"/>
        <v>-4.3853754894199978E-6</v>
      </c>
      <c r="CW760">
        <f t="shared" si="169"/>
        <v>-4.3602427582682897E-6</v>
      </c>
      <c r="CX760">
        <f t="shared" si="169"/>
        <v>-4.3316280391958704E-6</v>
      </c>
      <c r="CY760">
        <f t="shared" si="169"/>
        <v>-4.2993649463683191E-6</v>
      </c>
      <c r="CZ760">
        <f t="shared" si="169"/>
        <v>-4.2632740608528697E-6</v>
      </c>
      <c r="DA760">
        <f t="shared" si="169"/>
        <v>-4.2231642148264785E-6</v>
      </c>
      <c r="DB760">
        <f t="shared" si="169"/>
        <v>-4.1788338700579717E-6</v>
      </c>
      <c r="DC760">
        <f t="shared" si="169"/>
        <v>-4.130072583403716E-6</v>
      </c>
      <c r="DD760">
        <f t="shared" si="169"/>
        <v>-4.0766625515878227E-6</v>
      </c>
      <c r="DE760">
        <f t="shared" si="169"/>
        <v>-4.0183802271079297E-6</v>
      </c>
      <c r="DF760">
        <f t="shared" si="169"/>
        <v>-3.9549979967181012E-6</v>
      </c>
      <c r="DG760">
        <f t="shared" si="169"/>
        <v>-3.8862859135933631E-6</v>
      </c>
      <c r="DH760">
        <f t="shared" si="169"/>
        <v>-3.812013473977621E-6</v>
      </c>
      <c r="DI760">
        <f t="shared" si="169"/>
        <v>-3.731951428859605E-6</v>
      </c>
      <c r="DJ760">
        <f t="shared" si="169"/>
        <v>-3.6458736210115002E-6</v>
      </c>
      <c r="DK760">
        <f t="shared" si="169"/>
        <v>-3.5535588375629654E-6</v>
      </c>
      <c r="DL760">
        <f t="shared" si="169"/>
        <v>-3.4547926681703409E-6</v>
      </c>
      <c r="DM760">
        <f t="shared" si="169"/>
        <v>-3.3493693587773404E-6</v>
      </c>
      <c r="DN760">
        <f t="shared" si="169"/>
        <v>-3.2370936509500545E-6</v>
      </c>
      <c r="DO760">
        <f t="shared" si="169"/>
        <v>-3.1177825968055842E-6</v>
      </c>
      <c r="DP760">
        <f t="shared" si="169"/>
        <v>-2.9912673396398409E-6</v>
      </c>
      <c r="DQ760">
        <f t="shared" si="169"/>
        <v>-2.857394850496087E-6</v>
      </c>
      <c r="DR760">
        <f t="shared" si="169"/>
        <v>-2.7160296111002538E-6</v>
      </c>
      <c r="DS760">
        <f t="shared" si="169"/>
        <v>-2.5670552338219524E-6</v>
      </c>
      <c r="DT760">
        <f t="shared" si="169"/>
        <v>-2.4103760095995815E-6</v>
      </c>
      <c r="DU760">
        <f t="shared" si="169"/>
        <v>-2.2459183750930959E-6</v>
      </c>
      <c r="DV760">
        <f t="shared" si="169"/>
        <v>-2.0736322906972864E-6</v>
      </c>
      <c r="DW760">
        <f t="shared" si="169"/>
        <v>-1.8934925214596721E-6</v>
      </c>
      <c r="DX760">
        <f t="shared" si="169"/>
        <v>-1.7054998133990492E-6</v>
      </c>
      <c r="DY760">
        <f t="shared" si="169"/>
        <v>-1.509681958210268E-6</v>
      </c>
      <c r="DZ760">
        <f t="shared" si="169"/>
        <v>-1.3060947398666493E-6</v>
      </c>
      <c r="EA760">
        <f t="shared" si="169"/>
        <v>-1.0948227571898863E-6</v>
      </c>
      <c r="EB760">
        <f t="shared" si="169"/>
        <v>-8.7598011704679003E-7</v>
      </c>
      <c r="EC760">
        <f t="shared" si="169"/>
        <v>-6.4971099344893388E-7</v>
      </c>
      <c r="ED760">
        <f t="shared" si="169"/>
        <v>-4.1619004847280261E-7</v>
      </c>
      <c r="EE760">
        <f t="shared" si="169"/>
        <v>-1.7562271158128692E-7</v>
      </c>
      <c r="EF760">
        <f t="shared" si="169"/>
        <v>7.1754685391489038E-8</v>
      </c>
      <c r="EG760">
        <f t="shared" si="169"/>
        <v>3.2567491963331032E-7</v>
      </c>
      <c r="EH760">
        <f t="shared" si="169"/>
        <v>5.8584003645854841E-7</v>
      </c>
      <c r="EI760">
        <f t="shared" si="169"/>
        <v>8.5192165674133641E-7</v>
      </c>
      <c r="EJ760">
        <f t="shared" si="169"/>
        <v>1.1235614325736531E-6</v>
      </c>
      <c r="EK760">
        <f t="shared" si="169"/>
        <v>1.4003716503222436E-6</v>
      </c>
      <c r="EL760">
        <f t="shared" si="169"/>
        <v>1.6819359795386834E-6</v>
      </c>
      <c r="EM760">
        <f t="shared" si="163"/>
        <v>1.9678103654629791E-6</v>
      </c>
      <c r="EN760">
        <f t="shared" si="163"/>
        <v>2.257524062156111E-6</v>
      </c>
      <c r="EO760">
        <f t="shared" si="163"/>
        <v>2.5505808026055229E-6</v>
      </c>
      <c r="EP760">
        <f t="shared" si="163"/>
        <v>2.8464601014712457E-6</v>
      </c>
      <c r="EQ760">
        <f t="shared" si="163"/>
        <v>3.1446186854845366E-6</v>
      </c>
      <c r="ER760">
        <f t="shared" si="163"/>
        <v>3.4444920458767067E-6</v>
      </c>
      <c r="ES760">
        <f t="shared" si="163"/>
        <v>3.7454961066084598E-6</v>
      </c>
      <c r="ET760">
        <f t="shared" si="163"/>
        <v>4.0470290015902439E-6</v>
      </c>
      <c r="EU760">
        <f t="shared" si="160"/>
        <v>4.3484729535369863E-6</v>
      </c>
      <c r="EV760">
        <f t="shared" si="160"/>
        <v>4.6491962465869663E-6</v>
      </c>
      <c r="EW760">
        <f t="shared" si="160"/>
        <v>4.9485552843378818E-6</v>
      </c>
      <c r="EX760">
        <f t="shared" si="160"/>
        <v>5.2458967245160324E-6</v>
      </c>
      <c r="EY760">
        <f t="shared" si="160"/>
        <v>5.5405596810978684E-6</v>
      </c>
      <c r="EZ760">
        <f t="shared" si="160"/>
        <v>5.8318779843507434E-6</v>
      </c>
      <c r="FA760">
        <f t="shared" si="160"/>
        <v>6.1191824889511746E-6</v>
      </c>
      <c r="FB760">
        <f t="shared" si="160"/>
        <v>6.4018034200780316E-6</v>
      </c>
      <c r="FC760">
        <f t="shared" si="160"/>
        <v>6.6790727471639801E-6</v>
      </c>
      <c r="FD760">
        <f t="shared" si="160"/>
        <v>6.9503265748240828E-6</v>
      </c>
      <c r="FE760">
        <f t="shared" si="160"/>
        <v>7.2149075403655108E-6</v>
      </c>
      <c r="FF760">
        <f t="shared" si="160"/>
        <v>7.4721672072173778E-6</v>
      </c>
      <c r="FG760">
        <f t="shared" si="160"/>
        <v>7.7214684436062754E-6</v>
      </c>
      <c r="FH760">
        <f t="shared" si="160"/>
        <v>7.9621877758394105E-6</v>
      </c>
      <c r="FI760">
        <f t="shared" si="164"/>
        <v>8.1937177056453427E-6</v>
      </c>
      <c r="FJ760">
        <f t="shared" si="164"/>
        <v>8.4154689811596252E-6</v>
      </c>
      <c r="FK760">
        <f t="shared" si="164"/>
        <v>8.6268728113306004E-6</v>
      </c>
      <c r="FL760">
        <f t="shared" si="164"/>
        <v>8.8273830137565348E-6</v>
      </c>
      <c r="FM760">
        <f t="shared" si="164"/>
        <v>9.01647808624941E-6</v>
      </c>
      <c r="FN760">
        <f t="shared" si="164"/>
        <v>9.1936631927511057E-6</v>
      </c>
      <c r="FO760">
        <f t="shared" si="164"/>
        <v>9.3584720546024936E-6</v>
      </c>
      <c r="FP760">
        <f t="shared" si="164"/>
        <v>9.5104687385846075E-6</v>
      </c>
      <c r="FQ760">
        <f t="shared" si="164"/>
        <v>9.6492493336096842E-6</v>
      </c>
      <c r="FR760">
        <f t="shared" si="164"/>
        <v>9.7744435084383504E-6</v>
      </c>
      <c r="FS760">
        <f t="shared" si="164"/>
        <v>9.8857159433334328E-6</v>
      </c>
      <c r="FT760">
        <f t="shared" si="164"/>
        <v>9.9827676291295865E-6</v>
      </c>
      <c r="FU760">
        <f t="shared" si="164"/>
        <v>1.0065337027797214E-5</v>
      </c>
      <c r="FV760">
        <f t="shared" si="164"/>
        <v>1.0133201089207539E-5</v>
      </c>
      <c r="FW760">
        <f t="shared" si="164"/>
        <v>1.0186176119458876E-5</v>
      </c>
      <c r="FX760">
        <f t="shared" si="164"/>
        <v>1.0224118496799623E-5</v>
      </c>
      <c r="FY760">
        <f t="shared" si="164"/>
        <v>1.0246925231878241E-5</v>
      </c>
      <c r="FZ760">
        <f t="shared" si="164"/>
        <v>1.0254534369760704E-5</v>
      </c>
    </row>
    <row r="761" spans="1:182">
      <c r="A761">
        <f t="shared" si="145"/>
        <v>153</v>
      </c>
      <c r="B761">
        <f t="shared" si="162"/>
        <v>1.0254534369760704E-5</v>
      </c>
      <c r="C761">
        <f t="shared" si="162"/>
        <v>1.0247013660722881E-5</v>
      </c>
      <c r="D761">
        <f t="shared" si="162"/>
        <v>1.0224472104441263E-5</v>
      </c>
      <c r="E761">
        <f t="shared" si="162"/>
        <v>1.0186971332770356E-5</v>
      </c>
      <c r="F761">
        <f t="shared" si="162"/>
        <v>1.0134613797033212E-5</v>
      </c>
      <c r="G761">
        <f t="shared" si="162"/>
        <v>1.0067542366659492E-5</v>
      </c>
      <c r="H761">
        <f t="shared" si="162"/>
        <v>9.9859397698520543E-6</v>
      </c>
      <c r="I761">
        <f t="shared" si="162"/>
        <v>9.8900278788405327E-6</v>
      </c>
      <c r="J761">
        <f t="shared" si="162"/>
        <v>9.7800668429901523E-6</v>
      </c>
      <c r="K761">
        <f t="shared" si="162"/>
        <v>9.6563540737285332E-6</v>
      </c>
      <c r="L761">
        <f t="shared" si="162"/>
        <v>9.5192230859283431E-6</v>
      </c>
      <c r="M761">
        <f t="shared" si="162"/>
        <v>9.3690422010366694E-6</v>
      </c>
      <c r="N761">
        <f t="shared" si="162"/>
        <v>9.2062131178697801E-6</v>
      </c>
      <c r="O761">
        <f t="shared" si="162"/>
        <v>9.0311693575912821E-6</v>
      </c>
      <c r="P761">
        <f t="shared" si="162"/>
        <v>8.8443745899597658E-6</v>
      </c>
      <c r="Q761">
        <f t="shared" si="162"/>
        <v>8.6463208484662306E-6</v>
      </c>
      <c r="R761">
        <f t="shared" ref="R761:CC765" si="171">$D$589*(COS($D$593*R$607))^4-$D$591*(SIN(PI()*$A761/$B$591)*SIN($D$593*R$607))^2</f>
        <v>8.4375266424794164E-6</v>
      </c>
      <c r="S761">
        <f t="shared" si="171"/>
        <v>8.2185349749759837E-6</v>
      </c>
      <c r="T761">
        <f t="shared" si="171"/>
        <v>7.989911274850319E-6</v>
      </c>
      <c r="U761">
        <f t="shared" si="171"/>
        <v>7.7522412531736643E-6</v>
      </c>
      <c r="V761">
        <f t="shared" si="171"/>
        <v>7.5061286931022655E-6</v>
      </c>
      <c r="W761">
        <f t="shared" si="171"/>
        <v>7.2521931834179838E-6</v>
      </c>
      <c r="X761">
        <f t="shared" si="171"/>
        <v>6.991067805920789E-6</v>
      </c>
      <c r="Y761">
        <f t="shared" si="171"/>
        <v>6.7233967870798059E-6</v>
      </c>
      <c r="Z761">
        <f t="shared" si="171"/>
        <v>6.4498331244872252E-6</v>
      </c>
      <c r="AA761">
        <f t="shared" si="171"/>
        <v>6.1710361987465995E-6</v>
      </c>
      <c r="AB761">
        <f t="shared" si="171"/>
        <v>5.8876693814637507E-6</v>
      </c>
      <c r="AC761">
        <f t="shared" si="171"/>
        <v>5.600397649994371E-6</v>
      </c>
      <c r="AD761">
        <f t="shared" si="171"/>
        <v>5.3098852195375343E-6</v>
      </c>
      <c r="AE761">
        <f t="shared" si="171"/>
        <v>5.0167932030491609E-6</v>
      </c>
      <c r="AF761">
        <f t="shared" si="171"/>
        <v>4.7217773092845988E-6</v>
      </c>
      <c r="AG761">
        <f t="shared" si="171"/>
        <v>4.4254855890656192E-6</v>
      </c>
      <c r="AH761">
        <f t="shared" si="171"/>
        <v>4.1285562396056471E-6</v>
      </c>
      <c r="AI761">
        <f t="shared" si="171"/>
        <v>3.8316154764187109E-6</v>
      </c>
      <c r="AJ761">
        <f t="shared" si="171"/>
        <v>3.5352754819846383E-6</v>
      </c>
      <c r="AK761">
        <f t="shared" si="171"/>
        <v>3.2401324399466505E-6</v>
      </c>
      <c r="AL761">
        <f t="shared" si="171"/>
        <v>2.9467646631797892E-6</v>
      </c>
      <c r="AM761">
        <f t="shared" si="171"/>
        <v>2.6557308235920578E-6</v>
      </c>
      <c r="AN761">
        <f t="shared" si="171"/>
        <v>2.3675682910064775E-6</v>
      </c>
      <c r="AO761">
        <f t="shared" si="171"/>
        <v>2.0827915879246151E-6</v>
      </c>
      <c r="AP761">
        <f t="shared" si="171"/>
        <v>1.801890966392807E-6</v>
      </c>
      <c r="AQ761">
        <f t="shared" si="171"/>
        <v>1.5253311125842958E-6</v>
      </c>
      <c r="AR761">
        <f t="shared" si="171"/>
        <v>1.2535499840766891E-6</v>
      </c>
      <c r="AS761">
        <f t="shared" si="171"/>
        <v>9.869577841478261E-7</v>
      </c>
      <c r="AT761">
        <f t="shared" si="171"/>
        <v>7.2593607673725378E-7</v>
      </c>
      <c r="AU761">
        <f t="shared" si="171"/>
        <v>4.7083704502857913E-7</v>
      </c>
      <c r="AV761">
        <f t="shared" si="171"/>
        <v>2.2198289590331326E-7</v>
      </c>
      <c r="AW761">
        <f t="shared" si="171"/>
        <v>-2.033458819724363E-8</v>
      </c>
      <c r="AX761">
        <f t="shared" si="171"/>
        <v>-2.5585434918530355E-7</v>
      </c>
      <c r="AY761">
        <f t="shared" si="171"/>
        <v>-4.8434620492045446E-7</v>
      </c>
      <c r="AZ761">
        <f t="shared" si="171"/>
        <v>-7.0561085311037808E-7</v>
      </c>
      <c r="BA761">
        <f t="shared" si="171"/>
        <v>-9.1947972886098865E-7</v>
      </c>
      <c r="BB761">
        <f t="shared" si="171"/>
        <v>-1.1258147179264842E-6</v>
      </c>
      <c r="BC761">
        <f t="shared" si="171"/>
        <v>-1.3245077284062767E-6</v>
      </c>
      <c r="BD761">
        <f t="shared" si="171"/>
        <v>-1.5154801243170584E-6</v>
      </c>
      <c r="BE761">
        <f t="shared" si="171"/>
        <v>-1.698682025131259E-6</v>
      </c>
      <c r="BF761">
        <f t="shared" si="171"/>
        <v>-1.8740914760146856E-6</v>
      </c>
      <c r="BG761">
        <f t="shared" si="171"/>
        <v>-2.041713494112812E-6</v>
      </c>
      <c r="BH761">
        <f t="shared" si="171"/>
        <v>-2.2015789968244517E-6</v>
      </c>
      <c r="BI761">
        <f t="shared" si="171"/>
        <v>-2.3537436185600502E-6</v>
      </c>
      <c r="BJ761">
        <f t="shared" si="171"/>
        <v>-2.4982864230073534E-6</v>
      </c>
      <c r="BK761">
        <f t="shared" si="171"/>
        <v>-2.6353085184168336E-6</v>
      </c>
      <c r="BL761">
        <f t="shared" si="171"/>
        <v>-2.7649315838708124E-6</v>
      </c>
      <c r="BM761">
        <f t="shared" si="171"/>
        <v>-2.8872963149115492E-6</v>
      </c>
      <c r="BN761">
        <f t="shared" si="171"/>
        <v>-3.0025607972725331E-6</v>
      </c>
      <c r="BO761">
        <f t="shared" si="171"/>
        <v>-3.1108988177822328E-6</v>
      </c>
      <c r="BP761">
        <f t="shared" si="171"/>
        <v>-3.2124981217890019E-6</v>
      </c>
      <c r="BQ761">
        <f t="shared" si="171"/>
        <v>-3.3075586266882616E-6</v>
      </c>
      <c r="BR761">
        <f t="shared" si="171"/>
        <v>-3.3962906013176705E-6</v>
      </c>
      <c r="BS761">
        <f t="shared" si="171"/>
        <v>-3.4789128211215476E-6</v>
      </c>
      <c r="BT761">
        <f t="shared" si="171"/>
        <v>-3.5556507090719698E-6</v>
      </c>
      <c r="BU761">
        <f t="shared" si="171"/>
        <v>-3.6267344723702182E-6</v>
      </c>
      <c r="BV761">
        <f t="shared" si="171"/>
        <v>-3.6923972449384771E-6</v>
      </c>
      <c r="BW761">
        <f t="shared" si="171"/>
        <v>-3.7528732456480424E-6</v>
      </c>
      <c r="BX761">
        <f t="shared" si="171"/>
        <v>-3.8083959621170813E-6</v>
      </c>
      <c r="BY761">
        <f t="shared" si="171"/>
        <v>-3.8591963697488094E-6</v>
      </c>
      <c r="BZ761">
        <f t="shared" si="171"/>
        <v>-3.9055011954706703E-6</v>
      </c>
      <c r="CA761">
        <f t="shared" si="171"/>
        <v>-3.9475312353778146E-6</v>
      </c>
      <c r="CB761">
        <f t="shared" si="170"/>
        <v>-3.9854997351810124E-6</v>
      </c>
      <c r="CC761">
        <f t="shared" si="170"/>
        <v>-4.0196108420119632E-6</v>
      </c>
      <c r="CD761">
        <f t="shared" si="170"/>
        <v>-4.0500581357490751E-6</v>
      </c>
      <c r="CE761">
        <f t="shared" si="170"/>
        <v>-4.077023247596602E-6</v>
      </c>
      <c r="CF761">
        <f t="shared" si="170"/>
        <v>-4.1006745731812688E-6</v>
      </c>
      <c r="CG761">
        <f t="shared" si="170"/>
        <v>-4.1211660869258659E-6</v>
      </c>
      <c r="CH761">
        <f t="shared" si="170"/>
        <v>-4.1386362639210183E-6</v>
      </c>
      <c r="CI761">
        <f t="shared" si="170"/>
        <v>-4.1532071149472561E-6</v>
      </c>
      <c r="CJ761">
        <f t="shared" si="170"/>
        <v>-4.1649833397023942E-6</v>
      </c>
      <c r="CK761">
        <f t="shared" si="170"/>
        <v>-4.1740516026670825E-6</v>
      </c>
      <c r="CL761">
        <f t="shared" si="169"/>
        <v>-4.1804799353971828E-6</v>
      </c>
      <c r="CM761">
        <f t="shared" si="169"/>
        <v>-4.184317268368784E-6</v>
      </c>
      <c r="CN761">
        <f t="shared" si="169"/>
        <v>-4.1855930948231974E-6</v>
      </c>
      <c r="CO761">
        <f t="shared" si="169"/>
        <v>-4.184317268368784E-6</v>
      </c>
      <c r="CP761">
        <f t="shared" si="169"/>
        <v>-4.1804799353971828E-6</v>
      </c>
      <c r="CQ761">
        <f t="shared" si="169"/>
        <v>-4.1740516026670825E-6</v>
      </c>
      <c r="CR761">
        <f t="shared" si="169"/>
        <v>-4.1649833397023942E-6</v>
      </c>
      <c r="CS761">
        <f t="shared" si="169"/>
        <v>-4.1532071149472561E-6</v>
      </c>
      <c r="CT761">
        <f t="shared" si="169"/>
        <v>-4.1386362639210183E-6</v>
      </c>
      <c r="CU761">
        <f t="shared" si="169"/>
        <v>-4.1211660869258676E-6</v>
      </c>
      <c r="CV761">
        <f t="shared" si="169"/>
        <v>-4.1006745731812688E-6</v>
      </c>
      <c r="CW761">
        <f t="shared" si="169"/>
        <v>-4.077023247596602E-6</v>
      </c>
      <c r="CX761">
        <f t="shared" si="169"/>
        <v>-4.0500581357490751E-6</v>
      </c>
      <c r="CY761">
        <f t="shared" si="169"/>
        <v>-4.0196108420119632E-6</v>
      </c>
      <c r="CZ761">
        <f t="shared" si="169"/>
        <v>-3.9854997351810133E-6</v>
      </c>
      <c r="DA761">
        <f t="shared" si="169"/>
        <v>-3.9475312353778146E-6</v>
      </c>
      <c r="DB761">
        <f t="shared" si="169"/>
        <v>-3.9055011954706703E-6</v>
      </c>
      <c r="DC761">
        <f t="shared" si="169"/>
        <v>-3.8591963697488086E-6</v>
      </c>
      <c r="DD761">
        <f t="shared" si="169"/>
        <v>-3.8083959621170813E-6</v>
      </c>
      <c r="DE761">
        <f t="shared" si="169"/>
        <v>-3.7528732456480428E-6</v>
      </c>
      <c r="DF761">
        <f t="shared" si="169"/>
        <v>-3.6923972449384788E-6</v>
      </c>
      <c r="DG761">
        <f t="shared" si="169"/>
        <v>-3.6267344723702195E-6</v>
      </c>
      <c r="DH761">
        <f t="shared" si="169"/>
        <v>-3.5556507090719715E-6</v>
      </c>
      <c r="DI761">
        <f t="shared" si="169"/>
        <v>-3.478912821121548E-6</v>
      </c>
      <c r="DJ761">
        <f t="shared" si="169"/>
        <v>-3.3962906013176701E-6</v>
      </c>
      <c r="DK761">
        <f t="shared" si="169"/>
        <v>-3.30755862668826E-6</v>
      </c>
      <c r="DL761">
        <f t="shared" si="169"/>
        <v>-3.2124981217890015E-6</v>
      </c>
      <c r="DM761">
        <f t="shared" si="169"/>
        <v>-3.1108988177822336E-6</v>
      </c>
      <c r="DN761">
        <f t="shared" si="169"/>
        <v>-3.0025607972725314E-6</v>
      </c>
      <c r="DO761">
        <f t="shared" si="169"/>
        <v>-2.8872963149115504E-6</v>
      </c>
      <c r="DP761">
        <f t="shared" si="169"/>
        <v>-2.764931583870812E-6</v>
      </c>
      <c r="DQ761">
        <f t="shared" si="169"/>
        <v>-2.6353085184168348E-6</v>
      </c>
      <c r="DR761">
        <f t="shared" si="169"/>
        <v>-2.4982864230073559E-6</v>
      </c>
      <c r="DS761">
        <f t="shared" si="169"/>
        <v>-2.3537436185600493E-6</v>
      </c>
      <c r="DT761">
        <f t="shared" si="169"/>
        <v>-2.201578996824453E-6</v>
      </c>
      <c r="DU761">
        <f t="shared" si="169"/>
        <v>-2.0417134941128111E-6</v>
      </c>
      <c r="DV761">
        <f t="shared" si="169"/>
        <v>-1.8740914760146867E-6</v>
      </c>
      <c r="DW761">
        <f t="shared" si="169"/>
        <v>-1.6986820251312586E-6</v>
      </c>
      <c r="DX761">
        <f t="shared" si="169"/>
        <v>-1.5154801243170593E-6</v>
      </c>
      <c r="DY761">
        <f t="shared" si="169"/>
        <v>-1.3245077284062754E-6</v>
      </c>
      <c r="DZ761">
        <f t="shared" si="169"/>
        <v>-1.1258147179264842E-6</v>
      </c>
      <c r="EA761">
        <f t="shared" si="169"/>
        <v>-9.1947972886099183E-7</v>
      </c>
      <c r="EB761">
        <f t="shared" si="169"/>
        <v>-7.0561085311037808E-7</v>
      </c>
      <c r="EC761">
        <f t="shared" si="169"/>
        <v>-4.8434620492045574E-7</v>
      </c>
      <c r="ED761">
        <f t="shared" si="169"/>
        <v>-2.5585434918530355E-7</v>
      </c>
      <c r="EE761">
        <f t="shared" si="169"/>
        <v>-2.0334588197245324E-8</v>
      </c>
      <c r="EF761">
        <f t="shared" si="169"/>
        <v>2.2198289590331495E-7</v>
      </c>
      <c r="EG761">
        <f t="shared" si="169"/>
        <v>4.7083704502857574E-7</v>
      </c>
      <c r="EH761">
        <f t="shared" si="169"/>
        <v>7.259360767372542E-7</v>
      </c>
      <c r="EI761">
        <f t="shared" si="169"/>
        <v>9.8695778414782567E-7</v>
      </c>
      <c r="EJ761">
        <f t="shared" si="169"/>
        <v>1.2535499840766853E-6</v>
      </c>
      <c r="EK761">
        <f t="shared" si="169"/>
        <v>1.5253311125842958E-6</v>
      </c>
      <c r="EL761">
        <f t="shared" si="169"/>
        <v>1.8018909663928036E-6</v>
      </c>
      <c r="EM761">
        <f t="shared" si="163"/>
        <v>2.0827915879246151E-6</v>
      </c>
      <c r="EN761">
        <f t="shared" si="163"/>
        <v>2.3675682910064767E-6</v>
      </c>
      <c r="EO761">
        <f t="shared" si="163"/>
        <v>2.6557308235920616E-6</v>
      </c>
      <c r="EP761">
        <f t="shared" si="163"/>
        <v>2.9467646631797875E-6</v>
      </c>
      <c r="EQ761">
        <f t="shared" si="163"/>
        <v>3.2401324399466548E-6</v>
      </c>
      <c r="ER761">
        <f t="shared" si="163"/>
        <v>3.5352754819846383E-6</v>
      </c>
      <c r="ES761">
        <f t="shared" si="163"/>
        <v>3.8316154764187067E-6</v>
      </c>
      <c r="ET761">
        <f t="shared" si="163"/>
        <v>4.1285562396056471E-6</v>
      </c>
      <c r="EU761">
        <f t="shared" si="160"/>
        <v>4.4254855890656149E-6</v>
      </c>
      <c r="EV761">
        <f t="shared" si="160"/>
        <v>4.7217773092845988E-6</v>
      </c>
      <c r="EW761">
        <f t="shared" si="160"/>
        <v>5.0167932030491609E-6</v>
      </c>
      <c r="EX761">
        <f t="shared" si="160"/>
        <v>5.3098852195375343E-6</v>
      </c>
      <c r="EY761">
        <f t="shared" si="160"/>
        <v>5.6003976499943667E-6</v>
      </c>
      <c r="EZ761">
        <f t="shared" si="160"/>
        <v>5.8876693814637516E-6</v>
      </c>
      <c r="FA761">
        <f t="shared" si="160"/>
        <v>6.1710361987465995E-6</v>
      </c>
      <c r="FB761">
        <f t="shared" si="160"/>
        <v>6.4498331244872226E-6</v>
      </c>
      <c r="FC761">
        <f t="shared" si="160"/>
        <v>6.7233967870798059E-6</v>
      </c>
      <c r="FD761">
        <f t="shared" si="160"/>
        <v>6.991067805920784E-6</v>
      </c>
      <c r="FE761">
        <f t="shared" si="160"/>
        <v>7.2521931834179838E-6</v>
      </c>
      <c r="FF761">
        <f t="shared" si="160"/>
        <v>7.5061286931022604E-6</v>
      </c>
      <c r="FG761">
        <f t="shared" si="160"/>
        <v>7.7522412531736643E-6</v>
      </c>
      <c r="FH761">
        <f t="shared" si="160"/>
        <v>7.989911274850319E-6</v>
      </c>
      <c r="FI761">
        <f t="shared" si="164"/>
        <v>8.2185349749759871E-6</v>
      </c>
      <c r="FJ761">
        <f t="shared" si="164"/>
        <v>8.4375266424794164E-6</v>
      </c>
      <c r="FK761">
        <f t="shared" si="164"/>
        <v>8.6463208484662238E-6</v>
      </c>
      <c r="FL761">
        <f t="shared" si="164"/>
        <v>8.8443745899597658E-6</v>
      </c>
      <c r="FM761">
        <f t="shared" si="164"/>
        <v>9.031169357591277E-6</v>
      </c>
      <c r="FN761">
        <f t="shared" si="164"/>
        <v>9.2062131178697801E-6</v>
      </c>
      <c r="FO761">
        <f t="shared" si="164"/>
        <v>9.3690422010366694E-6</v>
      </c>
      <c r="FP761">
        <f t="shared" si="164"/>
        <v>9.5192230859283431E-6</v>
      </c>
      <c r="FQ761">
        <f t="shared" si="164"/>
        <v>9.6563540737285281E-6</v>
      </c>
      <c r="FR761">
        <f t="shared" si="164"/>
        <v>9.7800668429901523E-6</v>
      </c>
      <c r="FS761">
        <f t="shared" si="164"/>
        <v>9.8900278788405327E-6</v>
      </c>
      <c r="FT761">
        <f t="shared" si="164"/>
        <v>9.9859397698520543E-6</v>
      </c>
      <c r="FU761">
        <f t="shared" si="164"/>
        <v>1.0067542366659492E-5</v>
      </c>
      <c r="FV761">
        <f t="shared" si="164"/>
        <v>1.0134613797033212E-5</v>
      </c>
      <c r="FW761">
        <f t="shared" si="164"/>
        <v>1.0186971332770356E-5</v>
      </c>
      <c r="FX761">
        <f t="shared" si="164"/>
        <v>1.0224472104441263E-5</v>
      </c>
      <c r="FY761">
        <f t="shared" si="164"/>
        <v>1.0247013660722881E-5</v>
      </c>
      <c r="FZ761">
        <f t="shared" si="164"/>
        <v>1.0254534369760704E-5</v>
      </c>
    </row>
    <row r="762" spans="1:182">
      <c r="A762">
        <f t="shared" si="145"/>
        <v>154</v>
      </c>
      <c r="B762">
        <f t="shared" si="162"/>
        <v>1.0254534369760704E-5</v>
      </c>
      <c r="C762">
        <f t="shared" si="162"/>
        <v>1.0247099874773052E-5</v>
      </c>
      <c r="D762">
        <f t="shared" si="162"/>
        <v>1.0224816855603402E-5</v>
      </c>
      <c r="E762">
        <f t="shared" si="162"/>
        <v>1.0187746629118619E-5</v>
      </c>
      <c r="F762">
        <f t="shared" si="162"/>
        <v>1.0135991122088764E-5</v>
      </c>
      <c r="G762">
        <f t="shared" si="162"/>
        <v>1.006969247046425E-5</v>
      </c>
      <c r="H762">
        <f t="shared" si="162"/>
        <v>9.9890324609360731E-6</v>
      </c>
      <c r="I762">
        <f t="shared" si="162"/>
        <v>9.894231817336459E-6</v>
      </c>
      <c r="J762">
        <f t="shared" si="162"/>
        <v>9.7855493351468345E-6</v>
      </c>
      <c r="K762">
        <f t="shared" si="162"/>
        <v>9.6632808680741331E-6</v>
      </c>
      <c r="L762">
        <f t="shared" si="162"/>
        <v>9.5277581713312776E-6</v>
      </c>
      <c r="M762">
        <f t="shared" si="162"/>
        <v>9.3793476069104472E-6</v>
      </c>
      <c r="N762">
        <f t="shared" si="162"/>
        <v>9.2184487167651086E-6</v>
      </c>
      <c r="O762">
        <f t="shared" si="162"/>
        <v>9.0454926704159964E-6</v>
      </c>
      <c r="P762">
        <f t="shared" si="162"/>
        <v>8.8609405940638669E-6</v>
      </c>
      <c r="Q762">
        <f t="shared" si="162"/>
        <v>8.665281788825854E-6</v>
      </c>
      <c r="R762">
        <f t="shared" si="171"/>
        <v>8.4590318462097833E-6</v>
      </c>
      <c r="S762">
        <f t="shared" si="171"/>
        <v>8.2427306693993117E-6</v>
      </c>
      <c r="T762">
        <f t="shared" si="171"/>
        <v>8.0169404093403512E-6</v>
      </c>
      <c r="U762">
        <f t="shared" si="171"/>
        <v>7.7822433249938863E-6</v>
      </c>
      <c r="V762">
        <f t="shared" si="171"/>
        <v>7.5392395774499681E-6</v>
      </c>
      <c r="W762">
        <f t="shared" si="171"/>
        <v>7.2885449678812691E-6</v>
      </c>
      <c r="X762">
        <f t="shared" si="171"/>
        <v>7.0307886295501926E-6</v>
      </c>
      <c r="Y762">
        <f t="shared" si="171"/>
        <v>6.7666106842705982E-6</v>
      </c>
      <c r="Z762">
        <f t="shared" si="171"/>
        <v>6.4966598738626103E-6</v>
      </c>
      <c r="AA762">
        <f t="shared" si="171"/>
        <v>6.2215911772259108E-6</v>
      </c>
      <c r="AB762">
        <f t="shared" si="171"/>
        <v>5.9420634236934483E-6</v>
      </c>
      <c r="AC762">
        <f t="shared" si="171"/>
        <v>5.6587369133130974E-6</v>
      </c>
      <c r="AD762">
        <f t="shared" si="171"/>
        <v>5.37227105463975E-6</v>
      </c>
      <c r="AE762">
        <f t="shared" si="171"/>
        <v>5.0833220305049356E-6</v>
      </c>
      <c r="AF762">
        <f t="shared" si="171"/>
        <v>4.7925405020659974E-6</v>
      </c>
      <c r="AG762">
        <f t="shared" si="171"/>
        <v>4.500569361222811E-6</v>
      </c>
      <c r="AH762">
        <f t="shared" si="171"/>
        <v>4.2080415412283669E-6</v>
      </c>
      <c r="AI762">
        <f t="shared" si="171"/>
        <v>3.9155778950110447E-6</v>
      </c>
      <c r="AJ762">
        <f t="shared" si="171"/>
        <v>3.6237851503732888E-6</v>
      </c>
      <c r="AK762">
        <f t="shared" si="171"/>
        <v>3.3332539508348958E-6</v>
      </c>
      <c r="AL762">
        <f t="shared" si="171"/>
        <v>3.04455699045122E-6</v>
      </c>
      <c r="AM762">
        <f t="shared" si="171"/>
        <v>2.7582472504599874E-6</v>
      </c>
      <c r="AN762">
        <f t="shared" si="171"/>
        <v>2.4748563450965526E-6</v>
      </c>
      <c r="AO762">
        <f t="shared" si="171"/>
        <v>2.1948929833697244E-6</v>
      </c>
      <c r="AP762">
        <f t="shared" si="171"/>
        <v>1.918841553010837E-6</v>
      </c>
      <c r="AQ762">
        <f t="shared" si="171"/>
        <v>1.6471608322006476E-6</v>
      </c>
      <c r="AR762">
        <f t="shared" si="171"/>
        <v>1.3802828340447811E-6</v>
      </c>
      <c r="AS762">
        <f t="shared" si="171"/>
        <v>1.1186117881120105E-6</v>
      </c>
      <c r="AT762">
        <f t="shared" si="171"/>
        <v>8.625232626737839E-7</v>
      </c>
      <c r="AU762">
        <f t="shared" si="171"/>
        <v>6.1236343059137549E-7</v>
      </c>
      <c r="AV762">
        <f t="shared" si="171"/>
        <v>3.684484810923746E-7</v>
      </c>
      <c r="AW762">
        <f t="shared" si="171"/>
        <v>1.3106417896416466E-7</v>
      </c>
      <c r="AX762">
        <f t="shared" si="171"/>
        <v>-9.9534428027801753E-8</v>
      </c>
      <c r="AY762">
        <f t="shared" si="171"/>
        <v>-3.2312315341121348E-7</v>
      </c>
      <c r="AZ762">
        <f t="shared" si="171"/>
        <v>-5.395086686028149E-7</v>
      </c>
      <c r="BA762">
        <f t="shared" si="171"/>
        <v>-7.4852835318050479E-7</v>
      </c>
      <c r="BB762">
        <f t="shared" si="171"/>
        <v>-9.5005000089096655E-7</v>
      </c>
      <c r="BC762">
        <f t="shared" si="171"/>
        <v>-1.143971384148614E-6</v>
      </c>
      <c r="BD762">
        <f t="shared" si="171"/>
        <v>-1.3302196804628974E-6</v>
      </c>
      <c r="BE762">
        <f t="shared" si="171"/>
        <v>-1.5087507648939124E-6</v>
      </c>
      <c r="BF762">
        <f t="shared" si="171"/>
        <v>-1.6795483732777434E-6</v>
      </c>
      <c r="BG762">
        <f t="shared" si="171"/>
        <v>-1.8426231415795521E-6</v>
      </c>
      <c r="BH762">
        <f t="shared" si="171"/>
        <v>-1.9980115273215796E-6</v>
      </c>
      <c r="BI762">
        <f t="shared" si="171"/>
        <v>-2.1457746195916498E-6</v>
      </c>
      <c r="BJ762">
        <f t="shared" si="171"/>
        <v>-2.2859968446631584E-6</v>
      </c>
      <c r="BK762">
        <f t="shared" si="171"/>
        <v>-2.4187845747470155E-6</v>
      </c>
      <c r="BL762">
        <f t="shared" si="171"/>
        <v>-2.5442646478474358E-6</v>
      </c>
      <c r="BM762">
        <f t="shared" si="171"/>
        <v>-2.6625828071046837E-6</v>
      </c>
      <c r="BN762">
        <f t="shared" si="171"/>
        <v>-2.7739020683766371E-6</v>
      </c>
      <c r="BO762">
        <f t="shared" si="171"/>
        <v>-2.878401025135951E-6</v>
      </c>
      <c r="BP762">
        <f t="shared" si="171"/>
        <v>-2.9762721000387935E-6</v>
      </c>
      <c r="BQ762">
        <f t="shared" si="171"/>
        <v>-3.0677197527534612E-6</v>
      </c>
      <c r="BR762">
        <f t="shared" si="171"/>
        <v>-3.1529586538214809E-6</v>
      </c>
      <c r="BS762">
        <f t="shared" si="171"/>
        <v>-3.2322118344592398E-6</v>
      </c>
      <c r="BT762">
        <f t="shared" si="171"/>
        <v>-3.3057088222940797E-6</v>
      </c>
      <c r="BU762">
        <f t="shared" si="171"/>
        <v>-3.3736837730648475E-6</v>
      </c>
      <c r="BV762">
        <f t="shared" si="171"/>
        <v>-3.4363736083029174E-6</v>
      </c>
      <c r="BW762">
        <f t="shared" si="171"/>
        <v>-3.4940161689457755E-6</v>
      </c>
      <c r="BX762">
        <f t="shared" si="171"/>
        <v>-3.5468483947218555E-6</v>
      </c>
      <c r="BY762">
        <f t="shared" si="171"/>
        <v>-3.5951045389828393E-6</v>
      </c>
      <c r="BZ762">
        <f t="shared" si="171"/>
        <v>-3.6390144284491791E-6</v>
      </c>
      <c r="CA762">
        <f t="shared" si="171"/>
        <v>-3.6788017770769371E-6</v>
      </c>
      <c r="CB762">
        <f t="shared" si="170"/>
        <v>-3.7146825629507486E-6</v>
      </c>
      <c r="CC762">
        <f t="shared" si="170"/>
        <v>-3.7468634767601478E-6</v>
      </c>
      <c r="CD762">
        <f t="shared" si="170"/>
        <v>-3.7755404500264174E-6</v>
      </c>
      <c r="CE762">
        <f t="shared" si="170"/>
        <v>-3.8008972708166075E-6</v>
      </c>
      <c r="CF762">
        <f t="shared" si="170"/>
        <v>-3.8231042942123583E-6</v>
      </c>
      <c r="CG762">
        <f t="shared" si="170"/>
        <v>-3.8423172542961995E-6</v>
      </c>
      <c r="CH762">
        <f t="shared" si="170"/>
        <v>-3.858676183879446E-6</v>
      </c>
      <c r="CI762">
        <f t="shared" si="170"/>
        <v>-3.8723044476264223E-6</v>
      </c>
      <c r="CJ762">
        <f t="shared" si="170"/>
        <v>-3.8833078936323528E-6</v>
      </c>
      <c r="CK762">
        <f t="shared" si="170"/>
        <v>-3.8917741278897535E-6</v>
      </c>
      <c r="CL762">
        <f t="shared" si="169"/>
        <v>-3.8977719154337301E-6</v>
      </c>
      <c r="CM762">
        <f t="shared" si="169"/>
        <v>-3.9013507112933615E-6</v>
      </c>
      <c r="CN762">
        <f t="shared" si="169"/>
        <v>-3.9025403236976046E-6</v>
      </c>
      <c r="CO762">
        <f t="shared" si="169"/>
        <v>-3.9013507112933615E-6</v>
      </c>
      <c r="CP762">
        <f t="shared" si="169"/>
        <v>-3.8977719154337301E-6</v>
      </c>
      <c r="CQ762">
        <f t="shared" si="169"/>
        <v>-3.8917741278897535E-6</v>
      </c>
      <c r="CR762">
        <f t="shared" si="169"/>
        <v>-3.8833078936323528E-6</v>
      </c>
      <c r="CS762">
        <f t="shared" si="169"/>
        <v>-3.8723044476264223E-6</v>
      </c>
      <c r="CT762">
        <f t="shared" si="169"/>
        <v>-3.858676183879446E-6</v>
      </c>
      <c r="CU762">
        <f t="shared" si="169"/>
        <v>-3.8423172542962004E-6</v>
      </c>
      <c r="CV762">
        <f t="shared" si="169"/>
        <v>-3.8231042942123583E-6</v>
      </c>
      <c r="CW762">
        <f t="shared" si="169"/>
        <v>-3.8008972708166075E-6</v>
      </c>
      <c r="CX762">
        <f t="shared" si="169"/>
        <v>-3.7755404500264174E-6</v>
      </c>
      <c r="CY762">
        <f t="shared" si="169"/>
        <v>-3.7468634767601478E-6</v>
      </c>
      <c r="CZ762">
        <f t="shared" si="169"/>
        <v>-3.714682562950749E-6</v>
      </c>
      <c r="DA762">
        <f t="shared" si="169"/>
        <v>-3.6788017770769371E-6</v>
      </c>
      <c r="DB762">
        <f t="shared" si="169"/>
        <v>-3.6390144284491791E-6</v>
      </c>
      <c r="DC762">
        <f t="shared" si="169"/>
        <v>-3.5951045389828393E-6</v>
      </c>
      <c r="DD762">
        <f t="shared" si="169"/>
        <v>-3.5468483947218555E-6</v>
      </c>
      <c r="DE762">
        <f t="shared" si="169"/>
        <v>-3.4940161689457772E-6</v>
      </c>
      <c r="DF762">
        <f t="shared" si="169"/>
        <v>-3.4363736083029183E-6</v>
      </c>
      <c r="DG762">
        <f t="shared" si="169"/>
        <v>-3.3736837730648487E-6</v>
      </c>
      <c r="DH762">
        <f t="shared" si="169"/>
        <v>-3.3057088222940805E-6</v>
      </c>
      <c r="DI762">
        <f t="shared" si="169"/>
        <v>-3.2322118344592398E-6</v>
      </c>
      <c r="DJ762">
        <f t="shared" si="169"/>
        <v>-3.1529586538214805E-6</v>
      </c>
      <c r="DK762">
        <f t="shared" si="169"/>
        <v>-3.0677197527534595E-6</v>
      </c>
      <c r="DL762">
        <f t="shared" si="169"/>
        <v>-2.9762721000387931E-6</v>
      </c>
      <c r="DM762">
        <f t="shared" si="169"/>
        <v>-2.8784010251359514E-6</v>
      </c>
      <c r="DN762">
        <f t="shared" si="169"/>
        <v>-2.7739020683766363E-6</v>
      </c>
      <c r="DO762">
        <f t="shared" si="169"/>
        <v>-2.6625828071046841E-6</v>
      </c>
      <c r="DP762">
        <f t="shared" si="169"/>
        <v>-2.5442646478474358E-6</v>
      </c>
      <c r="DQ762">
        <f t="shared" si="169"/>
        <v>-2.4187845747470163E-6</v>
      </c>
      <c r="DR762">
        <f t="shared" si="169"/>
        <v>-2.2859968446631605E-6</v>
      </c>
      <c r="DS762">
        <f t="shared" si="169"/>
        <v>-2.1457746195916493E-6</v>
      </c>
      <c r="DT762">
        <f t="shared" si="169"/>
        <v>-1.9980115273215805E-6</v>
      </c>
      <c r="DU762">
        <f t="shared" si="169"/>
        <v>-1.8426231415795521E-6</v>
      </c>
      <c r="DV762">
        <f t="shared" si="169"/>
        <v>-1.6795483732777444E-6</v>
      </c>
      <c r="DW762">
        <f t="shared" si="169"/>
        <v>-1.5087507648939115E-6</v>
      </c>
      <c r="DX762">
        <f t="shared" si="169"/>
        <v>-1.3302196804628982E-6</v>
      </c>
      <c r="DY762">
        <f t="shared" si="169"/>
        <v>-1.1439713841486131E-6</v>
      </c>
      <c r="DZ762">
        <f t="shared" si="169"/>
        <v>-9.5005000089096655E-7</v>
      </c>
      <c r="EA762">
        <f t="shared" si="169"/>
        <v>-7.4852835318050754E-7</v>
      </c>
      <c r="EB762">
        <f t="shared" si="169"/>
        <v>-5.395086686028149E-7</v>
      </c>
      <c r="EC762">
        <f t="shared" si="169"/>
        <v>-3.2312315341121517E-7</v>
      </c>
      <c r="ED762">
        <f t="shared" si="169"/>
        <v>-9.9534428027801753E-8</v>
      </c>
      <c r="EE762">
        <f t="shared" si="169"/>
        <v>1.3106417896416381E-7</v>
      </c>
      <c r="EF762">
        <f t="shared" si="169"/>
        <v>3.6844848109237629E-7</v>
      </c>
      <c r="EG762">
        <f t="shared" si="169"/>
        <v>6.1236343059137211E-7</v>
      </c>
      <c r="EH762">
        <f t="shared" si="169"/>
        <v>8.6252326267378474E-7</v>
      </c>
      <c r="EI762">
        <f t="shared" si="169"/>
        <v>1.1186117881120099E-6</v>
      </c>
      <c r="EJ762">
        <f t="shared" si="169"/>
        <v>1.3802828340447768E-6</v>
      </c>
      <c r="EK762">
        <f t="shared" si="169"/>
        <v>1.6471608322006476E-6</v>
      </c>
      <c r="EL762">
        <f t="shared" si="169"/>
        <v>1.9188415530108327E-6</v>
      </c>
      <c r="EM762">
        <f t="shared" si="163"/>
        <v>2.1948929833697244E-6</v>
      </c>
      <c r="EN762">
        <f t="shared" si="163"/>
        <v>2.4748563450965522E-6</v>
      </c>
      <c r="EO762">
        <f t="shared" si="163"/>
        <v>2.7582472504599916E-6</v>
      </c>
      <c r="EP762">
        <f t="shared" si="163"/>
        <v>3.0445569904512183E-6</v>
      </c>
      <c r="EQ762">
        <f t="shared" si="163"/>
        <v>3.3332539508348996E-6</v>
      </c>
      <c r="ER762">
        <f t="shared" si="163"/>
        <v>3.6237851503732888E-6</v>
      </c>
      <c r="ES762">
        <f t="shared" si="163"/>
        <v>3.9155778950110404E-6</v>
      </c>
      <c r="ET762">
        <f t="shared" si="163"/>
        <v>4.2080415412283669E-6</v>
      </c>
      <c r="EU762">
        <f t="shared" si="160"/>
        <v>4.5005693612228068E-6</v>
      </c>
      <c r="EV762">
        <f t="shared" si="160"/>
        <v>4.7925405020659974E-6</v>
      </c>
      <c r="EW762">
        <f t="shared" si="160"/>
        <v>5.0833220305049347E-6</v>
      </c>
      <c r="EX762">
        <f t="shared" si="160"/>
        <v>5.37227105463975E-6</v>
      </c>
      <c r="EY762">
        <f t="shared" si="160"/>
        <v>5.6587369133130931E-6</v>
      </c>
      <c r="EZ762">
        <f t="shared" si="160"/>
        <v>5.9420634236934483E-6</v>
      </c>
      <c r="FA762">
        <f t="shared" si="160"/>
        <v>6.2215911772259108E-6</v>
      </c>
      <c r="FB762">
        <f t="shared" si="160"/>
        <v>6.4966598738626078E-6</v>
      </c>
      <c r="FC762">
        <f t="shared" si="160"/>
        <v>6.7666106842705982E-6</v>
      </c>
      <c r="FD762">
        <f t="shared" si="160"/>
        <v>7.0307886295501875E-6</v>
      </c>
      <c r="FE762">
        <f t="shared" si="160"/>
        <v>7.2885449678812691E-6</v>
      </c>
      <c r="FF762">
        <f t="shared" si="160"/>
        <v>7.5392395774499622E-6</v>
      </c>
      <c r="FG762">
        <f t="shared" si="160"/>
        <v>7.7822433249938863E-6</v>
      </c>
      <c r="FH762">
        <f t="shared" si="160"/>
        <v>8.0169404093403512E-6</v>
      </c>
      <c r="FI762">
        <f t="shared" si="164"/>
        <v>8.2427306693993134E-6</v>
      </c>
      <c r="FJ762">
        <f t="shared" si="164"/>
        <v>8.4590318462097833E-6</v>
      </c>
      <c r="FK762">
        <f t="shared" si="164"/>
        <v>8.6652817888258472E-6</v>
      </c>
      <c r="FL762">
        <f t="shared" si="164"/>
        <v>8.8609405940638669E-6</v>
      </c>
      <c r="FM762">
        <f t="shared" si="164"/>
        <v>9.0454926704159931E-6</v>
      </c>
      <c r="FN762">
        <f t="shared" si="164"/>
        <v>9.2184487167651086E-6</v>
      </c>
      <c r="FO762">
        <f t="shared" si="164"/>
        <v>9.3793476069104472E-6</v>
      </c>
      <c r="FP762">
        <f t="shared" si="164"/>
        <v>9.5277581713312776E-6</v>
      </c>
      <c r="FQ762">
        <f t="shared" si="164"/>
        <v>9.663280868074128E-6</v>
      </c>
      <c r="FR762">
        <f t="shared" si="164"/>
        <v>9.7855493351468345E-6</v>
      </c>
      <c r="FS762">
        <f t="shared" si="164"/>
        <v>9.894231817336459E-6</v>
      </c>
      <c r="FT762">
        <f t="shared" si="164"/>
        <v>9.9890324609360731E-6</v>
      </c>
      <c r="FU762">
        <f t="shared" si="164"/>
        <v>1.006969247046425E-5</v>
      </c>
      <c r="FV762">
        <f t="shared" si="164"/>
        <v>1.0135991122088764E-5</v>
      </c>
      <c r="FW762">
        <f t="shared" si="164"/>
        <v>1.0187746629118619E-5</v>
      </c>
      <c r="FX762">
        <f t="shared" si="164"/>
        <v>1.0224816855603402E-5</v>
      </c>
      <c r="FY762">
        <f t="shared" si="164"/>
        <v>1.0247099874773052E-5</v>
      </c>
      <c r="FZ762">
        <f t="shared" si="164"/>
        <v>1.0254534369760704E-5</v>
      </c>
    </row>
    <row r="763" spans="1:182">
      <c r="A763">
        <f t="shared" si="145"/>
        <v>155</v>
      </c>
      <c r="B763">
        <f t="shared" si="162"/>
        <v>1.0254534369760704E-5</v>
      </c>
      <c r="C763">
        <f t="shared" si="162"/>
        <v>1.0247183768990211E-5</v>
      </c>
      <c r="D763">
        <f t="shared" si="162"/>
        <v>1.0225152330259856E-5</v>
      </c>
      <c r="E763">
        <f t="shared" si="162"/>
        <v>1.0188501063924491E-5</v>
      </c>
      <c r="F763">
        <f t="shared" si="162"/>
        <v>1.0137331386315773E-5</v>
      </c>
      <c r="G763">
        <f t="shared" si="162"/>
        <v>1.0071784719641203E-5</v>
      </c>
      <c r="H763">
        <f t="shared" si="162"/>
        <v>9.9920419344139527E-6</v>
      </c>
      <c r="I763">
        <f t="shared" si="162"/>
        <v>9.8983226369697215E-6</v>
      </c>
      <c r="J763">
        <f t="shared" si="162"/>
        <v>9.7908843053362169E-6</v>
      </c>
      <c r="K763">
        <f t="shared" si="162"/>
        <v>9.6700212774145656E-6</v>
      </c>
      <c r="L763">
        <f t="shared" si="162"/>
        <v>9.5360635961065793E-6</v>
      </c>
      <c r="M763">
        <f t="shared" si="162"/>
        <v>9.389375716674194E-6</v>
      </c>
      <c r="N763">
        <f t="shared" si="162"/>
        <v>9.2303550822445859E-6</v>
      </c>
      <c r="O763">
        <f t="shared" si="162"/>
        <v>9.059430573973217E-6</v>
      </c>
      <c r="P763">
        <f t="shared" si="162"/>
        <v>8.8770608429446333E-6</v>
      </c>
      <c r="Q763">
        <f t="shared" si="162"/>
        <v>8.6837325314243583E-6</v>
      </c>
      <c r="R763">
        <f t="shared" si="171"/>
        <v>8.4799583915726015E-6</v>
      </c>
      <c r="S763">
        <f t="shared" si="171"/>
        <v>8.2662753101887261E-6</v>
      </c>
      <c r="T763">
        <f t="shared" si="171"/>
        <v>8.0432422484726506E-6</v>
      </c>
      <c r="U763">
        <f t="shared" si="171"/>
        <v>7.811438106163891E-6</v>
      </c>
      <c r="V763">
        <f t="shared" si="171"/>
        <v>7.5714595197482525E-6</v>
      </c>
      <c r="W763">
        <f t="shared" si="171"/>
        <v>7.3239186047055611E-6</v>
      </c>
      <c r="X763">
        <f t="shared" si="171"/>
        <v>7.0694406520072287E-6</v>
      </c>
      <c r="Y763">
        <f t="shared" si="171"/>
        <v>6.8086617892592199E-6</v>
      </c>
      <c r="Z763">
        <f t="shared" si="171"/>
        <v>6.5422266170231817E-6</v>
      </c>
      <c r="AA763">
        <f t="shared" si="171"/>
        <v>6.2707858309352267E-6</v>
      </c>
      <c r="AB763">
        <f t="shared" si="171"/>
        <v>5.9949938402781359E-6</v>
      </c>
      <c r="AC763">
        <f t="shared" si="171"/>
        <v>5.715506393648172E-6</v>
      </c>
      <c r="AD763">
        <f t="shared" si="171"/>
        <v>5.4329782222924071E-6</v>
      </c>
      <c r="AE763">
        <f t="shared" si="171"/>
        <v>5.1480607115769304E-6</v>
      </c>
      <c r="AF763">
        <f t="shared" si="171"/>
        <v>4.8613996108809895E-6</v>
      </c>
      <c r="AG763">
        <f t="shared" si="171"/>
        <v>4.5736327919979596E-6</v>
      </c>
      <c r="AH763">
        <f t="shared" si="171"/>
        <v>4.2853880658621481E-6</v>
      </c>
      <c r="AI763">
        <f t="shared" si="171"/>
        <v>3.9972810671118268E-6</v>
      </c>
      <c r="AJ763">
        <f t="shared" si="171"/>
        <v>3.7099132156455937E-6</v>
      </c>
      <c r="AK763">
        <f t="shared" si="171"/>
        <v>3.4238697639325173E-6</v>
      </c>
      <c r="AL763">
        <f t="shared" si="171"/>
        <v>3.1397179383985115E-6</v>
      </c>
      <c r="AM763">
        <f t="shared" si="171"/>
        <v>2.858005182734613E-6</v>
      </c>
      <c r="AN763">
        <f t="shared" si="171"/>
        <v>2.5792575104588837E-6</v>
      </c>
      <c r="AO763">
        <f t="shared" si="171"/>
        <v>2.3039779735158506E-6</v>
      </c>
      <c r="AP763">
        <f t="shared" si="171"/>
        <v>2.0326452531178371E-6</v>
      </c>
      <c r="AQ763">
        <f t="shared" si="171"/>
        <v>1.7657123784243742E-6</v>
      </c>
      <c r="AR763">
        <f t="shared" si="171"/>
        <v>1.503605578021943E-6</v>
      </c>
      <c r="AS763">
        <f t="shared" si="171"/>
        <v>1.2467232685098016E-6</v>
      </c>
      <c r="AT763">
        <f t="shared" si="171"/>
        <v>9.9543518382171669E-7</v>
      </c>
      <c r="AU763">
        <f t="shared" si="171"/>
        <v>7.5008164822135994E-7</v>
      </c>
      <c r="AV763">
        <f t="shared" si="171"/>
        <v>5.109729952044109E-7</v>
      </c>
      <c r="AW763">
        <f t="shared" si="171"/>
        <v>2.7838913382634292E-7</v>
      </c>
      <c r="AX763">
        <f t="shared" si="171"/>
        <v>5.2579263255004336E-8</v>
      </c>
      <c r="AY763">
        <f t="shared" si="171"/>
        <v>-1.662382643749712E-7</v>
      </c>
      <c r="AZ763">
        <f t="shared" si="171"/>
        <v>-3.7787593344984613E-7</v>
      </c>
      <c r="BA763">
        <f t="shared" si="171"/>
        <v>-5.821769080666617E-7</v>
      </c>
      <c r="BB763">
        <f t="shared" si="171"/>
        <v>-7.7901473099332882E-7</v>
      </c>
      <c r="BC763">
        <f t="shared" si="171"/>
        <v>-9.6829288116327028E-7</v>
      </c>
      <c r="BD763">
        <f t="shared" si="171"/>
        <v>-1.1499441931502199E-6</v>
      </c>
      <c r="BE763">
        <f t="shared" si="171"/>
        <v>-1.3239301427315646E-6</v>
      </c>
      <c r="BF763">
        <f t="shared" si="171"/>
        <v>-1.4902400032900799E-6</v>
      </c>
      <c r="BG763">
        <f t="shared" si="171"/>
        <v>-1.6488898784203663E-6</v>
      </c>
      <c r="BH763">
        <f t="shared" si="171"/>
        <v>-1.7999216166953907E-6</v>
      </c>
      <c r="BI763">
        <f t="shared" si="171"/>
        <v>-1.9434016151068281E-6</v>
      </c>
      <c r="BJ763">
        <f t="shared" si="171"/>
        <v>-2.0794195182181819E-6</v>
      </c>
      <c r="BK763">
        <f t="shared" si="171"/>
        <v>-2.2080868205590406E-6</v>
      </c>
      <c r="BL763">
        <f t="shared" si="171"/>
        <v>-2.329535380240124E-6</v>
      </c>
      <c r="BM763">
        <f t="shared" si="171"/>
        <v>-2.4439158521797886E-6</v>
      </c>
      <c r="BN763">
        <f t="shared" si="171"/>
        <v>-2.5513960497013562E-6</v>
      </c>
      <c r="BO763">
        <f t="shared" si="171"/>
        <v>-2.6521592435852979E-6</v>
      </c>
      <c r="BP763">
        <f t="shared" si="171"/>
        <v>-2.7464024079393968E-6</v>
      </c>
      <c r="BQ763">
        <f t="shared" si="171"/>
        <v>-2.8343344224821145E-6</v>
      </c>
      <c r="BR763">
        <f t="shared" si="171"/>
        <v>-2.9161742410185485E-6</v>
      </c>
      <c r="BS763">
        <f t="shared" si="171"/>
        <v>-2.9921490360235625E-6</v>
      </c>
      <c r="BT763">
        <f t="shared" si="171"/>
        <v>-3.0624923293323951E-6</v>
      </c>
      <c r="BU763">
        <f t="shared" si="171"/>
        <v>-3.1274421189748845E-6</v>
      </c>
      <c r="BV763">
        <f t="shared" si="171"/>
        <v>-3.187239012175248E-6</v>
      </c>
      <c r="BW763">
        <f t="shared" si="171"/>
        <v>-3.2421243744752227E-6</v>
      </c>
      <c r="BX763">
        <f t="shared" si="171"/>
        <v>-3.292338504824707E-6</v>
      </c>
      <c r="BY763">
        <f t="shared" si="171"/>
        <v>-3.3381188463213743E-6</v>
      </c>
      <c r="BZ763">
        <f t="shared" si="171"/>
        <v>-3.3796982420699778E-6</v>
      </c>
      <c r="CA763">
        <f t="shared" si="171"/>
        <v>-3.4173032453741896E-6</v>
      </c>
      <c r="CB763">
        <f t="shared" si="170"/>
        <v>-3.4511524931702575E-6</v>
      </c>
      <c r="CC763">
        <f t="shared" si="170"/>
        <v>-3.4814551512639271E-6</v>
      </c>
      <c r="CD763">
        <f t="shared" si="170"/>
        <v>-3.5084094395417485E-6</v>
      </c>
      <c r="CE763">
        <f t="shared" si="170"/>
        <v>-3.5322012448970719E-6</v>
      </c>
      <c r="CF763">
        <f t="shared" si="170"/>
        <v>-3.5530028291417727E-6</v>
      </c>
      <c r="CG763">
        <f t="shared" si="170"/>
        <v>-3.570971638669494E-6</v>
      </c>
      <c r="CH763">
        <f t="shared" si="170"/>
        <v>-3.586249222097356E-6</v>
      </c>
      <c r="CI763">
        <f t="shared" si="170"/>
        <v>-3.5989602615434076E-6</v>
      </c>
      <c r="CJ763">
        <f t="shared" si="170"/>
        <v>-3.6092117225993923E-6</v>
      </c>
      <c r="CK763">
        <f t="shared" si="170"/>
        <v>-3.6170921274356561E-6</v>
      </c>
      <c r="CL763">
        <f t="shared" si="169"/>
        <v>-3.6226709548302146E-6</v>
      </c>
      <c r="CM763">
        <f t="shared" si="169"/>
        <v>-3.6259981702505507E-6</v>
      </c>
      <c r="CN763">
        <f t="shared" si="169"/>
        <v>-3.6271038884376362E-6</v>
      </c>
      <c r="CO763">
        <f t="shared" si="169"/>
        <v>-3.6259981702505507E-6</v>
      </c>
      <c r="CP763">
        <f t="shared" si="169"/>
        <v>-3.6226709548302146E-6</v>
      </c>
      <c r="CQ763">
        <f t="shared" si="169"/>
        <v>-3.6170921274356561E-6</v>
      </c>
      <c r="CR763">
        <f t="shared" si="169"/>
        <v>-3.6092117225993923E-6</v>
      </c>
      <c r="CS763">
        <f t="shared" si="169"/>
        <v>-3.5989602615434076E-6</v>
      </c>
      <c r="CT763">
        <f t="shared" si="169"/>
        <v>-3.586249222097356E-6</v>
      </c>
      <c r="CU763">
        <f t="shared" si="169"/>
        <v>-3.5709716386694944E-6</v>
      </c>
      <c r="CV763">
        <f t="shared" si="169"/>
        <v>-3.5530028291417727E-6</v>
      </c>
      <c r="CW763">
        <f t="shared" si="169"/>
        <v>-3.5322012448970719E-6</v>
      </c>
      <c r="CX763">
        <f t="shared" si="169"/>
        <v>-3.5084094395417485E-6</v>
      </c>
      <c r="CY763">
        <f t="shared" si="169"/>
        <v>-3.4814551512639271E-6</v>
      </c>
      <c r="CZ763">
        <f t="shared" si="169"/>
        <v>-3.4511524931702579E-6</v>
      </c>
      <c r="DA763">
        <f t="shared" si="169"/>
        <v>-3.4173032453741896E-6</v>
      </c>
      <c r="DB763">
        <f t="shared" si="169"/>
        <v>-3.3796982420699778E-6</v>
      </c>
      <c r="DC763">
        <f t="shared" si="169"/>
        <v>-3.3381188463213743E-6</v>
      </c>
      <c r="DD763">
        <f t="shared" si="169"/>
        <v>-3.292338504824707E-6</v>
      </c>
      <c r="DE763">
        <f t="shared" si="169"/>
        <v>-3.2421243744752236E-6</v>
      </c>
      <c r="DF763">
        <f t="shared" si="169"/>
        <v>-3.1872390121752488E-6</v>
      </c>
      <c r="DG763">
        <f t="shared" si="169"/>
        <v>-3.1274421189748858E-6</v>
      </c>
      <c r="DH763">
        <f t="shared" si="169"/>
        <v>-3.0624923293323968E-6</v>
      </c>
      <c r="DI763">
        <f t="shared" si="169"/>
        <v>-2.9921490360235629E-6</v>
      </c>
      <c r="DJ763">
        <f t="shared" si="169"/>
        <v>-2.9161742410185481E-6</v>
      </c>
      <c r="DK763">
        <f t="shared" si="169"/>
        <v>-2.8343344224821128E-6</v>
      </c>
      <c r="DL763">
        <f t="shared" si="169"/>
        <v>-2.7464024079393964E-6</v>
      </c>
      <c r="DM763">
        <f t="shared" si="169"/>
        <v>-2.6521592435852996E-6</v>
      </c>
      <c r="DN763">
        <f t="shared" si="169"/>
        <v>-2.5513960497013549E-6</v>
      </c>
      <c r="DO763">
        <f t="shared" si="169"/>
        <v>-2.4439158521797894E-6</v>
      </c>
      <c r="DP763">
        <f t="shared" si="169"/>
        <v>-2.329535380240124E-6</v>
      </c>
      <c r="DQ763">
        <f t="shared" si="169"/>
        <v>-2.2080868205590419E-6</v>
      </c>
      <c r="DR763">
        <f t="shared" si="169"/>
        <v>-2.0794195182181845E-6</v>
      </c>
      <c r="DS763">
        <f t="shared" si="169"/>
        <v>-1.9434016151068273E-6</v>
      </c>
      <c r="DT763">
        <f t="shared" si="169"/>
        <v>-1.7999216166953924E-6</v>
      </c>
      <c r="DU763">
        <f t="shared" si="169"/>
        <v>-1.648889878420365E-6</v>
      </c>
      <c r="DV763">
        <f t="shared" si="169"/>
        <v>-1.4902400032900809E-6</v>
      </c>
      <c r="DW763">
        <f t="shared" si="169"/>
        <v>-1.3239301427315637E-6</v>
      </c>
      <c r="DX763">
        <f t="shared" si="169"/>
        <v>-1.1499441931502208E-6</v>
      </c>
      <c r="DY763">
        <f t="shared" si="169"/>
        <v>-9.6829288116326985E-7</v>
      </c>
      <c r="DZ763">
        <f t="shared" si="169"/>
        <v>-7.7901473099332882E-7</v>
      </c>
      <c r="EA763">
        <f t="shared" si="169"/>
        <v>-5.8217690806666488E-7</v>
      </c>
      <c r="EB763">
        <f t="shared" si="169"/>
        <v>-3.7787593344984613E-7</v>
      </c>
      <c r="EC763">
        <f t="shared" ref="EC763:EL763" si="172">$D$589*(COS($D$593*EC$607))^4-$D$591*(SIN(PI()*$A763/$B$591)*SIN($D$593*EC$607))^2</f>
        <v>-1.6623826437497205E-7</v>
      </c>
      <c r="ED763">
        <f t="shared" si="172"/>
        <v>5.2579263255004336E-8</v>
      </c>
      <c r="EE763">
        <f t="shared" si="172"/>
        <v>2.7838913382634207E-7</v>
      </c>
      <c r="EF763">
        <f t="shared" si="172"/>
        <v>5.109729952044126E-7</v>
      </c>
      <c r="EG763">
        <f t="shared" si="172"/>
        <v>7.5008164822135676E-7</v>
      </c>
      <c r="EH763">
        <f t="shared" si="172"/>
        <v>9.9543518382171732E-7</v>
      </c>
      <c r="EI763">
        <f t="shared" si="172"/>
        <v>1.2467232685098009E-6</v>
      </c>
      <c r="EJ763">
        <f t="shared" si="172"/>
        <v>1.5036055780219392E-6</v>
      </c>
      <c r="EK763">
        <f t="shared" si="172"/>
        <v>1.7657123784243742E-6</v>
      </c>
      <c r="EL763">
        <f t="shared" si="172"/>
        <v>2.0326452531178328E-6</v>
      </c>
      <c r="EM763">
        <f t="shared" si="163"/>
        <v>2.3039779735158506E-6</v>
      </c>
      <c r="EN763">
        <f t="shared" si="163"/>
        <v>2.5792575104588829E-6</v>
      </c>
      <c r="EO763">
        <f t="shared" si="163"/>
        <v>2.8580051827346168E-6</v>
      </c>
      <c r="EP763">
        <f t="shared" si="163"/>
        <v>3.1397179383985106E-6</v>
      </c>
      <c r="EQ763">
        <f t="shared" si="163"/>
        <v>3.4238697639325211E-6</v>
      </c>
      <c r="ER763">
        <f t="shared" si="163"/>
        <v>3.7099132156455937E-6</v>
      </c>
      <c r="ES763">
        <f t="shared" si="163"/>
        <v>3.9972810671118226E-6</v>
      </c>
      <c r="ET763">
        <f t="shared" si="163"/>
        <v>4.2853880658621481E-6</v>
      </c>
      <c r="EU763">
        <f t="shared" si="160"/>
        <v>4.5736327919979545E-6</v>
      </c>
      <c r="EV763">
        <f t="shared" si="160"/>
        <v>4.8613996108809895E-6</v>
      </c>
      <c r="EW763">
        <f t="shared" si="160"/>
        <v>5.1480607115769296E-6</v>
      </c>
      <c r="EX763">
        <f t="shared" si="160"/>
        <v>5.4329782222924079E-6</v>
      </c>
      <c r="EY763">
        <f t="shared" si="160"/>
        <v>5.7155063936481669E-6</v>
      </c>
      <c r="EZ763">
        <f t="shared" si="160"/>
        <v>5.9949938402781367E-6</v>
      </c>
      <c r="FA763">
        <f t="shared" si="160"/>
        <v>6.2707858309352267E-6</v>
      </c>
      <c r="FB763">
        <f t="shared" si="160"/>
        <v>6.5422266170231792E-6</v>
      </c>
      <c r="FC763">
        <f t="shared" si="160"/>
        <v>6.8086617892592199E-6</v>
      </c>
      <c r="FD763">
        <f t="shared" si="160"/>
        <v>7.0694406520072236E-6</v>
      </c>
      <c r="FE763">
        <f t="shared" si="160"/>
        <v>7.3239186047055611E-6</v>
      </c>
      <c r="FF763">
        <f t="shared" si="160"/>
        <v>7.5714595197482474E-6</v>
      </c>
      <c r="FG763">
        <f t="shared" si="160"/>
        <v>7.811438106163891E-6</v>
      </c>
      <c r="FH763">
        <f t="shared" si="160"/>
        <v>8.0432422484726506E-6</v>
      </c>
      <c r="FI763">
        <f t="shared" si="164"/>
        <v>8.2662753101887278E-6</v>
      </c>
      <c r="FJ763">
        <f t="shared" si="164"/>
        <v>8.4799583915726015E-6</v>
      </c>
      <c r="FK763">
        <f t="shared" si="164"/>
        <v>8.6837325314243516E-6</v>
      </c>
      <c r="FL763">
        <f t="shared" si="164"/>
        <v>8.8770608429446333E-6</v>
      </c>
      <c r="FM763">
        <f t="shared" si="164"/>
        <v>9.0594305739732136E-6</v>
      </c>
      <c r="FN763">
        <f t="shared" si="164"/>
        <v>9.2303550822445859E-6</v>
      </c>
      <c r="FO763">
        <f t="shared" si="164"/>
        <v>9.389375716674194E-6</v>
      </c>
      <c r="FP763">
        <f t="shared" si="164"/>
        <v>9.5360635961065793E-6</v>
      </c>
      <c r="FQ763">
        <f t="shared" si="164"/>
        <v>9.6700212774145605E-6</v>
      </c>
      <c r="FR763">
        <f t="shared" si="164"/>
        <v>9.7908843053362169E-6</v>
      </c>
      <c r="FS763">
        <f t="shared" si="164"/>
        <v>9.8983226369697215E-6</v>
      </c>
      <c r="FT763">
        <f t="shared" si="164"/>
        <v>9.9920419344139527E-6</v>
      </c>
      <c r="FU763">
        <f t="shared" si="164"/>
        <v>1.0071784719641203E-5</v>
      </c>
      <c r="FV763">
        <f t="shared" si="164"/>
        <v>1.0137331386315773E-5</v>
      </c>
      <c r="FW763">
        <f t="shared" si="164"/>
        <v>1.0188501063924491E-5</v>
      </c>
      <c r="FX763">
        <f t="shared" si="164"/>
        <v>1.0225152330259856E-5</v>
      </c>
      <c r="FY763">
        <f t="shared" si="164"/>
        <v>1.0247183768990211E-5</v>
      </c>
      <c r="FZ763">
        <f t="shared" si="164"/>
        <v>1.0254534369760704E-5</v>
      </c>
    </row>
    <row r="764" spans="1:182">
      <c r="A764">
        <f t="shared" si="145"/>
        <v>156</v>
      </c>
      <c r="B764">
        <f t="shared" si="162"/>
        <v>1.0254534369760704E-5</v>
      </c>
      <c r="C764">
        <f t="shared" si="162"/>
        <v>1.0247265241162176E-5</v>
      </c>
      <c r="D764">
        <f t="shared" si="162"/>
        <v>1.022547811968643E-5</v>
      </c>
      <c r="E764">
        <f t="shared" si="162"/>
        <v>1.0189233718025372E-5</v>
      </c>
      <c r="F764">
        <f t="shared" si="162"/>
        <v>1.013863295680873E-5</v>
      </c>
      <c r="G764">
        <f t="shared" si="162"/>
        <v>1.0073816565107015E-5</v>
      </c>
      <c r="H764">
        <f t="shared" si="162"/>
        <v>9.9949645237058327E-6</v>
      </c>
      <c r="I764">
        <f t="shared" si="162"/>
        <v>9.9022953537067402E-6</v>
      </c>
      <c r="J764">
        <f t="shared" si="162"/>
        <v>9.7960652537189143E-6</v>
      </c>
      <c r="K764">
        <f t="shared" si="162"/>
        <v>9.6765670895993344E-6</v>
      </c>
      <c r="L764">
        <f t="shared" si="162"/>
        <v>9.5441292413735088E-6</v>
      </c>
      <c r="M764">
        <f t="shared" si="162"/>
        <v>9.3991143126208783E-6</v>
      </c>
      <c r="N764">
        <f t="shared" si="162"/>
        <v>9.2419177082359095E-6</v>
      </c>
      <c r="O764">
        <f t="shared" si="162"/>
        <v>9.072966087074431E-6</v>
      </c>
      <c r="P764">
        <f t="shared" si="162"/>
        <v>8.8927156965619418E-6</v>
      </c>
      <c r="Q764">
        <f t="shared" si="162"/>
        <v>8.7016505968740059E-6</v>
      </c>
      <c r="R764">
        <f t="shared" si="171"/>
        <v>8.500280782795838E-6</v>
      </c>
      <c r="S764">
        <f t="shared" si="171"/>
        <v>8.2891402118262021E-6</v>
      </c>
      <c r="T764">
        <f t="shared" si="171"/>
        <v>8.0687847475077238E-6</v>
      </c>
      <c r="U764">
        <f t="shared" si="171"/>
        <v>7.8397900273399383E-6</v>
      </c>
      <c r="V764">
        <f t="shared" si="171"/>
        <v>7.602749264960532E-6</v>
      </c>
      <c r="W764">
        <f t="shared" si="171"/>
        <v>7.3582709965632809E-6</v>
      </c>
      <c r="X764">
        <f t="shared" si="171"/>
        <v>7.1069767817564227E-6</v>
      </c>
      <c r="Y764">
        <f t="shared" si="171"/>
        <v>6.8494988692517198E-6</v>
      </c>
      <c r="Z764">
        <f t="shared" si="171"/>
        <v>6.5864778379114188E-6</v>
      </c>
      <c r="AA764">
        <f t="shared" si="171"/>
        <v>6.3185602237668598E-6</v>
      </c>
      <c r="AB764">
        <f t="shared" si="171"/>
        <v>6.0463961436585134E-6</v>
      </c>
      <c r="AC764">
        <f t="shared" si="171"/>
        <v>5.7706369261324757E-6</v>
      </c>
      <c r="AD764">
        <f t="shared" si="171"/>
        <v>5.4919327601629447E-6</v>
      </c>
      <c r="AE764">
        <f t="shared" si="171"/>
        <v>5.2109303721544895E-6</v>
      </c>
      <c r="AF764">
        <f t="shared" si="171"/>
        <v>4.9282707415124189E-6</v>
      </c>
      <c r="AG764">
        <f t="shared" si="171"/>
        <v>4.6445868648552248E-6</v>
      </c>
      <c r="AH764">
        <f t="shared" si="171"/>
        <v>4.3605015786810429E-6</v>
      </c>
      <c r="AI764">
        <f t="shared" si="171"/>
        <v>4.0766254499912636E-6</v>
      </c>
      <c r="AJ764">
        <f t="shared" si="171"/>
        <v>3.7935547440210324E-6</v>
      </c>
      <c r="AK764">
        <f t="shared" si="171"/>
        <v>3.5118694778295539E-6</v>
      </c>
      <c r="AL764">
        <f t="shared" si="171"/>
        <v>3.2321315680650133E-6</v>
      </c>
      <c r="AM764">
        <f t="shared" si="171"/>
        <v>2.9548830807419914E-6</v>
      </c>
      <c r="AN764">
        <f t="shared" si="171"/>
        <v>2.680644590355246E-6</v>
      </c>
      <c r="AO764">
        <f t="shared" si="171"/>
        <v>2.4099136551057585E-6</v>
      </c>
      <c r="AP764">
        <f t="shared" si="171"/>
        <v>2.1431634144353454E-6</v>
      </c>
      <c r="AQ764">
        <f t="shared" si="171"/>
        <v>1.8808413144578698E-6</v>
      </c>
      <c r="AR764">
        <f t="shared" si="171"/>
        <v>1.6233679662410544E-6</v>
      </c>
      <c r="AS764">
        <f t="shared" si="171"/>
        <v>1.3711361412363978E-6</v>
      </c>
      <c r="AT764">
        <f t="shared" si="171"/>
        <v>1.1245099074786478E-6</v>
      </c>
      <c r="AU764">
        <f t="shared" si="171"/>
        <v>8.8382390948421922E-7</v>
      </c>
      <c r="AV764">
        <f t="shared" si="171"/>
        <v>6.493827940731984E-7</v>
      </c>
      <c r="AW764">
        <f t="shared" si="171"/>
        <v>4.2146078362546464E-7</v>
      </c>
      <c r="AX764">
        <f t="shared" si="171"/>
        <v>2.0030139756161111E-7</v>
      </c>
      <c r="AY764">
        <f t="shared" si="171"/>
        <v>-1.3882677882748448E-8</v>
      </c>
      <c r="AZ764">
        <f t="shared" si="171"/>
        <v>-2.2090957224163719E-7</v>
      </c>
      <c r="BA764">
        <f t="shared" si="171"/>
        <v>-4.2062806713085188E-7</v>
      </c>
      <c r="BB764">
        <f t="shared" si="171"/>
        <v>-6.1291728836397251E-7</v>
      </c>
      <c r="BC764">
        <f t="shared" si="171"/>
        <v>-7.9768625664493016E-7</v>
      </c>
      <c r="BD764">
        <f t="shared" si="171"/>
        <v>-9.7487330029100272E-7</v>
      </c>
      <c r="BE764">
        <f t="shared" si="171"/>
        <v>-1.1444453341028831E-6</v>
      </c>
      <c r="BF764">
        <f t="shared" si="171"/>
        <v>-1.3063970091397991E-6</v>
      </c>
      <c r="BG764">
        <f t="shared" si="171"/>
        <v>-1.4607497387740848E-6</v>
      </c>
      <c r="BH764">
        <f t="shared" si="171"/>
        <v>-1.6075506069885682E-6</v>
      </c>
      <c r="BI764">
        <f t="shared" si="171"/>
        <v>-1.746871165438376E-6</v>
      </c>
      <c r="BJ764">
        <f t="shared" si="171"/>
        <v>-1.8788061263238928E-6</v>
      </c>
      <c r="BK764">
        <f t="shared" si="171"/>
        <v>-2.0034719586108824E-6</v>
      </c>
      <c r="BL764">
        <f t="shared" si="171"/>
        <v>-2.1210053955849435E-6</v>
      </c>
      <c r="BM764">
        <f t="shared" si="171"/>
        <v>-2.2315618621383737E-6</v>
      </c>
      <c r="BN764">
        <f t="shared" si="171"/>
        <v>-2.3353138305560156E-6</v>
      </c>
      <c r="BO764">
        <f t="shared" si="171"/>
        <v>-2.4324491138912125E-6</v>
      </c>
      <c r="BP764">
        <f t="shared" si="171"/>
        <v>-2.5231691063019149E-6</v>
      </c>
      <c r="BQ764">
        <f t="shared" si="171"/>
        <v>-2.6076869799488949E-6</v>
      </c>
      <c r="BR764">
        <f t="shared" si="171"/>
        <v>-2.6862258482420244E-6</v>
      </c>
      <c r="BS764">
        <f t="shared" si="171"/>
        <v>-2.7590169053555641E-6</v>
      </c>
      <c r="BT764">
        <f t="shared" si="171"/>
        <v>-2.826297552018957E-6</v>
      </c>
      <c r="BU764">
        <f t="shared" si="171"/>
        <v>-2.8883095176252133E-6</v>
      </c>
      <c r="BV764">
        <f t="shared" si="171"/>
        <v>-2.9452969886846017E-6</v>
      </c>
      <c r="BW764">
        <f t="shared" si="171"/>
        <v>-2.9975047535869806E-6</v>
      </c>
      <c r="BX764">
        <f t="shared" si="171"/>
        <v>-3.0451763735222249E-6</v>
      </c>
      <c r="BY764">
        <f t="shared" si="171"/>
        <v>-3.0885523892453041E-6</v>
      </c>
      <c r="BZ764">
        <f t="shared" si="171"/>
        <v>-3.1278685731615677E-6</v>
      </c>
      <c r="CA764">
        <f t="shared" si="171"/>
        <v>-3.1633542359496846E-6</v>
      </c>
      <c r="CB764">
        <f t="shared" si="171"/>
        <v>-3.1952305966358629E-6</v>
      </c>
      <c r="CC764">
        <f t="shared" si="171"/>
        <v>-3.2237092246848924E-6</v>
      </c>
      <c r="CD764">
        <f t="shared" si="170"/>
        <v>-3.2489905622829594E-6</v>
      </c>
      <c r="CE764">
        <f t="shared" si="170"/>
        <v>-3.2712625345561218E-6</v>
      </c>
      <c r="CF764">
        <f t="shared" si="170"/>
        <v>-3.2906992549987511E-6</v>
      </c>
      <c r="CG764">
        <f t="shared" si="170"/>
        <v>-3.3074598328807949E-6</v>
      </c>
      <c r="CH764">
        <f t="shared" si="170"/>
        <v>-3.321687288863517E-6</v>
      </c>
      <c r="CI764">
        <f t="shared" si="170"/>
        <v>-3.3335075844834999E-6</v>
      </c>
      <c r="CJ764">
        <f t="shared" si="170"/>
        <v>-3.3430287705666316E-6</v>
      </c>
      <c r="CK764">
        <f t="shared" si="170"/>
        <v>-3.3503402590108191E-6</v>
      </c>
      <c r="CL764">
        <f t="shared" ref="CL764:EL768" si="173">$D$589*(COS($D$593*CL$607))^4-$D$591*(SIN(PI()*$A764/$B$591)*SIN($D$593*CL$607))^2</f>
        <v>-3.3555122217310704E-6</v>
      </c>
      <c r="CM764">
        <f t="shared" si="173"/>
        <v>-3.3585951198967984E-6</v>
      </c>
      <c r="CN764">
        <f t="shared" si="173"/>
        <v>-3.3596193659119176E-6</v>
      </c>
      <c r="CO764">
        <f t="shared" si="173"/>
        <v>-3.3585951198967984E-6</v>
      </c>
      <c r="CP764">
        <f t="shared" si="173"/>
        <v>-3.3555122217310704E-6</v>
      </c>
      <c r="CQ764">
        <f t="shared" si="173"/>
        <v>-3.3503402590108191E-6</v>
      </c>
      <c r="CR764">
        <f t="shared" si="173"/>
        <v>-3.3430287705666316E-6</v>
      </c>
      <c r="CS764">
        <f t="shared" si="173"/>
        <v>-3.3335075844834999E-6</v>
      </c>
      <c r="CT764">
        <f t="shared" si="173"/>
        <v>-3.321687288863517E-6</v>
      </c>
      <c r="CU764">
        <f t="shared" si="173"/>
        <v>-3.3074598328807958E-6</v>
      </c>
      <c r="CV764">
        <f t="shared" si="173"/>
        <v>-3.2906992549987511E-6</v>
      </c>
      <c r="CW764">
        <f t="shared" si="173"/>
        <v>-3.2712625345561218E-6</v>
      </c>
      <c r="CX764">
        <f t="shared" si="173"/>
        <v>-3.2489905622829594E-6</v>
      </c>
      <c r="CY764">
        <f t="shared" si="173"/>
        <v>-3.2237092246848924E-6</v>
      </c>
      <c r="CZ764">
        <f t="shared" si="173"/>
        <v>-3.1952305966358638E-6</v>
      </c>
      <c r="DA764">
        <f t="shared" si="173"/>
        <v>-3.1633542359496846E-6</v>
      </c>
      <c r="DB764">
        <f t="shared" si="173"/>
        <v>-3.1278685731615677E-6</v>
      </c>
      <c r="DC764">
        <f t="shared" si="173"/>
        <v>-3.0885523892453041E-6</v>
      </c>
      <c r="DD764">
        <f t="shared" si="173"/>
        <v>-3.0451763735222249E-6</v>
      </c>
      <c r="DE764">
        <f t="shared" si="173"/>
        <v>-2.9975047535869814E-6</v>
      </c>
      <c r="DF764">
        <f t="shared" si="173"/>
        <v>-2.945296988684603E-6</v>
      </c>
      <c r="DG764">
        <f t="shared" si="173"/>
        <v>-2.8883095176252141E-6</v>
      </c>
      <c r="DH764">
        <f t="shared" si="173"/>
        <v>-2.8262975520189574E-6</v>
      </c>
      <c r="DI764">
        <f t="shared" si="173"/>
        <v>-2.7590169053555641E-6</v>
      </c>
      <c r="DJ764">
        <f t="shared" si="173"/>
        <v>-2.686225848242024E-6</v>
      </c>
      <c r="DK764">
        <f t="shared" si="173"/>
        <v>-2.6076869799488941E-6</v>
      </c>
      <c r="DL764">
        <f t="shared" si="173"/>
        <v>-2.5231691063019145E-6</v>
      </c>
      <c r="DM764">
        <f t="shared" si="173"/>
        <v>-2.4324491138912141E-6</v>
      </c>
      <c r="DN764">
        <f t="shared" si="173"/>
        <v>-2.3353138305560148E-6</v>
      </c>
      <c r="DO764">
        <f t="shared" si="173"/>
        <v>-2.2315618621383754E-6</v>
      </c>
      <c r="DP764">
        <f t="shared" si="173"/>
        <v>-2.121005395584943E-6</v>
      </c>
      <c r="DQ764">
        <f t="shared" si="173"/>
        <v>-2.0034719586108836E-6</v>
      </c>
      <c r="DR764">
        <f t="shared" si="173"/>
        <v>-1.8788061263238953E-6</v>
      </c>
      <c r="DS764">
        <f t="shared" si="173"/>
        <v>-1.7468711654383754E-6</v>
      </c>
      <c r="DT764">
        <f t="shared" si="173"/>
        <v>-1.607550606988569E-6</v>
      </c>
      <c r="DU764">
        <f t="shared" si="173"/>
        <v>-1.460749738774084E-6</v>
      </c>
      <c r="DV764">
        <f t="shared" si="173"/>
        <v>-1.3063970091398002E-6</v>
      </c>
      <c r="DW764">
        <f t="shared" si="173"/>
        <v>-1.1444453341028822E-6</v>
      </c>
      <c r="DX764">
        <f t="shared" si="173"/>
        <v>-9.7487330029100357E-7</v>
      </c>
      <c r="DY764">
        <f t="shared" si="173"/>
        <v>-7.9768625664493016E-7</v>
      </c>
      <c r="DZ764">
        <f t="shared" si="173"/>
        <v>-6.1291728836397251E-7</v>
      </c>
      <c r="EA764">
        <f t="shared" si="173"/>
        <v>-4.2062806713085463E-7</v>
      </c>
      <c r="EB764">
        <f t="shared" si="173"/>
        <v>-2.2090957224163719E-7</v>
      </c>
      <c r="EC764">
        <f t="shared" si="173"/>
        <v>-1.3882677882750142E-8</v>
      </c>
      <c r="ED764">
        <f t="shared" si="173"/>
        <v>2.0030139756161111E-7</v>
      </c>
      <c r="EE764">
        <f t="shared" si="173"/>
        <v>4.2146078362546379E-7</v>
      </c>
      <c r="EF764">
        <f t="shared" si="173"/>
        <v>6.4938279407320009E-7</v>
      </c>
      <c r="EG764">
        <f t="shared" si="173"/>
        <v>8.8382390948421605E-7</v>
      </c>
      <c r="EH764">
        <f t="shared" si="173"/>
        <v>1.1245099074786478E-6</v>
      </c>
      <c r="EI764">
        <f t="shared" si="173"/>
        <v>1.3711361412363972E-6</v>
      </c>
      <c r="EJ764">
        <f t="shared" si="173"/>
        <v>1.6233679662410506E-6</v>
      </c>
      <c r="EK764">
        <f t="shared" si="173"/>
        <v>1.8808413144578698E-6</v>
      </c>
      <c r="EL764">
        <f t="shared" si="173"/>
        <v>2.143163414435342E-6</v>
      </c>
      <c r="EM764">
        <f t="shared" si="163"/>
        <v>2.4099136551057585E-6</v>
      </c>
      <c r="EN764">
        <f t="shared" si="163"/>
        <v>2.6806445903552452E-6</v>
      </c>
      <c r="EO764">
        <f t="shared" si="163"/>
        <v>2.9548830807419957E-6</v>
      </c>
      <c r="EP764">
        <f t="shared" si="163"/>
        <v>3.2321315680650116E-6</v>
      </c>
      <c r="EQ764">
        <f t="shared" si="163"/>
        <v>3.5118694778295582E-6</v>
      </c>
      <c r="ER764">
        <f t="shared" si="163"/>
        <v>3.7935547440210324E-6</v>
      </c>
      <c r="ES764">
        <f t="shared" si="163"/>
        <v>4.0766254499912602E-6</v>
      </c>
      <c r="ET764">
        <f t="shared" si="163"/>
        <v>4.3605015786810429E-6</v>
      </c>
      <c r="EU764">
        <f t="shared" si="160"/>
        <v>4.6445868648552205E-6</v>
      </c>
      <c r="EV764">
        <f t="shared" si="160"/>
        <v>4.9282707415124189E-6</v>
      </c>
      <c r="EW764">
        <f t="shared" si="160"/>
        <v>5.2109303721544895E-6</v>
      </c>
      <c r="EX764">
        <f t="shared" si="160"/>
        <v>5.4919327601629456E-6</v>
      </c>
      <c r="EY764">
        <f t="shared" si="160"/>
        <v>5.7706369261324706E-6</v>
      </c>
      <c r="EZ764">
        <f t="shared" si="160"/>
        <v>6.0463961436585142E-6</v>
      </c>
      <c r="FA764">
        <f t="shared" si="160"/>
        <v>6.3185602237668598E-6</v>
      </c>
      <c r="FB764">
        <f t="shared" si="160"/>
        <v>6.5864778379114171E-6</v>
      </c>
      <c r="FC764">
        <f t="shared" si="160"/>
        <v>6.8494988692517198E-6</v>
      </c>
      <c r="FD764">
        <f t="shared" si="160"/>
        <v>7.1069767817564185E-6</v>
      </c>
      <c r="FE764">
        <f t="shared" si="160"/>
        <v>7.3582709965632809E-6</v>
      </c>
      <c r="FF764">
        <f t="shared" si="160"/>
        <v>7.6027492649605261E-6</v>
      </c>
      <c r="FG764">
        <f t="shared" si="160"/>
        <v>7.8397900273399383E-6</v>
      </c>
      <c r="FH764">
        <f t="shared" si="160"/>
        <v>8.0687847475077221E-6</v>
      </c>
      <c r="FI764">
        <f t="shared" si="164"/>
        <v>8.2891402118262038E-6</v>
      </c>
      <c r="FJ764">
        <f t="shared" si="164"/>
        <v>8.500280782795838E-6</v>
      </c>
      <c r="FK764">
        <f t="shared" si="164"/>
        <v>8.7016505968739991E-6</v>
      </c>
      <c r="FL764">
        <f t="shared" si="164"/>
        <v>8.8927156965619418E-6</v>
      </c>
      <c r="FM764">
        <f t="shared" si="164"/>
        <v>9.0729660870744276E-6</v>
      </c>
      <c r="FN764">
        <f t="shared" si="164"/>
        <v>9.2419177082359095E-6</v>
      </c>
      <c r="FO764">
        <f t="shared" si="164"/>
        <v>9.3991143126208766E-6</v>
      </c>
      <c r="FP764">
        <f t="shared" si="164"/>
        <v>9.5441292413735088E-6</v>
      </c>
      <c r="FQ764">
        <f t="shared" si="164"/>
        <v>9.6765670895993294E-6</v>
      </c>
      <c r="FR764">
        <f t="shared" si="164"/>
        <v>9.7960652537189143E-6</v>
      </c>
      <c r="FS764">
        <f t="shared" si="164"/>
        <v>9.9022953537067402E-6</v>
      </c>
      <c r="FT764">
        <f t="shared" si="164"/>
        <v>9.9949645237058327E-6</v>
      </c>
      <c r="FU764">
        <f t="shared" si="164"/>
        <v>1.0073816565107015E-5</v>
      </c>
      <c r="FV764">
        <f t="shared" si="164"/>
        <v>1.013863295680873E-5</v>
      </c>
      <c r="FW764">
        <f t="shared" si="164"/>
        <v>1.0189233718025372E-5</v>
      </c>
      <c r="FX764">
        <f t="shared" si="164"/>
        <v>1.022547811968643E-5</v>
      </c>
      <c r="FY764">
        <f t="shared" si="164"/>
        <v>1.0247265241162176E-5</v>
      </c>
      <c r="FZ764">
        <f t="shared" si="164"/>
        <v>1.0254534369760704E-5</v>
      </c>
    </row>
    <row r="765" spans="1:182">
      <c r="A765">
        <f t="shared" si="145"/>
        <v>157</v>
      </c>
      <c r="B765">
        <f t="shared" si="162"/>
        <v>1.0254534369760704E-5</v>
      </c>
      <c r="C765">
        <f t="shared" si="162"/>
        <v>1.0247344192027659E-5</v>
      </c>
      <c r="D765">
        <f t="shared" si="162"/>
        <v>1.0225793826958892E-5</v>
      </c>
      <c r="E765">
        <f t="shared" si="162"/>
        <v>1.0189943698795098E-5</v>
      </c>
      <c r="F765">
        <f t="shared" si="162"/>
        <v>1.0139894247804481E-5</v>
      </c>
      <c r="G765">
        <f t="shared" si="162"/>
        <v>1.0075785531370966E-5</v>
      </c>
      <c r="H765">
        <f t="shared" si="162"/>
        <v>9.9977966680868509E-6</v>
      </c>
      <c r="I765">
        <f t="shared" si="162"/>
        <v>9.9061451274041226E-6</v>
      </c>
      <c r="J765">
        <f t="shared" si="162"/>
        <v>9.8010858681073869E-6</v>
      </c>
      <c r="K765">
        <f t="shared" si="162"/>
        <v>9.6829103295645946E-6</v>
      </c>
      <c r="L765">
        <f t="shared" si="162"/>
        <v>9.551945280385726E-6</v>
      </c>
      <c r="M765">
        <f t="shared" si="162"/>
        <v>9.4085515297714503E-6</v>
      </c>
      <c r="N765">
        <f t="shared" si="162"/>
        <v>9.2531225074603963E-6</v>
      </c>
      <c r="O765">
        <f t="shared" si="162"/>
        <v>9.0860827187819083E-6</v>
      </c>
      <c r="P765">
        <f t="shared" si="162"/>
        <v>8.9078860818881027E-6</v>
      </c>
      <c r="Q765">
        <f t="shared" si="162"/>
        <v>8.7190141547721122E-6</v>
      </c>
      <c r="R765">
        <f t="shared" si="171"/>
        <v>8.5199742601762091E-6</v>
      </c>
      <c r="S765">
        <f t="shared" si="171"/>
        <v>8.3112975169511632E-6</v>
      </c>
      <c r="T765">
        <f t="shared" si="171"/>
        <v>8.0935367868450135E-6</v>
      </c>
      <c r="U765">
        <f t="shared" si="171"/>
        <v>7.8672645460733505E-6</v>
      </c>
      <c r="V765">
        <f t="shared" si="171"/>
        <v>7.6330706913520806E-6</v>
      </c>
      <c r="W765">
        <f t="shared" ref="W765:CH775" si="174">$D$589*(COS($D$593*W$607))^4-$D$591*(SIN(PI()*$A765/$B$591)*SIN($D$593*W$607))^2</f>
        <v>7.39156029035653E-6</v>
      </c>
      <c r="X765">
        <f t="shared" si="174"/>
        <v>7.1433512868056738E-6</v>
      </c>
      <c r="Y765">
        <f t="shared" si="174"/>
        <v>6.8890721705565975E-6</v>
      </c>
      <c r="Z765">
        <f t="shared" si="174"/>
        <v>6.6293596232310479E-6</v>
      </c>
      <c r="AA765">
        <f t="shared" si="174"/>
        <v>6.3648561499822261E-6</v>
      </c>
      <c r="AB765">
        <f t="shared" si="174"/>
        <v>6.0962077080458293E-6</v>
      </c>
      <c r="AC765">
        <f t="shared" si="174"/>
        <v>5.8240613427043837E-6</v>
      </c>
      <c r="AD765">
        <f t="shared" si="174"/>
        <v>5.5490628412282179E-6</v>
      </c>
      <c r="AE765">
        <f t="shared" si="174"/>
        <v>5.2718544152405292E-6</v>
      </c>
      <c r="AF765">
        <f t="shared" si="174"/>
        <v>4.9930724217883195E-6</v>
      </c>
      <c r="AG765">
        <f t="shared" si="174"/>
        <v>4.7133451331864688E-6</v>
      </c>
      <c r="AH765">
        <f t="shared" si="174"/>
        <v>4.4332905654400327E-6</v>
      </c>
      <c r="AI765">
        <f t="shared" si="174"/>
        <v>4.1535143747408827E-6</v>
      </c>
      <c r="AJ765">
        <f t="shared" si="174"/>
        <v>3.8746078311812687E-6</v>
      </c>
      <c r="AK765">
        <f t="shared" si="174"/>
        <v>3.59714587842994E-6</v>
      </c>
      <c r="AL765">
        <f t="shared" si="174"/>
        <v>3.321685287678204E-6</v>
      </c>
      <c r="AM765">
        <f t="shared" si="174"/>
        <v>3.0487629136862966E-6</v>
      </c>
      <c r="AN765">
        <f t="shared" si="174"/>
        <v>2.7788940602462679E-6</v>
      </c>
      <c r="AO765">
        <f t="shared" si="174"/>
        <v>2.5125709618295704E-6</v>
      </c>
      <c r="AP765">
        <f t="shared" si="174"/>
        <v>2.2502613876078165E-6</v>
      </c>
      <c r="AQ765">
        <f t="shared" si="174"/>
        <v>1.9924073734268315E-6</v>
      </c>
      <c r="AR765">
        <f t="shared" si="174"/>
        <v>1.7394240866800522E-6</v>
      </c>
      <c r="AS765">
        <f t="shared" si="174"/>
        <v>1.4916988283707167E-6</v>
      </c>
      <c r="AT765">
        <f t="shared" si="174"/>
        <v>1.2495901759762373E-6</v>
      </c>
      <c r="AU765">
        <f t="shared" si="174"/>
        <v>1.0134272700360198E-6</v>
      </c>
      <c r="AV765">
        <f t="shared" si="174"/>
        <v>7.8350924667921017E-7</v>
      </c>
      <c r="AW765">
        <f t="shared" si="174"/>
        <v>5.6010481759474794E-7</v>
      </c>
      <c r="AX765">
        <f t="shared" si="174"/>
        <v>3.4345199822621573E-7</v>
      </c>
      <c r="AY765">
        <f t="shared" si="174"/>
        <v>1.3375798425189229E-7</v>
      </c>
      <c r="AZ765">
        <f t="shared" si="174"/>
        <v>-6.8800824310505237E-8</v>
      </c>
      <c r="BA765">
        <f t="shared" si="174"/>
        <v>-2.6407865275106221E-7</v>
      </c>
      <c r="BB765">
        <f t="shared" si="174"/>
        <v>-4.5196003715139238E-7</v>
      </c>
      <c r="BC765">
        <f t="shared" si="174"/>
        <v>-6.3235936848563413E-7</v>
      </c>
      <c r="BD765">
        <f t="shared" si="174"/>
        <v>-8.0522029880059148E-7</v>
      </c>
      <c r="BE765">
        <f t="shared" si="174"/>
        <v>-9.7051501359966714E-7</v>
      </c>
      <c r="BF765">
        <f t="shared" si="174"/>
        <v>-1.1282433751964343E-6</v>
      </c>
      <c r="BG765">
        <f t="shared" si="174"/>
        <v>-1.2784319424201016E-6</v>
      </c>
      <c r="BH765">
        <f t="shared" si="174"/>
        <v>-1.421132872643956E-6</v>
      </c>
      <c r="BI765">
        <f t="shared" si="174"/>
        <v>-1.556422712666018E-6</v>
      </c>
      <c r="BJ765">
        <f t="shared" si="174"/>
        <v>-1.6844010854961923E-6</v>
      </c>
      <c r="BK765">
        <f t="shared" si="174"/>
        <v>-1.8051892805933205E-6</v>
      </c>
      <c r="BL765">
        <f t="shared" si="174"/>
        <v>-1.9189287555466143E-6</v>
      </c>
      <c r="BM765">
        <f t="shared" si="174"/>
        <v>-2.0257795576066802E-6</v>
      </c>
      <c r="BN765">
        <f t="shared" si="174"/>
        <v>-2.12591867383973E-6</v>
      </c>
      <c r="BO765">
        <f t="shared" si="174"/>
        <v>-2.2195383190029776E-6</v>
      </c>
      <c r="BP765">
        <f t="shared" si="174"/>
        <v>-2.3068441705179425E-6</v>
      </c>
      <c r="BQ765">
        <f t="shared" si="174"/>
        <v>-2.388053560150171E-6</v>
      </c>
      <c r="BR765">
        <f t="shared" si="174"/>
        <v>-2.4633936321876722E-6</v>
      </c>
      <c r="BS765">
        <f t="shared" si="174"/>
        <v>-2.533099478045212E-6</v>
      </c>
      <c r="BT765">
        <f t="shared" si="174"/>
        <v>-2.5974122573069031E-6</v>
      </c>
      <c r="BU765">
        <f t="shared" si="174"/>
        <v>-2.6565773152550239E-6</v>
      </c>
      <c r="BV765">
        <f t="shared" si="174"/>
        <v>-2.7108423069182899E-6</v>
      </c>
      <c r="BW765">
        <f t="shared" si="174"/>
        <v>-2.7604553376083388E-6</v>
      </c>
      <c r="BX765">
        <f t="shared" si="174"/>
        <v>-2.805663129798994E-6</v>
      </c>
      <c r="BY765">
        <f t="shared" si="174"/>
        <v>-2.8467092260398093E-6</v>
      </c>
      <c r="BZ765">
        <f t="shared" si="174"/>
        <v>-2.8838322373841262E-6</v>
      </c>
      <c r="CA765">
        <f t="shared" si="174"/>
        <v>-2.9172641465535612E-6</v>
      </c>
      <c r="CB765">
        <f t="shared" si="174"/>
        <v>-2.9472286747567481E-6</v>
      </c>
      <c r="CC765">
        <f t="shared" si="174"/>
        <v>-2.9739397207318637E-6</v>
      </c>
      <c r="CD765">
        <f t="shared" si="174"/>
        <v>-2.9975998801915763E-6</v>
      </c>
      <c r="CE765">
        <f t="shared" si="174"/>
        <v>-3.0183990534177808E-6</v>
      </c>
      <c r="CF765">
        <f t="shared" si="174"/>
        <v>-3.0365131482836208E-6</v>
      </c>
      <c r="CG765">
        <f t="shared" si="174"/>
        <v>-3.0521028854745745E-6</v>
      </c>
      <c r="CH765">
        <f t="shared" si="174"/>
        <v>-3.0653127121409349E-6</v>
      </c>
      <c r="CI765">
        <f t="shared" si="170"/>
        <v>-3.076269829643849E-6</v>
      </c>
      <c r="CJ765">
        <f t="shared" si="170"/>
        <v>-3.0850833404587806E-6</v>
      </c>
      <c r="CK765">
        <f t="shared" si="170"/>
        <v>-3.0918435186769435E-6</v>
      </c>
      <c r="CL765">
        <f t="shared" si="173"/>
        <v>-3.0966212078999307E-6</v>
      </c>
      <c r="CM765">
        <f t="shared" si="173"/>
        <v>-3.0994673496586793E-6</v>
      </c>
      <c r="CN765">
        <f t="shared" si="173"/>
        <v>-3.100412644808316E-6</v>
      </c>
      <c r="CO765">
        <f t="shared" si="173"/>
        <v>-3.0994673496586793E-6</v>
      </c>
      <c r="CP765">
        <f t="shared" si="173"/>
        <v>-3.0966212078999307E-6</v>
      </c>
      <c r="CQ765">
        <f t="shared" si="173"/>
        <v>-3.0918435186769435E-6</v>
      </c>
      <c r="CR765">
        <f t="shared" si="173"/>
        <v>-3.0850833404587806E-6</v>
      </c>
      <c r="CS765">
        <f t="shared" si="173"/>
        <v>-3.076269829643849E-6</v>
      </c>
      <c r="CT765">
        <f t="shared" si="173"/>
        <v>-3.0653127121409349E-6</v>
      </c>
      <c r="CU765">
        <f t="shared" si="173"/>
        <v>-3.0521028854745745E-6</v>
      </c>
      <c r="CV765">
        <f t="shared" si="173"/>
        <v>-3.0365131482836208E-6</v>
      </c>
      <c r="CW765">
        <f t="shared" si="173"/>
        <v>-3.0183990534177808E-6</v>
      </c>
      <c r="CX765">
        <f t="shared" si="173"/>
        <v>-2.9975998801915763E-6</v>
      </c>
      <c r="CY765">
        <f t="shared" si="173"/>
        <v>-2.9739397207318637E-6</v>
      </c>
      <c r="CZ765">
        <f t="shared" si="173"/>
        <v>-2.9472286747567494E-6</v>
      </c>
      <c r="DA765">
        <f t="shared" si="173"/>
        <v>-2.9172641465535612E-6</v>
      </c>
      <c r="DB765">
        <f t="shared" si="173"/>
        <v>-2.8838322373841262E-6</v>
      </c>
      <c r="DC765">
        <f t="shared" si="173"/>
        <v>-2.8467092260398093E-6</v>
      </c>
      <c r="DD765">
        <f t="shared" si="173"/>
        <v>-2.805663129798994E-6</v>
      </c>
      <c r="DE765">
        <f t="shared" si="173"/>
        <v>-2.7604553376083401E-6</v>
      </c>
      <c r="DF765">
        <f t="shared" si="173"/>
        <v>-2.7108423069182916E-6</v>
      </c>
      <c r="DG765">
        <f t="shared" si="173"/>
        <v>-2.6565773152550248E-6</v>
      </c>
      <c r="DH765">
        <f t="shared" si="173"/>
        <v>-2.5974122573069044E-6</v>
      </c>
      <c r="DI765">
        <f t="shared" si="173"/>
        <v>-2.5330994780452125E-6</v>
      </c>
      <c r="DJ765">
        <f t="shared" si="173"/>
        <v>-2.4633936321876718E-6</v>
      </c>
      <c r="DK765">
        <f t="shared" si="173"/>
        <v>-2.3880535601501702E-6</v>
      </c>
      <c r="DL765">
        <f t="shared" si="173"/>
        <v>-2.306844170517942E-6</v>
      </c>
      <c r="DM765">
        <f t="shared" si="173"/>
        <v>-2.2195383190029789E-6</v>
      </c>
      <c r="DN765">
        <f t="shared" si="173"/>
        <v>-2.1259186738397287E-6</v>
      </c>
      <c r="DO765">
        <f t="shared" si="173"/>
        <v>-2.0257795576066814E-6</v>
      </c>
      <c r="DP765">
        <f t="shared" si="173"/>
        <v>-1.9189287555466138E-6</v>
      </c>
      <c r="DQ765">
        <f t="shared" si="173"/>
        <v>-1.8051892805933218E-6</v>
      </c>
      <c r="DR765">
        <f t="shared" si="173"/>
        <v>-1.684401085496194E-6</v>
      </c>
      <c r="DS765">
        <f t="shared" si="173"/>
        <v>-1.5564227126660174E-6</v>
      </c>
      <c r="DT765">
        <f t="shared" si="173"/>
        <v>-1.4211328726439573E-6</v>
      </c>
      <c r="DU765">
        <f t="shared" si="173"/>
        <v>-1.2784319424201016E-6</v>
      </c>
      <c r="DV765">
        <f t="shared" si="173"/>
        <v>-1.1282433751964354E-6</v>
      </c>
      <c r="DW765">
        <f t="shared" si="173"/>
        <v>-9.7051501359966672E-7</v>
      </c>
      <c r="DX765">
        <f t="shared" si="173"/>
        <v>-8.0522029880059233E-7</v>
      </c>
      <c r="DY765">
        <f t="shared" si="173"/>
        <v>-6.3235936848563328E-7</v>
      </c>
      <c r="DZ765">
        <f t="shared" si="173"/>
        <v>-4.5196003715139238E-7</v>
      </c>
      <c r="EA765">
        <f t="shared" si="173"/>
        <v>-2.6407865275106454E-7</v>
      </c>
      <c r="EB765">
        <f t="shared" si="173"/>
        <v>-6.8800824310505237E-8</v>
      </c>
      <c r="EC765">
        <f t="shared" si="173"/>
        <v>1.337579842518906E-7</v>
      </c>
      <c r="ED765">
        <f t="shared" si="173"/>
        <v>3.4345199822621573E-7</v>
      </c>
      <c r="EE765">
        <f t="shared" si="173"/>
        <v>5.6010481759474624E-7</v>
      </c>
      <c r="EF765">
        <f t="shared" si="173"/>
        <v>7.8350924667921187E-7</v>
      </c>
      <c r="EG765">
        <f t="shared" si="173"/>
        <v>1.0134272700360166E-6</v>
      </c>
      <c r="EH765">
        <f t="shared" si="173"/>
        <v>1.2495901759762382E-6</v>
      </c>
      <c r="EI765">
        <f t="shared" si="173"/>
        <v>1.4916988283707163E-6</v>
      </c>
      <c r="EJ765">
        <f t="shared" si="173"/>
        <v>1.7394240866800484E-6</v>
      </c>
      <c r="EK765">
        <f t="shared" si="173"/>
        <v>1.9924073734268315E-6</v>
      </c>
      <c r="EL765">
        <f t="shared" si="173"/>
        <v>2.2502613876078123E-6</v>
      </c>
      <c r="EM765">
        <f t="shared" si="163"/>
        <v>2.5125709618295704E-6</v>
      </c>
      <c r="EN765">
        <f t="shared" si="163"/>
        <v>2.778894060246267E-6</v>
      </c>
      <c r="EO765">
        <f t="shared" si="163"/>
        <v>3.0487629136863008E-6</v>
      </c>
      <c r="EP765">
        <f t="shared" si="163"/>
        <v>3.3216852876782028E-6</v>
      </c>
      <c r="EQ765">
        <f t="shared" si="163"/>
        <v>3.5971458784299438E-6</v>
      </c>
      <c r="ER765">
        <f t="shared" si="163"/>
        <v>3.8746078311812687E-6</v>
      </c>
      <c r="ES765">
        <f t="shared" si="163"/>
        <v>4.1535143747408785E-6</v>
      </c>
      <c r="ET765">
        <f t="shared" si="163"/>
        <v>4.4332905654400327E-6</v>
      </c>
      <c r="EU765">
        <f t="shared" si="160"/>
        <v>4.7133451331864645E-6</v>
      </c>
      <c r="EV765">
        <f t="shared" si="160"/>
        <v>4.9930724217883195E-6</v>
      </c>
      <c r="EW765">
        <f t="shared" si="160"/>
        <v>5.2718544152405292E-6</v>
      </c>
      <c r="EX765">
        <f t="shared" si="160"/>
        <v>5.5490628412282188E-6</v>
      </c>
      <c r="EY765">
        <f t="shared" si="160"/>
        <v>5.8240613427043795E-6</v>
      </c>
      <c r="EZ765">
        <f t="shared" si="160"/>
        <v>6.0962077080458302E-6</v>
      </c>
      <c r="FA765">
        <f t="shared" si="160"/>
        <v>6.3648561499822261E-6</v>
      </c>
      <c r="FB765">
        <f t="shared" si="160"/>
        <v>6.6293596232310454E-6</v>
      </c>
      <c r="FC765">
        <f t="shared" si="160"/>
        <v>6.8890721705565975E-6</v>
      </c>
      <c r="FD765">
        <f t="shared" si="160"/>
        <v>7.1433512868056687E-6</v>
      </c>
      <c r="FE765">
        <f t="shared" si="160"/>
        <v>7.39156029035653E-6</v>
      </c>
      <c r="FF765">
        <f t="shared" si="160"/>
        <v>7.6330706913520755E-6</v>
      </c>
      <c r="FG765">
        <f t="shared" si="160"/>
        <v>7.8672645460733505E-6</v>
      </c>
      <c r="FH765">
        <f t="shared" si="160"/>
        <v>8.0935367868450135E-6</v>
      </c>
      <c r="FI765">
        <f t="shared" si="164"/>
        <v>8.3112975169511649E-6</v>
      </c>
      <c r="FJ765">
        <f t="shared" si="164"/>
        <v>8.5199742601762091E-6</v>
      </c>
      <c r="FK765">
        <f t="shared" si="164"/>
        <v>8.7190141547721071E-6</v>
      </c>
      <c r="FL765">
        <f t="shared" si="164"/>
        <v>8.9078860818881027E-6</v>
      </c>
      <c r="FM765">
        <f t="shared" si="164"/>
        <v>9.0860827187819049E-6</v>
      </c>
      <c r="FN765">
        <f t="shared" si="164"/>
        <v>9.2531225074603963E-6</v>
      </c>
      <c r="FO765">
        <f t="shared" si="164"/>
        <v>9.4085515297714503E-6</v>
      </c>
      <c r="FP765">
        <f t="shared" si="164"/>
        <v>9.551945280385726E-6</v>
      </c>
      <c r="FQ765">
        <f t="shared" si="164"/>
        <v>9.6829103295645896E-6</v>
      </c>
      <c r="FR765">
        <f t="shared" si="164"/>
        <v>9.8010858681073869E-6</v>
      </c>
      <c r="FS765">
        <f t="shared" si="164"/>
        <v>9.9061451274041226E-6</v>
      </c>
      <c r="FT765">
        <f t="shared" si="164"/>
        <v>9.9977966680868509E-6</v>
      </c>
      <c r="FU765">
        <f t="shared" si="164"/>
        <v>1.0075785531370966E-5</v>
      </c>
      <c r="FV765">
        <f t="shared" si="164"/>
        <v>1.0139894247804481E-5</v>
      </c>
      <c r="FW765">
        <f t="shared" si="164"/>
        <v>1.0189943698795098E-5</v>
      </c>
      <c r="FX765">
        <f t="shared" si="164"/>
        <v>1.0225793826958892E-5</v>
      </c>
      <c r="FY765">
        <f t="shared" si="164"/>
        <v>1.0247344192027659E-5</v>
      </c>
      <c r="FZ765">
        <f t="shared" si="164"/>
        <v>1.0254534369760704E-5</v>
      </c>
    </row>
    <row r="766" spans="1:182">
      <c r="A766">
        <f t="shared" si="145"/>
        <v>158</v>
      </c>
      <c r="B766">
        <f t="shared" si="162"/>
        <v>1.0254534369760704E-5</v>
      </c>
      <c r="C766">
        <f t="shared" si="162"/>
        <v>1.0247420525397189E-5</v>
      </c>
      <c r="D766">
        <f t="shared" si="162"/>
        <v>1.0226099067436561E-5</v>
      </c>
      <c r="E766">
        <f t="shared" si="162"/>
        <v>1.0190630141231466E-5</v>
      </c>
      <c r="F766">
        <f t="shared" si="162"/>
        <v>1.0141113722614237E-5</v>
      </c>
      <c r="G766">
        <f t="shared" si="162"/>
        <v>1.007768921955096E-5</v>
      </c>
      <c r="H766">
        <f t="shared" si="162"/>
        <v>1.0000534917025338E-5</v>
      </c>
      <c r="I766">
        <f t="shared" si="162"/>
        <v>9.9098672677056281E-6</v>
      </c>
      <c r="J766">
        <f t="shared" si="162"/>
        <v>9.8059400316563655E-6</v>
      </c>
      <c r="K766">
        <f t="shared" si="162"/>
        <v>9.6890432690495506E-6</v>
      </c>
      <c r="L766">
        <f t="shared" si="162"/>
        <v>9.5595021905036655E-6</v>
      </c>
      <c r="M766">
        <f t="shared" si="162"/>
        <v>9.4176758703305084E-6</v>
      </c>
      <c r="N766">
        <f t="shared" si="162"/>
        <v>9.2639558285961587E-6</v>
      </c>
      <c r="O766">
        <f t="shared" si="162"/>
        <v>9.0987644885003787E-6</v>
      </c>
      <c r="P766">
        <f t="shared" si="162"/>
        <v>8.9225535161454147E-6</v>
      </c>
      <c r="Q766">
        <f t="shared" si="162"/>
        <v>8.7358020502980318E-6</v>
      </c>
      <c r="R766">
        <f t="shared" ref="R766:CA766" si="175">$D$589*(COS($D$593*R$607))^4-$D$591*(SIN(PI()*$A766/$B$591)*SIN($D$593*R$607))^2</f>
        <v>8.5390148302450768E-6</v>
      </c>
      <c r="S766">
        <f t="shared" si="175"/>
        <v>8.3327202303003831E-6</v>
      </c>
      <c r="T766">
        <f t="shared" si="175"/>
        <v>8.1174682099373504E-6</v>
      </c>
      <c r="U766">
        <f t="shared" si="175"/>
        <v>7.8938281888951782E-6</v>
      </c>
      <c r="V766">
        <f t="shared" si="175"/>
        <v>7.662386856935499E-6</v>
      </c>
      <c r="W766">
        <f t="shared" si="175"/>
        <v>7.423745928208644E-6</v>
      </c>
      <c r="X766">
        <f t="shared" si="175"/>
        <v>7.1785198504236407E-6</v>
      </c>
      <c r="Y766">
        <f t="shared" si="175"/>
        <v>6.927333479202012E-6</v>
      </c>
      <c r="Z766">
        <f t="shared" si="175"/>
        <v>6.670819728132089E-6</v>
      </c>
      <c r="AA766">
        <f t="shared" si="175"/>
        <v>6.4096172051265739E-6</v>
      </c>
      <c r="AB766">
        <f t="shared" si="175"/>
        <v>6.1443678457217628E-6</v>
      </c>
      <c r="AC766">
        <f t="shared" si="175"/>
        <v>5.8757145539417051E-6</v>
      </c>
      <c r="AD766">
        <f t="shared" si="175"/>
        <v>5.6042988612846648E-6</v>
      </c>
      <c r="AE766">
        <f t="shared" si="175"/>
        <v>5.3307586142731798E-6</v>
      </c>
      <c r="AF766">
        <f t="shared" si="175"/>
        <v>5.0557257008432096E-6</v>
      </c>
      <c r="AG766">
        <f t="shared" si="175"/>
        <v>4.7798238256331291E-6</v>
      </c>
      <c r="AH766">
        <f t="shared" si="175"/>
        <v>4.5036663439710362E-6</v>
      </c>
      <c r="AI766">
        <f t="shared" si="175"/>
        <v>4.2278541640497081E-6</v>
      </c>
      <c r="AJ766">
        <f t="shared" si="175"/>
        <v>3.9529737264248716E-6</v>
      </c>
      <c r="AK766">
        <f t="shared" si="175"/>
        <v>3.6795950695753671E-6</v>
      </c>
      <c r="AL766">
        <f t="shared" si="175"/>
        <v>3.4082699898254306E-6</v>
      </c>
      <c r="AM766">
        <f t="shared" si="175"/>
        <v>3.1395303034521679E-6</v>
      </c>
      <c r="AN766">
        <f t="shared" si="175"/>
        <v>2.8738862182870602E-6</v>
      </c>
      <c r="AO766">
        <f t="shared" si="175"/>
        <v>2.6118248215721922E-6</v>
      </c>
      <c r="AP766">
        <f t="shared" si="175"/>
        <v>2.3538086902521179E-6</v>
      </c>
      <c r="AQ766">
        <f t="shared" si="175"/>
        <v>2.1002746292738409E-6</v>
      </c>
      <c r="AR766">
        <f t="shared" si="175"/>
        <v>1.8516325428332584E-6</v>
      </c>
      <c r="AS766">
        <f t="shared" si="175"/>
        <v>1.6082644428497457E-6</v>
      </c>
      <c r="AT766">
        <f t="shared" si="175"/>
        <v>1.370523598274464E-6</v>
      </c>
      <c r="AU766">
        <f t="shared" si="175"/>
        <v>1.1387338281458003E-6</v>
      </c>
      <c r="AV766">
        <f t="shared" si="175"/>
        <v>9.1318894060054457E-7</v>
      </c>
      <c r="AW766">
        <f t="shared" si="175"/>
        <v>6.9415231933527978E-7</v>
      </c>
      <c r="AX766">
        <f t="shared" si="175"/>
        <v>4.8185665829257016E-7</v>
      </c>
      <c r="AY766">
        <f t="shared" si="175"/>
        <v>2.7650384462444305E-7</v>
      </c>
      <c r="AZ766">
        <f t="shared" si="175"/>
        <v>7.8264989264753812E-8</v>
      </c>
      <c r="BA766">
        <f t="shared" si="175"/>
        <v>-1.1271939627412342E-7</v>
      </c>
      <c r="BB766">
        <f t="shared" si="175"/>
        <v>-2.9633907897262433E-7</v>
      </c>
      <c r="BC766">
        <f t="shared" si="175"/>
        <v>-4.7251364203194422E-7</v>
      </c>
      <c r="BD766">
        <f t="shared" si="175"/>
        <v>-6.4119188472825721E-7</v>
      </c>
      <c r="BE766">
        <f t="shared" si="175"/>
        <v>-8.0235108852553371E-7</v>
      </c>
      <c r="BF766">
        <f t="shared" si="175"/>
        <v>-9.5599615422047575E-7</v>
      </c>
      <c r="BG766">
        <f t="shared" si="175"/>
        <v>-1.1021586155093664E-6</v>
      </c>
      <c r="BH766">
        <f t="shared" si="175"/>
        <v>-1.2408955349553981E-6</v>
      </c>
      <c r="BI766">
        <f t="shared" si="175"/>
        <v>-1.3722882888931177E-6</v>
      </c>
      <c r="BJ766">
        <f t="shared" si="175"/>
        <v>-1.4964412483315214E-6</v>
      </c>
      <c r="BK766">
        <f t="shared" si="175"/>
        <v>-1.6134803634064097E-6</v>
      </c>
      <c r="BL766">
        <f t="shared" si="175"/>
        <v>-1.7235516593835001E-6</v>
      </c>
      <c r="BM766">
        <f t="shared" si="175"/>
        <v>-1.8268196526244409E-6</v>
      </c>
      <c r="BN766">
        <f t="shared" si="175"/>
        <v>-1.9234656952961012E-6</v>
      </c>
      <c r="BO766">
        <f t="shared" si="175"/>
        <v>-2.0136862579277631E-6</v>
      </c>
      <c r="BP766">
        <f t="shared" si="175"/>
        <v>-2.097691159199423E-6</v>
      </c>
      <c r="BQ766">
        <f t="shared" si="175"/>
        <v>-2.1757017525760241E-6</v>
      </c>
      <c r="BR766">
        <f t="shared" si="175"/>
        <v>-2.2479490795860794E-6</v>
      </c>
      <c r="BS766">
        <f t="shared" si="175"/>
        <v>-2.3146719996777659E-6</v>
      </c>
      <c r="BT766">
        <f t="shared" si="175"/>
        <v>-2.3761153066707601E-6</v>
      </c>
      <c r="BU766">
        <f t="shared" si="175"/>
        <v>-2.432527841857291E-6</v>
      </c>
      <c r="BV766">
        <f t="shared" si="175"/>
        <v>-2.4841606137910661E-6</v>
      </c>
      <c r="BW766">
        <f t="shared" si="175"/>
        <v>-2.5312649347379981E-6</v>
      </c>
      <c r="BX766">
        <f t="shared" si="175"/>
        <v>-2.5740905836482994E-6</v>
      </c>
      <c r="BY766">
        <f t="shared" si="175"/>
        <v>-2.6128840053461679E-6</v>
      </c>
      <c r="BZ766">
        <f t="shared" si="175"/>
        <v>-2.6478865554218784E-6</v>
      </c>
      <c r="CA766">
        <f t="shared" si="175"/>
        <v>-2.6793328000524689E-6</v>
      </c>
      <c r="CB766">
        <f t="shared" si="174"/>
        <v>-2.7074488796729491E-6</v>
      </c>
      <c r="CC766">
        <f t="shared" si="174"/>
        <v>-2.7324509450713599E-6</v>
      </c>
      <c r="CD766">
        <f t="shared" si="174"/>
        <v>-2.7545436740899544E-6</v>
      </c>
      <c r="CE766">
        <f t="shared" si="174"/>
        <v>-2.7739188766831762E-6</v>
      </c>
      <c r="CF766">
        <f t="shared" si="174"/>
        <v>-2.7907541956130397E-6</v>
      </c>
      <c r="CG766">
        <f t="shared" si="174"/>
        <v>-2.805211909556519E-6</v>
      </c>
      <c r="CH766">
        <f t="shared" si="174"/>
        <v>-2.8174378448598608E-6</v>
      </c>
      <c r="CI766">
        <f t="shared" si="170"/>
        <v>-2.8275604016042827E-6</v>
      </c>
      <c r="CJ766">
        <f t="shared" si="170"/>
        <v>-2.8356896990489744E-6</v>
      </c>
      <c r="CK766">
        <f t="shared" si="170"/>
        <v>-2.8419168448937502E-6</v>
      </c>
      <c r="CL766">
        <f t="shared" si="173"/>
        <v>-2.8463133321580392E-6</v>
      </c>
      <c r="CM766">
        <f t="shared" si="173"/>
        <v>-2.8489305668086485E-6</v>
      </c>
      <c r="CN766">
        <f t="shared" si="173"/>
        <v>-2.8497995285887546E-6</v>
      </c>
      <c r="CO766">
        <f t="shared" si="173"/>
        <v>-2.8489305668086485E-6</v>
      </c>
      <c r="CP766">
        <f t="shared" si="173"/>
        <v>-2.8463133321580392E-6</v>
      </c>
      <c r="CQ766">
        <f t="shared" si="173"/>
        <v>-2.8419168448937502E-6</v>
      </c>
      <c r="CR766">
        <f t="shared" si="173"/>
        <v>-2.8356896990489744E-6</v>
      </c>
      <c r="CS766">
        <f t="shared" si="173"/>
        <v>-2.8275604016042827E-6</v>
      </c>
      <c r="CT766">
        <f t="shared" si="173"/>
        <v>-2.8174378448598608E-6</v>
      </c>
      <c r="CU766">
        <f t="shared" si="173"/>
        <v>-2.805211909556519E-6</v>
      </c>
      <c r="CV766">
        <f t="shared" si="173"/>
        <v>-2.7907541956130397E-6</v>
      </c>
      <c r="CW766">
        <f t="shared" si="173"/>
        <v>-2.7739188766831762E-6</v>
      </c>
      <c r="CX766">
        <f t="shared" si="173"/>
        <v>-2.7545436740899544E-6</v>
      </c>
      <c r="CY766">
        <f t="shared" si="173"/>
        <v>-2.7324509450713599E-6</v>
      </c>
      <c r="CZ766">
        <f t="shared" si="173"/>
        <v>-2.70744887967295E-6</v>
      </c>
      <c r="DA766">
        <f t="shared" si="173"/>
        <v>-2.6793328000524689E-6</v>
      </c>
      <c r="DB766">
        <f t="shared" si="173"/>
        <v>-2.6478865554218784E-6</v>
      </c>
      <c r="DC766">
        <f t="shared" si="173"/>
        <v>-2.6128840053461679E-6</v>
      </c>
      <c r="DD766">
        <f t="shared" si="173"/>
        <v>-2.5740905836482994E-6</v>
      </c>
      <c r="DE766">
        <f t="shared" si="173"/>
        <v>-2.5312649347379998E-6</v>
      </c>
      <c r="DF766">
        <f t="shared" si="173"/>
        <v>-2.4841606137910665E-6</v>
      </c>
      <c r="DG766">
        <f t="shared" si="173"/>
        <v>-2.4325278418572915E-6</v>
      </c>
      <c r="DH766">
        <f t="shared" si="173"/>
        <v>-2.3761153066707614E-6</v>
      </c>
      <c r="DI766">
        <f t="shared" si="173"/>
        <v>-2.3146719996777659E-6</v>
      </c>
      <c r="DJ766">
        <f t="shared" si="173"/>
        <v>-2.247949079586079E-6</v>
      </c>
      <c r="DK766">
        <f t="shared" si="173"/>
        <v>-2.1757017525760237E-6</v>
      </c>
      <c r="DL766">
        <f t="shared" si="173"/>
        <v>-2.0976911591994225E-6</v>
      </c>
      <c r="DM766">
        <f t="shared" si="173"/>
        <v>-2.0136862579277644E-6</v>
      </c>
      <c r="DN766">
        <f t="shared" si="173"/>
        <v>-1.9234656952961008E-6</v>
      </c>
      <c r="DO766">
        <f t="shared" si="173"/>
        <v>-1.8268196526244422E-6</v>
      </c>
      <c r="DP766">
        <f t="shared" si="173"/>
        <v>-1.7235516593834999E-6</v>
      </c>
      <c r="DQ766">
        <f t="shared" si="173"/>
        <v>-1.613480363406411E-6</v>
      </c>
      <c r="DR766">
        <f t="shared" si="173"/>
        <v>-1.4964412483315235E-6</v>
      </c>
      <c r="DS766">
        <f t="shared" si="173"/>
        <v>-1.3722882888931171E-6</v>
      </c>
      <c r="DT766">
        <f t="shared" si="173"/>
        <v>-1.2408955349553997E-6</v>
      </c>
      <c r="DU766">
        <f t="shared" si="173"/>
        <v>-1.1021586155093664E-6</v>
      </c>
      <c r="DV766">
        <f t="shared" si="173"/>
        <v>-9.5599615422047681E-7</v>
      </c>
      <c r="DW766">
        <f t="shared" si="173"/>
        <v>-8.0235108852553287E-7</v>
      </c>
      <c r="DX766">
        <f t="shared" si="173"/>
        <v>-6.4119188472825806E-7</v>
      </c>
      <c r="DY766">
        <f t="shared" si="173"/>
        <v>-4.7251364203194359E-7</v>
      </c>
      <c r="DZ766">
        <f t="shared" si="173"/>
        <v>-2.9633907897262433E-7</v>
      </c>
      <c r="EA766">
        <f t="shared" si="173"/>
        <v>-1.1271939627412638E-7</v>
      </c>
      <c r="EB766">
        <f t="shared" si="173"/>
        <v>7.8264989264753812E-8</v>
      </c>
      <c r="EC766">
        <f t="shared" si="173"/>
        <v>2.7650384462444178E-7</v>
      </c>
      <c r="ED766">
        <f t="shared" si="173"/>
        <v>4.8185665829257016E-7</v>
      </c>
      <c r="EE766">
        <f t="shared" si="173"/>
        <v>6.9415231933527893E-7</v>
      </c>
      <c r="EF766">
        <f t="shared" si="173"/>
        <v>9.1318894060054626E-7</v>
      </c>
      <c r="EG766">
        <f t="shared" si="173"/>
        <v>1.1387338281457973E-6</v>
      </c>
      <c r="EH766">
        <f t="shared" si="173"/>
        <v>1.3705235982744646E-6</v>
      </c>
      <c r="EI766">
        <f t="shared" si="173"/>
        <v>1.608264442849745E-6</v>
      </c>
      <c r="EJ766">
        <f t="shared" si="173"/>
        <v>1.8516325428332546E-6</v>
      </c>
      <c r="EK766">
        <f t="shared" si="173"/>
        <v>2.1002746292738409E-6</v>
      </c>
      <c r="EL766">
        <f t="shared" si="173"/>
        <v>2.3538086902521145E-6</v>
      </c>
      <c r="EM766">
        <f t="shared" si="163"/>
        <v>2.6118248215721922E-6</v>
      </c>
      <c r="EN766">
        <f t="shared" si="163"/>
        <v>2.8738862182870598E-6</v>
      </c>
      <c r="EO766">
        <f t="shared" si="163"/>
        <v>3.1395303034521721E-6</v>
      </c>
      <c r="EP766">
        <f t="shared" si="163"/>
        <v>3.4082699898254293E-6</v>
      </c>
      <c r="EQ766">
        <f t="shared" si="163"/>
        <v>3.679595069575371E-6</v>
      </c>
      <c r="ER766">
        <f t="shared" si="163"/>
        <v>3.9529737264248716E-6</v>
      </c>
      <c r="ES766">
        <f t="shared" si="163"/>
        <v>4.2278541640497039E-6</v>
      </c>
      <c r="ET766">
        <f t="shared" si="163"/>
        <v>4.5036663439710362E-6</v>
      </c>
      <c r="EU766">
        <f t="shared" si="163"/>
        <v>4.7798238256331248E-6</v>
      </c>
      <c r="EV766">
        <f t="shared" si="163"/>
        <v>5.0557257008432096E-6</v>
      </c>
      <c r="EW766">
        <f t="shared" si="163"/>
        <v>5.3307586142731798E-6</v>
      </c>
      <c r="EX766">
        <f t="shared" si="163"/>
        <v>5.6042988612846648E-6</v>
      </c>
      <c r="EY766">
        <f t="shared" si="163"/>
        <v>5.8757145539417008E-6</v>
      </c>
      <c r="EZ766">
        <f t="shared" si="163"/>
        <v>6.1443678457217628E-6</v>
      </c>
      <c r="FA766">
        <f t="shared" si="163"/>
        <v>6.409617205126573E-6</v>
      </c>
      <c r="FB766">
        <f t="shared" si="163"/>
        <v>6.6708197281320873E-6</v>
      </c>
      <c r="FC766">
        <f t="shared" si="163"/>
        <v>6.927333479202012E-6</v>
      </c>
      <c r="FD766">
        <f t="shared" si="163"/>
        <v>7.1785198504236365E-6</v>
      </c>
      <c r="FE766">
        <f t="shared" si="163"/>
        <v>7.4237459282086449E-6</v>
      </c>
      <c r="FF766">
        <f t="shared" si="163"/>
        <v>7.6623868569354923E-6</v>
      </c>
      <c r="FG766">
        <f t="shared" si="163"/>
        <v>7.8938281888951782E-6</v>
      </c>
      <c r="FH766">
        <f t="shared" si="163"/>
        <v>8.1174682099373487E-6</v>
      </c>
      <c r="FI766">
        <f t="shared" si="163"/>
        <v>8.3327202303003847E-6</v>
      </c>
      <c r="FJ766">
        <f t="shared" si="163"/>
        <v>8.5390148302450768E-6</v>
      </c>
      <c r="FK766">
        <f t="shared" si="163"/>
        <v>8.7358020502980267E-6</v>
      </c>
      <c r="FL766">
        <f t="shared" si="163"/>
        <v>8.9225535161454147E-6</v>
      </c>
      <c r="FM766">
        <f t="shared" si="163"/>
        <v>9.0987644885003754E-6</v>
      </c>
      <c r="FN766">
        <f t="shared" si="163"/>
        <v>9.2639558285961587E-6</v>
      </c>
      <c r="FO766">
        <f t="shared" si="163"/>
        <v>9.4176758703305067E-6</v>
      </c>
      <c r="FP766">
        <f t="shared" si="163"/>
        <v>9.5595021905036655E-6</v>
      </c>
      <c r="FQ766">
        <f t="shared" si="163"/>
        <v>9.6890432690495455E-6</v>
      </c>
      <c r="FR766">
        <f t="shared" si="163"/>
        <v>9.8059400316563655E-6</v>
      </c>
      <c r="FS766">
        <f t="shared" si="163"/>
        <v>9.9098672677056281E-6</v>
      </c>
      <c r="FT766">
        <f t="shared" si="163"/>
        <v>1.0000534917025338E-5</v>
      </c>
      <c r="FU766">
        <f t="shared" si="163"/>
        <v>1.007768921955096E-5</v>
      </c>
      <c r="FV766">
        <f t="shared" si="163"/>
        <v>1.0141113722614235E-5</v>
      </c>
      <c r="FW766">
        <f t="shared" si="163"/>
        <v>1.0190630141231466E-5</v>
      </c>
      <c r="FX766">
        <f t="shared" si="163"/>
        <v>1.0226099067436561E-5</v>
      </c>
      <c r="FY766">
        <f t="shared" si="164"/>
        <v>1.0247420525397189E-5</v>
      </c>
      <c r="FZ766">
        <f t="shared" si="164"/>
        <v>1.0254534369760704E-5</v>
      </c>
    </row>
    <row r="767" spans="1:182">
      <c r="A767">
        <f t="shared" si="145"/>
        <v>159</v>
      </c>
      <c r="B767">
        <f t="shared" si="162"/>
        <v>1.0254534369760704E-5</v>
      </c>
      <c r="C767">
        <f t="shared" si="162"/>
        <v>1.0247494148270315E-5</v>
      </c>
      <c r="D767">
        <f t="shared" si="162"/>
        <v>1.0226393469230935E-5</v>
      </c>
      <c r="E767">
        <f t="shared" si="162"/>
        <v>1.0191292209010103E-5</v>
      </c>
      <c r="F767">
        <f t="shared" si="162"/>
        <v>1.0142289895495784E-5</v>
      </c>
      <c r="G767">
        <f t="shared" si="162"/>
        <v>1.0079525310296189E-5</v>
      </c>
      <c r="H767">
        <f t="shared" si="162"/>
        <v>1.0003175934386758E-5</v>
      </c>
      <c r="I767">
        <f t="shared" si="162"/>
        <v>9.9134572397566516E-6</v>
      </c>
      <c r="J767">
        <f t="shared" si="162"/>
        <v>9.8106218303152948E-6</v>
      </c>
      <c r="K767">
        <f t="shared" si="162"/>
        <v>9.6949584360121472E-6</v>
      </c>
      <c r="L767">
        <f t="shared" si="162"/>
        <v>9.5667907647963994E-6</v>
      </c>
      <c r="M767">
        <f t="shared" si="162"/>
        <v>9.4264762176945737E-6</v>
      </c>
      <c r="N767">
        <f t="shared" si="162"/>
        <v>9.2744044729101359E-6</v>
      </c>
      <c r="O767">
        <f t="shared" si="162"/>
        <v>9.1109959454469129E-6</v>
      </c>
      <c r="P767">
        <f t="shared" si="162"/>
        <v>8.9367001293245825E-6</v>
      </c>
      <c r="Q767">
        <f t="shared" ref="Q767:CB771" si="176">$D$589*(COS($D$593*Q$607))^4-$D$591*(SIN(PI()*$A767/$B$591)*SIN($D$593*Q$607))^2</f>
        <v>8.7519938299870422E-6</v>
      </c>
      <c r="R767">
        <f t="shared" si="176"/>
        <v>8.5573792950007839E-6</v>
      </c>
      <c r="S767">
        <f t="shared" si="176"/>
        <v>8.3533822515975653E-6</v>
      </c>
      <c r="T767">
        <f t="shared" si="176"/>
        <v>8.1405498600320469E-6</v>
      </c>
      <c r="U767">
        <f t="shared" si="176"/>
        <v>7.9194485920984583E-6</v>
      </c>
      <c r="V767">
        <f t="shared" si="176"/>
        <v>7.6906620444788301E-6</v>
      </c>
      <c r="W767">
        <f t="shared" si="176"/>
        <v>7.4547886968777191E-6</v>
      </c>
      <c r="X767">
        <f t="shared" si="176"/>
        <v>7.2124396251328578E-6</v>
      </c>
      <c r="Y767">
        <f t="shared" si="176"/>
        <v>6.9642361796770819E-6</v>
      </c>
      <c r="Z767">
        <f t="shared" si="176"/>
        <v>6.7108076398631609E-6</v>
      </c>
      <c r="AA767">
        <f t="shared" si="176"/>
        <v>6.4527888547491201E-6</v>
      </c>
      <c r="AB767">
        <f t="shared" si="176"/>
        <v>6.1908178809770531E-6</v>
      </c>
      <c r="AC767">
        <f t="shared" si="176"/>
        <v>5.9255336283631136E-6</v>
      </c>
      <c r="AD767">
        <f t="shared" si="176"/>
        <v>5.6575735237503014E-6</v>
      </c>
      <c r="AE767">
        <f t="shared" si="176"/>
        <v>5.3875712035594142E-6</v>
      </c>
      <c r="AF767">
        <f t="shared" si="176"/>
        <v>5.1161542453075578E-6</v>
      </c>
      <c r="AG767">
        <f t="shared" si="176"/>
        <v>4.8439419481487174E-6</v>
      </c>
      <c r="AH767">
        <f t="shared" si="176"/>
        <v>4.5715431722284699E-6</v>
      </c>
      <c r="AI767">
        <f t="shared" si="176"/>
        <v>4.2995542463356331E-6</v>
      </c>
      <c r="AJ767">
        <f t="shared" si="176"/>
        <v>4.0285569529798252E-6</v>
      </c>
      <c r="AK767">
        <f t="shared" si="176"/>
        <v>3.7591165996267475E-6</v>
      </c>
      <c r="AL767">
        <f t="shared" si="176"/>
        <v>3.4917801843844753E-6</v>
      </c>
      <c r="AM767">
        <f t="shared" si="176"/>
        <v>3.2270746639568187E-6</v>
      </c>
      <c r="AN767">
        <f t="shared" si="176"/>
        <v>2.9655053311654685E-6</v>
      </c>
      <c r="AO767">
        <f t="shared" si="176"/>
        <v>2.707554308794411E-6</v>
      </c>
      <c r="AP767">
        <f t="shared" si="176"/>
        <v>2.4536791659302158E-6</v>
      </c>
      <c r="AQ767">
        <f t="shared" si="176"/>
        <v>2.2043116623633242E-6</v>
      </c>
      <c r="AR767">
        <f t="shared" si="176"/>
        <v>1.9598566259812357E-6</v>
      </c>
      <c r="AS767">
        <f t="shared" si="176"/>
        <v>1.7206909674277957E-6</v>
      </c>
      <c r="AT767">
        <f t="shared" si="176"/>
        <v>1.4871628356266196E-6</v>
      </c>
      <c r="AU767">
        <f t="shared" si="176"/>
        <v>1.2595909170744961E-6</v>
      </c>
      <c r="AV767">
        <f t="shared" si="176"/>
        <v>1.0382638811057813E-6</v>
      </c>
      <c r="AW767">
        <f t="shared" si="176"/>
        <v>8.2343997261462211E-7</v>
      </c>
      <c r="AX767">
        <f t="shared" si="176"/>
        <v>6.1534675300198538E-7</v>
      </c>
      <c r="AY767">
        <f t="shared" si="176"/>
        <v>4.141809893923526E-7</v>
      </c>
      <c r="AZ767">
        <f t="shared" si="176"/>
        <v>2.201086914440478E-7</v>
      </c>
      <c r="BA767">
        <f t="shared" si="176"/>
        <v>3.3265294361050396E-8</v>
      </c>
      <c r="BB767">
        <f t="shared" si="176"/>
        <v>-1.4624401399363981E-7</v>
      </c>
      <c r="BC767">
        <f t="shared" si="176"/>
        <v>-3.1834382467920198E-7</v>
      </c>
      <c r="BD767">
        <f t="shared" si="176"/>
        <v>-4.8298790142990958E-7</v>
      </c>
      <c r="BE767">
        <f t="shared" si="176"/>
        <v>-6.401584407195215E-7</v>
      </c>
      <c r="BF767">
        <f t="shared" si="176"/>
        <v>-7.8986520291803679E-7</v>
      </c>
      <c r="BG767">
        <f t="shared" si="176"/>
        <v>-9.3214451993789922E-7</v>
      </c>
      <c r="BH767">
        <f t="shared" si="176"/>
        <v>-1.06705818535544E-6</v>
      </c>
      <c r="BI767">
        <f t="shared" si="176"/>
        <v>-1.1946922335513128E-6</v>
      </c>
      <c r="BJ767">
        <f t="shared" si="176"/>
        <v>-1.3151556149384764E-6</v>
      </c>
      <c r="BK767">
        <f t="shared" si="176"/>
        <v>-1.428578774835252E-6</v>
      </c>
      <c r="BL767">
        <f t="shared" si="176"/>
        <v>-1.5351121439917439E-6</v>
      </c>
      <c r="BM767">
        <f t="shared" si="176"/>
        <v>-1.6349245491884574E-6</v>
      </c>
      <c r="BN767">
        <f t="shared" si="176"/>
        <v>-1.7282015526939999E-6</v>
      </c>
      <c r="BO767">
        <f t="shared" si="176"/>
        <v>-1.8151437296929169E-6</v>
      </c>
      <c r="BP767">
        <f t="shared" si="176"/>
        <v>-1.8959648930731019E-6</v>
      </c>
      <c r="BQ767">
        <f t="shared" si="176"/>
        <v>-1.9708902751937021E-6</v>
      </c>
      <c r="BR767">
        <f t="shared" si="176"/>
        <v>-2.0401546764379036E-6</v>
      </c>
      <c r="BS767">
        <f t="shared" si="176"/>
        <v>-2.1040005904894473E-6</v>
      </c>
      <c r="BT767">
        <f t="shared" si="176"/>
        <v>-2.1626763163567005E-6</v>
      </c>
      <c r="BU767">
        <f t="shared" si="176"/>
        <v>-2.2164340672031783E-6</v>
      </c>
      <c r="BV767">
        <f t="shared" si="176"/>
        <v>-2.2655280860283699E-6</v>
      </c>
      <c r="BW767">
        <f t="shared" si="176"/>
        <v>-2.3102127781777875E-6</v>
      </c>
      <c r="BX767">
        <f t="shared" si="176"/>
        <v>-2.3507408705466149E-6</v>
      </c>
      <c r="BY767">
        <f t="shared" si="176"/>
        <v>-2.3873616071777863E-6</v>
      </c>
      <c r="BZ767">
        <f t="shared" si="176"/>
        <v>-2.4203189907436526E-6</v>
      </c>
      <c r="CA767">
        <f t="shared" si="176"/>
        <v>-2.449850079141612E-6</v>
      </c>
      <c r="CB767">
        <f t="shared" si="174"/>
        <v>-2.4761833461295347E-6</v>
      </c>
      <c r="CC767">
        <f t="shared" si="174"/>
        <v>-2.499537114578034E-6</v>
      </c>
      <c r="CD767">
        <f t="shared" si="174"/>
        <v>-2.5201180705252963E-6</v>
      </c>
      <c r="CE767">
        <f t="shared" si="174"/>
        <v>-2.5381198657883808E-6</v>
      </c>
      <c r="CF767">
        <f t="shared" si="174"/>
        <v>-2.5537218164145766E-6</v>
      </c>
      <c r="CG767">
        <f t="shared" si="174"/>
        <v>-2.5670877037501509E-6</v>
      </c>
      <c r="CH767">
        <f t="shared" si="174"/>
        <v>-2.5783646843638879E-6</v>
      </c>
      <c r="CI767">
        <f t="shared" si="170"/>
        <v>-2.58768231449212E-6</v>
      </c>
      <c r="CJ767">
        <f t="shared" si="170"/>
        <v>-2.5951516940731303E-6</v>
      </c>
      <c r="CK767">
        <f t="shared" si="170"/>
        <v>-2.6008647348149945E-6</v>
      </c>
      <c r="CL767">
        <f t="shared" si="173"/>
        <v>-2.6048935560950207E-6</v>
      </c>
      <c r="CM767">
        <f t="shared" si="173"/>
        <v>-2.6072900118243823E-6</v>
      </c>
      <c r="CN767">
        <f t="shared" si="173"/>
        <v>-2.6080853507313626E-6</v>
      </c>
      <c r="CO767">
        <f t="shared" si="173"/>
        <v>-2.6072900118243823E-6</v>
      </c>
      <c r="CP767">
        <f t="shared" si="173"/>
        <v>-2.6048935560950207E-6</v>
      </c>
      <c r="CQ767">
        <f t="shared" si="173"/>
        <v>-2.6008647348149945E-6</v>
      </c>
      <c r="CR767">
        <f t="shared" si="173"/>
        <v>-2.5951516940731303E-6</v>
      </c>
      <c r="CS767">
        <f t="shared" si="173"/>
        <v>-2.58768231449212E-6</v>
      </c>
      <c r="CT767">
        <f t="shared" si="173"/>
        <v>-2.5783646843638879E-6</v>
      </c>
      <c r="CU767">
        <f t="shared" si="173"/>
        <v>-2.5670877037501518E-6</v>
      </c>
      <c r="CV767">
        <f t="shared" si="173"/>
        <v>-2.5537218164145766E-6</v>
      </c>
      <c r="CW767">
        <f t="shared" si="173"/>
        <v>-2.5381198657883808E-6</v>
      </c>
      <c r="CX767">
        <f t="shared" si="173"/>
        <v>-2.5201180705252963E-6</v>
      </c>
      <c r="CY767">
        <f t="shared" si="173"/>
        <v>-2.499537114578034E-6</v>
      </c>
      <c r="CZ767">
        <f t="shared" si="173"/>
        <v>-2.4761833461295347E-6</v>
      </c>
      <c r="DA767">
        <f t="shared" si="173"/>
        <v>-2.449850079141612E-6</v>
      </c>
      <c r="DB767">
        <f t="shared" si="173"/>
        <v>-2.4203189907436526E-6</v>
      </c>
      <c r="DC767">
        <f t="shared" si="173"/>
        <v>-2.3873616071777863E-6</v>
      </c>
      <c r="DD767">
        <f t="shared" si="173"/>
        <v>-2.3507408705466149E-6</v>
      </c>
      <c r="DE767">
        <f t="shared" si="173"/>
        <v>-2.3102127781777879E-6</v>
      </c>
      <c r="DF767">
        <f t="shared" si="173"/>
        <v>-2.2655280860283707E-6</v>
      </c>
      <c r="DG767">
        <f t="shared" si="173"/>
        <v>-2.2164340672031783E-6</v>
      </c>
      <c r="DH767">
        <f t="shared" si="173"/>
        <v>-2.1626763163567009E-6</v>
      </c>
      <c r="DI767">
        <f t="shared" si="173"/>
        <v>-2.1040005904894473E-6</v>
      </c>
      <c r="DJ767">
        <f t="shared" si="173"/>
        <v>-2.0401546764379032E-6</v>
      </c>
      <c r="DK767">
        <f t="shared" si="173"/>
        <v>-1.9708902751937008E-6</v>
      </c>
      <c r="DL767">
        <f t="shared" si="173"/>
        <v>-1.8959648930731016E-6</v>
      </c>
      <c r="DM767">
        <f t="shared" si="173"/>
        <v>-1.8151437296929182E-6</v>
      </c>
      <c r="DN767">
        <f t="shared" si="173"/>
        <v>-1.7282015526939988E-6</v>
      </c>
      <c r="DO767">
        <f t="shared" si="173"/>
        <v>-1.6349245491884587E-6</v>
      </c>
      <c r="DP767">
        <f t="shared" si="173"/>
        <v>-1.5351121439917437E-6</v>
      </c>
      <c r="DQ767">
        <f t="shared" si="173"/>
        <v>-1.4285787748352525E-6</v>
      </c>
      <c r="DR767">
        <f t="shared" si="173"/>
        <v>-1.3151556149384789E-6</v>
      </c>
      <c r="DS767">
        <f t="shared" si="173"/>
        <v>-1.1946922335513122E-6</v>
      </c>
      <c r="DT767">
        <f t="shared" si="173"/>
        <v>-1.0670581853554414E-6</v>
      </c>
      <c r="DU767">
        <f t="shared" si="173"/>
        <v>-9.3214451993789858E-7</v>
      </c>
      <c r="DV767">
        <f t="shared" si="173"/>
        <v>-7.8986520291803784E-7</v>
      </c>
      <c r="DW767">
        <f t="shared" si="173"/>
        <v>-6.4015844071952065E-7</v>
      </c>
      <c r="DX767">
        <f t="shared" si="173"/>
        <v>-4.8298790142991043E-7</v>
      </c>
      <c r="DY767">
        <f t="shared" si="173"/>
        <v>-3.1834382467920198E-7</v>
      </c>
      <c r="DZ767">
        <f t="shared" si="173"/>
        <v>-1.4624401399363981E-7</v>
      </c>
      <c r="EA767">
        <f t="shared" si="173"/>
        <v>3.3265294361047431E-8</v>
      </c>
      <c r="EB767">
        <f t="shared" si="173"/>
        <v>2.201086914440478E-7</v>
      </c>
      <c r="EC767">
        <f t="shared" si="173"/>
        <v>4.1418098939235133E-7</v>
      </c>
      <c r="ED767">
        <f t="shared" si="173"/>
        <v>6.1534675300198538E-7</v>
      </c>
      <c r="EE767">
        <f t="shared" si="173"/>
        <v>8.2343997261462063E-7</v>
      </c>
      <c r="EF767">
        <f t="shared" si="173"/>
        <v>1.038263881105783E-6</v>
      </c>
      <c r="EG767">
        <f t="shared" si="173"/>
        <v>1.2595909170744935E-6</v>
      </c>
      <c r="EH767">
        <f t="shared" si="173"/>
        <v>1.48716283562662E-6</v>
      </c>
      <c r="EI767">
        <f t="shared" si="173"/>
        <v>1.7206909674277955E-6</v>
      </c>
      <c r="EJ767">
        <f t="shared" si="173"/>
        <v>1.9598566259812319E-6</v>
      </c>
      <c r="EK767">
        <f t="shared" si="173"/>
        <v>2.2043116623633242E-6</v>
      </c>
      <c r="EL767">
        <f t="shared" si="173"/>
        <v>2.4536791659302125E-6</v>
      </c>
      <c r="EM767">
        <f t="shared" si="163"/>
        <v>2.707554308794411E-6</v>
      </c>
      <c r="EN767">
        <f t="shared" si="163"/>
        <v>2.9655053311654685E-6</v>
      </c>
      <c r="EO767">
        <f t="shared" si="163"/>
        <v>3.2270746639568225E-6</v>
      </c>
      <c r="EP767">
        <f t="shared" si="163"/>
        <v>3.4917801843844741E-6</v>
      </c>
      <c r="EQ767">
        <f t="shared" si="163"/>
        <v>3.7591165996267509E-6</v>
      </c>
      <c r="ER767">
        <f t="shared" si="163"/>
        <v>4.0285569529798252E-6</v>
      </c>
      <c r="ES767">
        <f t="shared" si="163"/>
        <v>4.2995542463356289E-6</v>
      </c>
      <c r="ET767">
        <f t="shared" si="163"/>
        <v>4.5715431722284699E-6</v>
      </c>
      <c r="EU767">
        <f t="shared" si="163"/>
        <v>4.8439419481487132E-6</v>
      </c>
      <c r="EV767">
        <f t="shared" si="163"/>
        <v>5.1161542453075578E-6</v>
      </c>
      <c r="EW767">
        <f t="shared" si="163"/>
        <v>5.3875712035594142E-6</v>
      </c>
      <c r="EX767">
        <f t="shared" si="163"/>
        <v>5.6575735237503014E-6</v>
      </c>
      <c r="EY767">
        <f t="shared" si="163"/>
        <v>5.9255336283631093E-6</v>
      </c>
      <c r="EZ767">
        <f t="shared" si="163"/>
        <v>6.1908178809770539E-6</v>
      </c>
      <c r="FA767">
        <f t="shared" si="163"/>
        <v>6.4527888547491192E-6</v>
      </c>
      <c r="FB767">
        <f t="shared" si="163"/>
        <v>6.7108076398631584E-6</v>
      </c>
      <c r="FC767">
        <f t="shared" si="163"/>
        <v>6.9642361796770819E-6</v>
      </c>
      <c r="FD767">
        <f t="shared" si="163"/>
        <v>7.2124396251328535E-6</v>
      </c>
      <c r="FE767">
        <f t="shared" si="163"/>
        <v>7.4547886968777191E-6</v>
      </c>
      <c r="FF767">
        <f t="shared" si="163"/>
        <v>7.690662044478825E-6</v>
      </c>
      <c r="FG767">
        <f t="shared" si="163"/>
        <v>7.9194485920984583E-6</v>
      </c>
      <c r="FH767">
        <f t="shared" si="163"/>
        <v>8.1405498600320469E-6</v>
      </c>
      <c r="FI767">
        <f t="shared" si="163"/>
        <v>8.3533822515975669E-6</v>
      </c>
      <c r="FJ767">
        <f t="shared" si="163"/>
        <v>8.5573792950007839E-6</v>
      </c>
      <c r="FK767">
        <f t="shared" si="163"/>
        <v>8.7519938299870371E-6</v>
      </c>
      <c r="FL767">
        <f t="shared" si="163"/>
        <v>8.9367001293245825E-6</v>
      </c>
      <c r="FM767">
        <f t="shared" si="163"/>
        <v>9.1109959454469095E-6</v>
      </c>
      <c r="FN767">
        <f t="shared" si="163"/>
        <v>9.2744044729101359E-6</v>
      </c>
      <c r="FO767">
        <f t="shared" si="163"/>
        <v>9.4264762176945737E-6</v>
      </c>
      <c r="FP767">
        <f t="shared" si="163"/>
        <v>9.5667907647963994E-6</v>
      </c>
      <c r="FQ767">
        <f t="shared" si="163"/>
        <v>9.6949584360121421E-6</v>
      </c>
      <c r="FR767">
        <f t="shared" si="163"/>
        <v>9.8106218303152948E-6</v>
      </c>
      <c r="FS767">
        <f t="shared" si="163"/>
        <v>9.9134572397566516E-6</v>
      </c>
      <c r="FT767">
        <f t="shared" si="163"/>
        <v>1.0003175934386758E-5</v>
      </c>
      <c r="FU767">
        <f t="shared" si="163"/>
        <v>1.0079525310296189E-5</v>
      </c>
      <c r="FV767">
        <f t="shared" si="163"/>
        <v>1.0142289895495784E-5</v>
      </c>
      <c r="FW767">
        <f t="shared" si="163"/>
        <v>1.0191292209010103E-5</v>
      </c>
      <c r="FX767">
        <f t="shared" si="163"/>
        <v>1.0226393469230935E-5</v>
      </c>
      <c r="FY767">
        <f t="shared" si="164"/>
        <v>1.0247494148270315E-5</v>
      </c>
      <c r="FZ767">
        <f t="shared" si="164"/>
        <v>1.0254534369760704E-5</v>
      </c>
    </row>
    <row r="768" spans="1:182">
      <c r="A768">
        <f t="shared" si="145"/>
        <v>160</v>
      </c>
      <c r="B768">
        <f t="shared" ref="B768:Q783" si="177">$D$589*(COS($D$593*B$607))^4-$D$591*(SIN(PI()*$A768/$B$591)*SIN($D$593*B$607))^2</f>
        <v>1.0254534369760704E-5</v>
      </c>
      <c r="C768">
        <f t="shared" si="177"/>
        <v>1.0247564970948907E-5</v>
      </c>
      <c r="D768">
        <f t="shared" si="177"/>
        <v>1.0226676673658777E-5</v>
      </c>
      <c r="E768">
        <f t="shared" si="177"/>
        <v>1.0191929095503406E-5</v>
      </c>
      <c r="F768">
        <f t="shared" si="177"/>
        <v>1.0143421333463645E-5</v>
      </c>
      <c r="G768">
        <f t="shared" si="177"/>
        <v>1.0081291566612912E-5</v>
      </c>
      <c r="H768">
        <f t="shared" si="177"/>
        <v>1.0005716502498273E-5</v>
      </c>
      <c r="I768">
        <f t="shared" si="177"/>
        <v>9.9169106697292432E-6</v>
      </c>
      <c r="J768">
        <f t="shared" si="177"/>
        <v>9.8151255600336838E-6</v>
      </c>
      <c r="K768">
        <f t="shared" si="177"/>
        <v>9.700648623732602E-6</v>
      </c>
      <c r="L768">
        <f t="shared" si="177"/>
        <v>9.573802123258871E-6</v>
      </c>
      <c r="M768">
        <f t="shared" si="177"/>
        <v>9.4349418499959775E-6</v>
      </c>
      <c r="N768">
        <f t="shared" si="177"/>
        <v>9.2844557103387237E-6</v>
      </c>
      <c r="O768">
        <f t="shared" si="177"/>
        <v>9.1227621874753366E-6</v>
      </c>
      <c r="P768">
        <f t="shared" si="177"/>
        <v>8.9503086859565625E-6</v>
      </c>
      <c r="Q768">
        <f t="shared" si="177"/>
        <v>8.7675697666497449E-6</v>
      </c>
      <c r="R768">
        <f t="shared" si="176"/>
        <v>8.5750452801718562E-6</v>
      </c>
      <c r="S768">
        <f t="shared" si="176"/>
        <v>8.3732584073524948E-6</v>
      </c>
      <c r="T768">
        <f t="shared" si="176"/>
        <v>8.1627536156939182E-6</v>
      </c>
      <c r="U768">
        <f t="shared" si="176"/>
        <v>7.9440945411684057E-6</v>
      </c>
      <c r="V768">
        <f t="shared" si="176"/>
        <v>7.7178618050215135E-6</v>
      </c>
      <c r="W768">
        <f t="shared" si="176"/>
        <v>7.4846507755319006E-6</v>
      </c>
      <c r="X768">
        <f t="shared" si="176"/>
        <v>7.2450692849127816E-6</v>
      </c>
      <c r="Y768">
        <f t="shared" si="176"/>
        <v>6.9997353117257022E-6</v>
      </c>
      <c r="Z768">
        <f t="shared" si="176"/>
        <v>6.7492746393134817E-6</v>
      </c>
      <c r="AA768">
        <f t="shared" si="176"/>
        <v>6.4943185008448811E-6</v>
      </c>
      <c r="AB768">
        <f t="shared" si="176"/>
        <v>6.2355012215988217E-6</v>
      </c>
      <c r="AC768">
        <f t="shared" si="176"/>
        <v>5.9734578691004658E-6</v>
      </c>
      <c r="AD768">
        <f t="shared" si="176"/>
        <v>5.708821921655244E-6</v>
      </c>
      <c r="AE768">
        <f t="shared" si="176"/>
        <v>5.442222965710495E-6</v>
      </c>
      <c r="AF768">
        <f t="shared" si="176"/>
        <v>5.1742844323082362E-6</v>
      </c>
      <c r="AG768">
        <f t="shared" si="176"/>
        <v>4.9056213826775848E-6</v>
      </c>
      <c r="AH768">
        <f t="shared" si="176"/>
        <v>4.6368383527527247E-6</v>
      </c>
      <c r="AI768">
        <f t="shared" si="176"/>
        <v>4.3685272660929409E-6</v>
      </c>
      <c r="AJ768">
        <f t="shared" si="176"/>
        <v>4.1012654243272732E-6</v>
      </c>
      <c r="AK768">
        <f t="shared" si="176"/>
        <v>3.8356135838490641E-6</v>
      </c>
      <c r="AL768">
        <f t="shared" si="176"/>
        <v>3.5721141270470249E-6</v>
      </c>
      <c r="AM768">
        <f t="shared" si="176"/>
        <v>3.3112893358821458E-6</v>
      </c>
      <c r="AN768">
        <f t="shared" si="176"/>
        <v>3.0536397751052903E-6</v>
      </c>
      <c r="AO768">
        <f t="shared" si="176"/>
        <v>2.79964279186204E-6</v>
      </c>
      <c r="AP768">
        <f t="shared" si="176"/>
        <v>2.5497511378513607E-6</v>
      </c>
      <c r="AQ768">
        <f t="shared" si="176"/>
        <v>2.3043917195961346E-6</v>
      </c>
      <c r="AR768">
        <f t="shared" si="176"/>
        <v>2.0639644817493076E-6</v>
      </c>
      <c r="AS768">
        <f t="shared" si="176"/>
        <v>1.8288414277026439E-6</v>
      </c>
      <c r="AT768">
        <f t="shared" si="176"/>
        <v>1.5993657810888836E-6</v>
      </c>
      <c r="AU768">
        <f t="shared" si="176"/>
        <v>1.3758512910758523E-6</v>
      </c>
      <c r="AV768">
        <f t="shared" si="176"/>
        <v>1.1585816836462296E-6</v>
      </c>
      <c r="AW768">
        <f t="shared" si="176"/>
        <v>9.4781026034248613E-7</v>
      </c>
      <c r="AX768">
        <f t="shared" si="176"/>
        <v>7.4375964523662587E-7</v>
      </c>
      <c r="AY768">
        <f t="shared" si="176"/>
        <v>5.466216801622541E-7</v>
      </c>
      <c r="AZ768">
        <f t="shared" si="176"/>
        <v>3.5655746752561495E-7</v>
      </c>
      <c r="BA768">
        <f t="shared" si="176"/>
        <v>1.7369755929613358E-7</v>
      </c>
      <c r="BB768">
        <f t="shared" si="176"/>
        <v>-1.8577099307498116E-9</v>
      </c>
      <c r="BC768">
        <f t="shared" si="176"/>
        <v>-1.7003774860181711E-7</v>
      </c>
      <c r="BD768">
        <f t="shared" si="176"/>
        <v>-3.3080109608974698E-7</v>
      </c>
      <c r="BE768">
        <f t="shared" si="176"/>
        <v>-4.841346769391255E-7</v>
      </c>
      <c r="BF768">
        <f t="shared" si="176"/>
        <v>-6.3005292626277295E-7</v>
      </c>
      <c r="BG768">
        <f t="shared" si="176"/>
        <v>-7.6859679169249395E-7</v>
      </c>
      <c r="BH768">
        <f t="shared" si="176"/>
        <v>-8.9983261787698244E-7</v>
      </c>
      <c r="BI768">
        <f t="shared" si="176"/>
        <v>-1.0238509200774687E-6</v>
      </c>
      <c r="BJ768">
        <f t="shared" si="176"/>
        <v>-1.1407650539364431E-6</v>
      </c>
      <c r="BK768">
        <f t="shared" si="176"/>
        <v>-1.2507097889836201E-6</v>
      </c>
      <c r="BL768">
        <f t="shared" si="176"/>
        <v>-1.3538397938939754E-6</v>
      </c>
      <c r="BM768">
        <f t="shared" si="176"/>
        <v>-1.4503280419230974E-6</v>
      </c>
      <c r="BN768">
        <f t="shared" si="176"/>
        <v>-1.5403641453130566E-6</v>
      </c>
      <c r="BO768">
        <f t="shared" si="176"/>
        <v>-1.6241526277859664E-6</v>
      </c>
      <c r="BP768">
        <f t="shared" si="176"/>
        <v>-1.7019111445207107E-6</v>
      </c>
      <c r="BQ768">
        <f t="shared" si="176"/>
        <v>-1.7738686592396097E-6</v>
      </c>
      <c r="BR768">
        <f t="shared" si="176"/>
        <v>-1.8402635882151155E-6</v>
      </c>
      <c r="BS768">
        <f t="shared" si="176"/>
        <v>-1.9013419211409173E-6</v>
      </c>
      <c r="BT768">
        <f t="shared" si="176"/>
        <v>-1.9573553288966715E-6</v>
      </c>
      <c r="BU768">
        <f t="shared" si="176"/>
        <v>-2.0085592682704146E-6</v>
      </c>
      <c r="BV768">
        <f t="shared" si="176"/>
        <v>-2.0552110936875296E-6</v>
      </c>
      <c r="BW768">
        <f t="shared" si="176"/>
        <v>-2.0975681859300055E-6</v>
      </c>
      <c r="BX768">
        <f t="shared" si="176"/>
        <v>-2.1358861077149749E-6</v>
      </c>
      <c r="BY768">
        <f t="shared" si="176"/>
        <v>-2.1704167958377749E-6</v>
      </c>
      <c r="BZ768">
        <f t="shared" si="176"/>
        <v>-2.2014067993729202E-6</v>
      </c>
      <c r="CA768">
        <f t="shared" si="176"/>
        <v>-2.2290955731673224E-6</v>
      </c>
      <c r="CB768">
        <f t="shared" si="176"/>
        <v>-2.2537138355554097E-6</v>
      </c>
      <c r="CC768">
        <f t="shared" si="174"/>
        <v>-2.2754819988767238E-6</v>
      </c>
      <c r="CD768">
        <f t="shared" si="174"/>
        <v>-2.2946086809850559E-6</v>
      </c>
      <c r="CE768">
        <f t="shared" si="174"/>
        <v>-2.3112893055061232E-6</v>
      </c>
      <c r="CF768">
        <f t="shared" si="174"/>
        <v>-2.325704798130254E-6</v>
      </c>
      <c r="CG768">
        <f t="shared" si="174"/>
        <v>-2.3380203857200301E-6</v>
      </c>
      <c r="CH768">
        <f t="shared" si="174"/>
        <v>-2.3483845044726913E-6</v>
      </c>
      <c r="CI768">
        <f t="shared" si="170"/>
        <v>-2.3569278228061295E-6</v>
      </c>
      <c r="CJ768">
        <f t="shared" si="170"/>
        <v>-2.3637623840382792E-6</v>
      </c>
      <c r="CK768">
        <f t="shared" si="170"/>
        <v>-2.368980873305585E-6</v>
      </c>
      <c r="CL768">
        <f t="shared" si="173"/>
        <v>-2.3726560125201501E-6</v>
      </c>
      <c r="CM768">
        <f t="shared" si="173"/>
        <v>-2.3748400865002619E-6</v>
      </c>
      <c r="CN768">
        <f t="shared" si="173"/>
        <v>-2.3755646027286502E-6</v>
      </c>
      <c r="CO768">
        <f t="shared" si="173"/>
        <v>-2.3748400865002619E-6</v>
      </c>
      <c r="CP768">
        <f t="shared" si="173"/>
        <v>-2.3726560125201501E-6</v>
      </c>
      <c r="CQ768">
        <f t="shared" si="173"/>
        <v>-2.368980873305585E-6</v>
      </c>
      <c r="CR768">
        <f t="shared" si="173"/>
        <v>-2.3637623840382792E-6</v>
      </c>
      <c r="CS768">
        <f t="shared" si="173"/>
        <v>-2.3569278228061295E-6</v>
      </c>
      <c r="CT768">
        <f t="shared" si="173"/>
        <v>-2.3483845044726913E-6</v>
      </c>
      <c r="CU768">
        <f t="shared" si="173"/>
        <v>-2.338020385720031E-6</v>
      </c>
      <c r="CV768">
        <f t="shared" si="173"/>
        <v>-2.325704798130254E-6</v>
      </c>
      <c r="CW768">
        <f t="shared" si="173"/>
        <v>-2.3112893055061232E-6</v>
      </c>
      <c r="CX768">
        <f t="shared" si="173"/>
        <v>-2.2946086809850559E-6</v>
      </c>
      <c r="CY768">
        <f t="shared" si="173"/>
        <v>-2.2754819988767238E-6</v>
      </c>
      <c r="CZ768">
        <f t="shared" si="173"/>
        <v>-2.2537138355554105E-6</v>
      </c>
      <c r="DA768">
        <f t="shared" si="173"/>
        <v>-2.2290955731673224E-6</v>
      </c>
      <c r="DB768">
        <f t="shared" si="173"/>
        <v>-2.2014067993729202E-6</v>
      </c>
      <c r="DC768">
        <f t="shared" si="173"/>
        <v>-2.1704167958377749E-6</v>
      </c>
      <c r="DD768">
        <f t="shared" si="173"/>
        <v>-2.1358861077149749E-6</v>
      </c>
      <c r="DE768">
        <f t="shared" si="173"/>
        <v>-2.0975681859300067E-6</v>
      </c>
      <c r="DF768">
        <f t="shared" si="173"/>
        <v>-2.0552110936875296E-6</v>
      </c>
      <c r="DG768">
        <f t="shared" si="173"/>
        <v>-2.0085592682704146E-6</v>
      </c>
      <c r="DH768">
        <f t="shared" si="173"/>
        <v>-1.9573553288966719E-6</v>
      </c>
      <c r="DI768">
        <f t="shared" si="173"/>
        <v>-1.9013419211409175E-6</v>
      </c>
      <c r="DJ768">
        <f t="shared" si="173"/>
        <v>-1.8402635882151151E-6</v>
      </c>
      <c r="DK768">
        <f t="shared" si="173"/>
        <v>-1.7738686592396091E-6</v>
      </c>
      <c r="DL768">
        <f t="shared" si="173"/>
        <v>-1.7019111445207105E-6</v>
      </c>
      <c r="DM768">
        <f t="shared" si="173"/>
        <v>-1.6241526277859672E-6</v>
      </c>
      <c r="DN768">
        <f t="shared" si="173"/>
        <v>-1.5403641453130555E-6</v>
      </c>
      <c r="DO768">
        <f t="shared" si="173"/>
        <v>-1.4503280419230979E-6</v>
      </c>
      <c r="DP768">
        <f t="shared" si="173"/>
        <v>-1.3538397938939752E-6</v>
      </c>
      <c r="DQ768">
        <f t="shared" si="173"/>
        <v>-1.2507097889836205E-6</v>
      </c>
      <c r="DR768">
        <f t="shared" si="173"/>
        <v>-1.1407650539364448E-6</v>
      </c>
      <c r="DS768">
        <f t="shared" si="173"/>
        <v>-1.023850920077468E-6</v>
      </c>
      <c r="DT768">
        <f t="shared" si="173"/>
        <v>-8.9983261787698403E-7</v>
      </c>
      <c r="DU768">
        <f t="shared" si="173"/>
        <v>-7.6859679169249395E-7</v>
      </c>
      <c r="DV768">
        <f t="shared" si="173"/>
        <v>-6.3005292626277401E-7</v>
      </c>
      <c r="DW768">
        <f t="shared" si="173"/>
        <v>-4.8413467693912486E-7</v>
      </c>
      <c r="DX768">
        <f t="shared" si="173"/>
        <v>-3.3080109608974783E-7</v>
      </c>
      <c r="DY768">
        <f t="shared" si="173"/>
        <v>-1.7003774860181711E-7</v>
      </c>
      <c r="DZ768">
        <f t="shared" si="173"/>
        <v>-1.8577099307498116E-9</v>
      </c>
      <c r="EA768">
        <f t="shared" si="173"/>
        <v>1.7369755929613062E-7</v>
      </c>
      <c r="EB768">
        <f t="shared" si="173"/>
        <v>3.5655746752561495E-7</v>
      </c>
      <c r="EC768">
        <f t="shared" ref="EC768:EL768" si="178">$D$589*(COS($D$593*EC$607))^4-$D$591*(SIN(PI()*$A768/$B$591)*SIN($D$593*EC$607))^2</f>
        <v>5.4662168016225325E-7</v>
      </c>
      <c r="ED768">
        <f t="shared" si="178"/>
        <v>7.4375964523662587E-7</v>
      </c>
      <c r="EE768">
        <f t="shared" si="178"/>
        <v>9.4781026034248465E-7</v>
      </c>
      <c r="EF768">
        <f t="shared" si="178"/>
        <v>1.1585816836462312E-6</v>
      </c>
      <c r="EG768">
        <f t="shared" si="178"/>
        <v>1.3758512910758495E-6</v>
      </c>
      <c r="EH768">
        <f t="shared" si="178"/>
        <v>1.5993657810888842E-6</v>
      </c>
      <c r="EI768">
        <f t="shared" si="178"/>
        <v>1.8288414277026437E-6</v>
      </c>
      <c r="EJ768">
        <f t="shared" si="178"/>
        <v>2.0639644817493038E-6</v>
      </c>
      <c r="EK768">
        <f t="shared" si="178"/>
        <v>2.3043917195961346E-6</v>
      </c>
      <c r="EL768">
        <f t="shared" si="178"/>
        <v>2.5497511378513573E-6</v>
      </c>
      <c r="EM768">
        <f t="shared" si="163"/>
        <v>2.79964279186204E-6</v>
      </c>
      <c r="EN768">
        <f t="shared" si="163"/>
        <v>3.0536397751052898E-6</v>
      </c>
      <c r="EO768">
        <f t="shared" si="163"/>
        <v>3.3112893358821492E-6</v>
      </c>
      <c r="EP768">
        <f t="shared" si="163"/>
        <v>3.5721141270470241E-6</v>
      </c>
      <c r="EQ768">
        <f t="shared" si="163"/>
        <v>3.8356135838490675E-6</v>
      </c>
      <c r="ER768">
        <f t="shared" si="163"/>
        <v>4.1012654243272732E-6</v>
      </c>
      <c r="ES768">
        <f t="shared" si="163"/>
        <v>4.3685272660929367E-6</v>
      </c>
      <c r="ET768">
        <f t="shared" si="163"/>
        <v>4.6368383527527247E-6</v>
      </c>
      <c r="EU768">
        <f t="shared" si="163"/>
        <v>4.9056213826775806E-6</v>
      </c>
      <c r="EV768">
        <f t="shared" si="163"/>
        <v>5.1742844323082362E-6</v>
      </c>
      <c r="EW768">
        <f t="shared" si="163"/>
        <v>5.4422229657104941E-6</v>
      </c>
      <c r="EX768">
        <f t="shared" si="163"/>
        <v>5.708821921655244E-6</v>
      </c>
      <c r="EY768">
        <f t="shared" si="163"/>
        <v>5.9734578691004615E-6</v>
      </c>
      <c r="EZ768">
        <f t="shared" si="163"/>
        <v>6.2355012215988217E-6</v>
      </c>
      <c r="FA768">
        <f t="shared" si="163"/>
        <v>6.4943185008448811E-6</v>
      </c>
      <c r="FB768">
        <f t="shared" si="163"/>
        <v>6.7492746393134792E-6</v>
      </c>
      <c r="FC768">
        <f t="shared" si="163"/>
        <v>6.9997353117257022E-6</v>
      </c>
      <c r="FD768">
        <f t="shared" si="163"/>
        <v>7.2450692849127774E-6</v>
      </c>
      <c r="FE768">
        <f t="shared" si="163"/>
        <v>7.4846507755319006E-6</v>
      </c>
      <c r="FF768">
        <f t="shared" si="163"/>
        <v>7.7178618050215084E-6</v>
      </c>
      <c r="FG768">
        <f t="shared" si="163"/>
        <v>7.9440945411684057E-6</v>
      </c>
      <c r="FH768">
        <f t="shared" si="163"/>
        <v>8.1627536156939182E-6</v>
      </c>
      <c r="FI768">
        <f t="shared" si="163"/>
        <v>8.3732584073524965E-6</v>
      </c>
      <c r="FJ768">
        <f t="shared" si="163"/>
        <v>8.5750452801718562E-6</v>
      </c>
      <c r="FK768">
        <f t="shared" si="163"/>
        <v>8.7675697666497382E-6</v>
      </c>
      <c r="FL768">
        <f t="shared" si="163"/>
        <v>8.9503086859565625E-6</v>
      </c>
      <c r="FM768">
        <f t="shared" si="163"/>
        <v>9.1227621874753332E-6</v>
      </c>
      <c r="FN768">
        <f t="shared" si="163"/>
        <v>9.2844557103387237E-6</v>
      </c>
      <c r="FO768">
        <f t="shared" si="163"/>
        <v>9.4349418499959775E-6</v>
      </c>
      <c r="FP768">
        <f t="shared" si="163"/>
        <v>9.573802123258871E-6</v>
      </c>
      <c r="FQ768">
        <f t="shared" si="163"/>
        <v>9.7006486237325969E-6</v>
      </c>
      <c r="FR768">
        <f t="shared" si="163"/>
        <v>9.8151255600336838E-6</v>
      </c>
      <c r="FS768">
        <f t="shared" si="163"/>
        <v>9.9169106697292432E-6</v>
      </c>
      <c r="FT768">
        <f t="shared" si="163"/>
        <v>1.0005716502498273E-5</v>
      </c>
      <c r="FU768">
        <f t="shared" si="163"/>
        <v>1.0081291566612912E-5</v>
      </c>
      <c r="FV768">
        <f t="shared" si="163"/>
        <v>1.0143421333463645E-5</v>
      </c>
      <c r="FW768">
        <f t="shared" si="163"/>
        <v>1.0191929095503406E-5</v>
      </c>
      <c r="FX768">
        <f t="shared" si="163"/>
        <v>1.0226676673658777E-5</v>
      </c>
      <c r="FY768">
        <f t="shared" si="164"/>
        <v>1.0247564970948907E-5</v>
      </c>
      <c r="FZ768">
        <f t="shared" si="164"/>
        <v>1.0254534369760704E-5</v>
      </c>
    </row>
    <row r="769" spans="1:182">
      <c r="A769">
        <f t="shared" si="145"/>
        <v>161</v>
      </c>
      <c r="B769">
        <f t="shared" si="177"/>
        <v>1.0254534369760704E-5</v>
      </c>
      <c r="C769">
        <f t="shared" si="177"/>
        <v>1.0247632907146439E-5</v>
      </c>
      <c r="D769">
        <f t="shared" si="177"/>
        <v>1.0226948335679115E-5</v>
      </c>
      <c r="E769">
        <f t="shared" si="177"/>
        <v>1.0192540024763288E-5</v>
      </c>
      <c r="F769">
        <f t="shared" si="177"/>
        <v>1.0144506658034939E-5</v>
      </c>
      <c r="G769">
        <f t="shared" si="177"/>
        <v>1.0082985836589873E-5</v>
      </c>
      <c r="H769">
        <f t="shared" si="177"/>
        <v>1.0008153526068984E-5</v>
      </c>
      <c r="I769">
        <f t="shared" si="177"/>
        <v>9.9202233501509401E-6</v>
      </c>
      <c r="J769">
        <f t="shared" si="177"/>
        <v>9.8194457337106176E-6</v>
      </c>
      <c r="K769">
        <f t="shared" si="177"/>
        <v>9.7061068995936844E-6</v>
      </c>
      <c r="L769">
        <f t="shared" si="177"/>
        <v>9.5805277236308124E-6</v>
      </c>
      <c r="M769">
        <f t="shared" si="177"/>
        <v>9.4430624531657867E-6</v>
      </c>
      <c r="N769">
        <f t="shared" si="177"/>
        <v>9.2940972949973875E-6</v>
      </c>
      <c r="O769">
        <f t="shared" si="177"/>
        <v>9.1340488792321854E-6</v>
      </c>
      <c r="P769">
        <f t="shared" si="177"/>
        <v>8.9633626061113379E-6</v>
      </c>
      <c r="Q769">
        <f t="shared" si="177"/>
        <v>8.7825108834066037E-6</v>
      </c>
      <c r="R769">
        <f t="shared" si="176"/>
        <v>8.5919912624765983E-6</v>
      </c>
      <c r="S769">
        <f t="shared" si="176"/>
        <v>8.3923244815310747E-6</v>
      </c>
      <c r="T769">
        <f t="shared" si="176"/>
        <v>8.1840524250669171E-6</v>
      </c>
      <c r="U769">
        <f t="shared" si="176"/>
        <v>7.9677360088124987E-6</v>
      </c>
      <c r="V769">
        <f t="shared" si="176"/>
        <v>7.743952999845129E-6</v>
      </c>
      <c r="W769">
        <f t="shared" si="176"/>
        <v>7.5132957818282512E-6</v>
      </c>
      <c r="X769">
        <f t="shared" si="176"/>
        <v>7.2763690755491849E-6</v>
      </c>
      <c r="Y769">
        <f t="shared" si="176"/>
        <v>7.0337876251236954E-6</v>
      </c>
      <c r="Z769">
        <f t="shared" si="176"/>
        <v>6.7861738603696104E-6</v>
      </c>
      <c r="AA769">
        <f t="shared" si="176"/>
        <v>6.5341555459372428E-6</v>
      </c>
      <c r="AB769">
        <f t="shared" si="176"/>
        <v>6.2783634278194623E-6</v>
      </c>
      <c r="AC769">
        <f t="shared" si="176"/>
        <v>6.019428887848587E-6</v>
      </c>
      <c r="AD769">
        <f t="shared" si="176"/>
        <v>5.7579816167208581E-6</v>
      </c>
      <c r="AE769">
        <f t="shared" si="176"/>
        <v>5.4946473159727001E-6</v>
      </c>
      <c r="AF769">
        <f t="shared" si="176"/>
        <v>5.2300454391666538E-6</v>
      </c>
      <c r="AG769">
        <f t="shared" si="176"/>
        <v>4.9647869823297481E-6</v>
      </c>
      <c r="AH769">
        <f t="shared" si="176"/>
        <v>4.6994723334242847E-6</v>
      </c>
      <c r="AI769">
        <f t="shared" si="176"/>
        <v>4.434689190321538E-6</v>
      </c>
      <c r="AJ769">
        <f t="shared" si="176"/>
        <v>4.1710105563947632E-6</v>
      </c>
      <c r="AK769">
        <f t="shared" si="176"/>
        <v>3.9089928224505002E-6</v>
      </c>
      <c r="AL769">
        <f t="shared" si="176"/>
        <v>3.6491739432784432E-6</v>
      </c>
      <c r="AM769">
        <f t="shared" si="176"/>
        <v>3.3920717166226861E-6</v>
      </c>
      <c r="AN769">
        <f t="shared" si="176"/>
        <v>3.1381821718626574E-6</v>
      </c>
      <c r="AO769">
        <f t="shared" si="176"/>
        <v>2.887978075143608E-6</v>
      </c>
      <c r="AP769">
        <f t="shared" si="176"/>
        <v>2.6419075571165219E-6</v>
      </c>
      <c r="AQ769">
        <f t="shared" si="176"/>
        <v>2.4003928688386879E-6</v>
      </c>
      <c r="AR769">
        <f t="shared" si="176"/>
        <v>2.1638292707518087E-6</v>
      </c>
      <c r="AS769">
        <f t="shared" si="176"/>
        <v>1.9325840589977501E-6</v>
      </c>
      <c r="AT769">
        <f t="shared" si="176"/>
        <v>1.7069957326557531E-6</v>
      </c>
      <c r="AU769">
        <f t="shared" si="176"/>
        <v>1.4873733047926891E-6</v>
      </c>
      <c r="AV769">
        <f t="shared" si="176"/>
        <v>1.273995759513033E-6</v>
      </c>
      <c r="AW769">
        <f t="shared" si="176"/>
        <v>1.0671116564810531E-6</v>
      </c>
      <c r="AX769">
        <f t="shared" si="176"/>
        <v>8.6693888366779763E-7</v>
      </c>
      <c r="AY769">
        <f t="shared" si="176"/>
        <v>6.7366455835337365E-7</v>
      </c>
      <c r="AZ769">
        <f t="shared" si="176"/>
        <v>4.8744507569412668E-7</v>
      </c>
      <c r="BA769">
        <f t="shared" si="176"/>
        <v>3.0840630344823859E-7</v>
      </c>
      <c r="BB769">
        <f t="shared" si="176"/>
        <v>1.3664392074555561E-7</v>
      </c>
      <c r="BC769">
        <f t="shared" si="176"/>
        <v>-2.7776101908684868E-8</v>
      </c>
      <c r="BD769">
        <f t="shared" si="176"/>
        <v>-1.8481688488749249E-7</v>
      </c>
      <c r="BE769">
        <f t="shared" si="176"/>
        <v>-3.3446988810688938E-7</v>
      </c>
      <c r="BF769">
        <f t="shared" si="176"/>
        <v>-4.7675403089659002E-7</v>
      </c>
      <c r="BG769">
        <f t="shared" si="176"/>
        <v>-6.1171468848741847E-7</v>
      </c>
      <c r="BH769">
        <f t="shared" si="176"/>
        <v>-7.394225711148692E-7</v>
      </c>
      <c r="BI769">
        <f t="shared" si="176"/>
        <v>-8.5997249229595943E-7</v>
      </c>
      <c r="BJ769">
        <f t="shared" si="176"/>
        <v>-9.73482033361188E-7</v>
      </c>
      <c r="BK769">
        <f t="shared" si="176"/>
        <v>-1.080090111812152E-6</v>
      </c>
      <c r="BL769">
        <f t="shared" si="176"/>
        <v>-1.1799554615259162E-6</v>
      </c>
      <c r="BM769">
        <f t="shared" si="176"/>
        <v>-1.2732550332375455E-6</v>
      </c>
      <c r="BN769">
        <f t="shared" si="176"/>
        <v>-1.3601823241000235E-6</v>
      </c>
      <c r="BO769">
        <f t="shared" si="176"/>
        <v>-1.4409456454446556E-6</v>
      </c>
      <c r="BP769">
        <f t="shared" si="176"/>
        <v>-1.5157663381431666E-6</v>
      </c>
      <c r="BQ769">
        <f t="shared" si="176"/>
        <v>-1.5848769452039299E-6</v>
      </c>
      <c r="BR769">
        <f t="shared" si="176"/>
        <v>-1.6485193514178451E-6</v>
      </c>
      <c r="BS769">
        <f t="shared" si="176"/>
        <v>-1.7069429000035943E-6</v>
      </c>
      <c r="BT769">
        <f t="shared" si="176"/>
        <v>-1.7604024962866136E-6</v>
      </c>
      <c r="BU769">
        <f t="shared" si="176"/>
        <v>-1.8091567084808348E-6</v>
      </c>
      <c r="BV769">
        <f t="shared" si="176"/>
        <v>-1.8534658756268564E-6</v>
      </c>
      <c r="BW769">
        <f t="shared" si="176"/>
        <v>-1.8935902326749128E-6</v>
      </c>
      <c r="BX769">
        <f t="shared" si="176"/>
        <v>-1.9297880625860446E-6</v>
      </c>
      <c r="BY769">
        <f t="shared" si="176"/>
        <v>-1.9623138851609622E-6</v>
      </c>
      <c r="BZ769">
        <f t="shared" si="176"/>
        <v>-1.9914166920940233E-6</v>
      </c>
      <c r="CA769">
        <f t="shared" si="176"/>
        <v>-2.0173382374904988E-6</v>
      </c>
      <c r="CB769">
        <f t="shared" si="176"/>
        <v>-2.0403113927804015E-6</v>
      </c>
      <c r="CC769">
        <f t="shared" si="174"/>
        <v>-2.060558574612861E-6</v>
      </c>
      <c r="CD769">
        <f t="shared" si="174"/>
        <v>-2.0782902539233237E-6</v>
      </c>
      <c r="CE769">
        <f t="shared" si="174"/>
        <v>-2.0937035539335316E-6</v>
      </c>
      <c r="CF769">
        <f t="shared" si="174"/>
        <v>-2.1069809443735147E-6</v>
      </c>
      <c r="CG769">
        <f t="shared" si="174"/>
        <v>-2.1182890387080543E-6</v>
      </c>
      <c r="CH769">
        <f t="shared" si="174"/>
        <v>-2.1277775006097285E-6</v>
      </c>
      <c r="CI769">
        <f t="shared" si="170"/>
        <v>-2.1355780653494188E-6</v>
      </c>
      <c r="CJ769">
        <f t="shared" si="170"/>
        <v>-2.1418036811759E-6</v>
      </c>
      <c r="CK769">
        <f t="shared" si="170"/>
        <v>-2.1465477751317944E-6</v>
      </c>
      <c r="CL769">
        <f t="shared" ref="CL769:EW772" si="179">$D$589*(COS($D$593*CL$607))^4-$D$591*(SIN(PI()*$A769/$B$591)*SIN($D$593*CL$607))^2</f>
        <v>-2.1498836471068147E-6</v>
      </c>
      <c r="CM769">
        <f t="shared" si="179"/>
        <v>-2.1518639952641214E-6</v>
      </c>
      <c r="CN769">
        <f t="shared" si="179"/>
        <v>-2.1525205752949775E-6</v>
      </c>
      <c r="CO769">
        <f t="shared" si="179"/>
        <v>-2.1518639952641214E-6</v>
      </c>
      <c r="CP769">
        <f t="shared" si="179"/>
        <v>-2.1498836471068147E-6</v>
      </c>
      <c r="CQ769">
        <f t="shared" si="179"/>
        <v>-2.1465477751317944E-6</v>
      </c>
      <c r="CR769">
        <f t="shared" si="179"/>
        <v>-2.1418036811759E-6</v>
      </c>
      <c r="CS769">
        <f t="shared" si="179"/>
        <v>-2.1355780653494188E-6</v>
      </c>
      <c r="CT769">
        <f t="shared" si="179"/>
        <v>-2.1277775006097285E-6</v>
      </c>
      <c r="CU769">
        <f t="shared" si="179"/>
        <v>-2.1182890387080543E-6</v>
      </c>
      <c r="CV769">
        <f t="shared" si="179"/>
        <v>-2.1069809443735147E-6</v>
      </c>
      <c r="CW769">
        <f t="shared" si="179"/>
        <v>-2.0937035539335316E-6</v>
      </c>
      <c r="CX769">
        <f t="shared" si="179"/>
        <v>-2.0782902539233237E-6</v>
      </c>
      <c r="CY769">
        <f t="shared" si="179"/>
        <v>-2.060558574612861E-6</v>
      </c>
      <c r="CZ769">
        <f t="shared" si="179"/>
        <v>-2.0403113927804024E-6</v>
      </c>
      <c r="DA769">
        <f t="shared" si="179"/>
        <v>-2.0173382374904988E-6</v>
      </c>
      <c r="DB769">
        <f t="shared" si="179"/>
        <v>-1.9914166920940233E-6</v>
      </c>
      <c r="DC769">
        <f t="shared" si="179"/>
        <v>-1.9623138851609622E-6</v>
      </c>
      <c r="DD769">
        <f t="shared" si="179"/>
        <v>-1.9297880625860446E-6</v>
      </c>
      <c r="DE769">
        <f t="shared" si="179"/>
        <v>-1.8935902326749136E-6</v>
      </c>
      <c r="DF769">
        <f t="shared" si="179"/>
        <v>-1.853465875626857E-6</v>
      </c>
      <c r="DG769">
        <f t="shared" si="179"/>
        <v>-1.809156708480835E-6</v>
      </c>
      <c r="DH769">
        <f t="shared" si="179"/>
        <v>-1.7604024962866146E-6</v>
      </c>
      <c r="DI769">
        <f t="shared" si="179"/>
        <v>-1.7069429000035945E-6</v>
      </c>
      <c r="DJ769">
        <f t="shared" si="179"/>
        <v>-1.6485193514178449E-6</v>
      </c>
      <c r="DK769">
        <f t="shared" si="179"/>
        <v>-1.5848769452039291E-6</v>
      </c>
      <c r="DL769">
        <f t="shared" si="179"/>
        <v>-1.5157663381431664E-6</v>
      </c>
      <c r="DM769">
        <f t="shared" si="179"/>
        <v>-1.4409456454446558E-6</v>
      </c>
      <c r="DN769">
        <f t="shared" si="179"/>
        <v>-1.3601823241000235E-6</v>
      </c>
      <c r="DO769">
        <f t="shared" si="179"/>
        <v>-1.2732550332375459E-6</v>
      </c>
      <c r="DP769">
        <f t="shared" si="179"/>
        <v>-1.179955461525916E-6</v>
      </c>
      <c r="DQ769">
        <f t="shared" si="179"/>
        <v>-1.0800901118121535E-6</v>
      </c>
      <c r="DR769">
        <f t="shared" si="179"/>
        <v>-9.7348203336119012E-7</v>
      </c>
      <c r="DS769">
        <f t="shared" si="179"/>
        <v>-8.599724922959588E-7</v>
      </c>
      <c r="DT769">
        <f t="shared" si="179"/>
        <v>-7.3942257111487058E-7</v>
      </c>
      <c r="DU769">
        <f t="shared" si="179"/>
        <v>-6.1171468848741783E-7</v>
      </c>
      <c r="DV769">
        <f t="shared" si="179"/>
        <v>-4.7675403089659108E-7</v>
      </c>
      <c r="DW769">
        <f t="shared" si="179"/>
        <v>-3.3446988810688938E-7</v>
      </c>
      <c r="DX769">
        <f t="shared" si="179"/>
        <v>-1.8481688488749334E-7</v>
      </c>
      <c r="DY769">
        <f t="shared" si="179"/>
        <v>-2.7776101908684233E-8</v>
      </c>
      <c r="DZ769">
        <f t="shared" si="179"/>
        <v>1.3664392074555561E-7</v>
      </c>
      <c r="EA769">
        <f t="shared" si="179"/>
        <v>3.0840630344823626E-7</v>
      </c>
      <c r="EB769">
        <f t="shared" si="179"/>
        <v>4.8744507569412668E-7</v>
      </c>
      <c r="EC769">
        <f t="shared" si="179"/>
        <v>6.7366455835337259E-7</v>
      </c>
      <c r="ED769">
        <f t="shared" si="179"/>
        <v>8.6693888366779763E-7</v>
      </c>
      <c r="EE769">
        <f t="shared" si="179"/>
        <v>1.0671116564810517E-6</v>
      </c>
      <c r="EF769">
        <f t="shared" si="179"/>
        <v>1.2739957595130347E-6</v>
      </c>
      <c r="EG769">
        <f t="shared" si="179"/>
        <v>1.4873733047926859E-6</v>
      </c>
      <c r="EH769">
        <f t="shared" si="179"/>
        <v>1.7069957326557535E-6</v>
      </c>
      <c r="EI769">
        <f t="shared" si="179"/>
        <v>1.9325840589977497E-6</v>
      </c>
      <c r="EJ769">
        <f t="shared" si="179"/>
        <v>2.1638292707518053E-6</v>
      </c>
      <c r="EK769">
        <f t="shared" si="179"/>
        <v>2.4003928688386879E-6</v>
      </c>
      <c r="EL769">
        <f t="shared" si="179"/>
        <v>2.6419075571165185E-6</v>
      </c>
      <c r="EM769">
        <f t="shared" si="179"/>
        <v>2.887978075143608E-6</v>
      </c>
      <c r="EN769">
        <f t="shared" si="179"/>
        <v>3.1381821718626574E-6</v>
      </c>
      <c r="EO769">
        <f t="shared" si="179"/>
        <v>3.3920717166226899E-6</v>
      </c>
      <c r="EP769">
        <f t="shared" si="179"/>
        <v>3.6491739432784419E-6</v>
      </c>
      <c r="EQ769">
        <f t="shared" si="179"/>
        <v>3.9089928224505044E-6</v>
      </c>
      <c r="ER769">
        <f t="shared" si="179"/>
        <v>4.1710105563947632E-6</v>
      </c>
      <c r="ES769">
        <f t="shared" si="179"/>
        <v>4.4346891903215337E-6</v>
      </c>
      <c r="ET769">
        <f t="shared" si="179"/>
        <v>4.6994723334242847E-6</v>
      </c>
      <c r="EU769">
        <f t="shared" si="179"/>
        <v>4.9647869823297439E-6</v>
      </c>
      <c r="EV769">
        <f t="shared" si="179"/>
        <v>5.2300454391666538E-6</v>
      </c>
      <c r="EW769">
        <f t="shared" si="179"/>
        <v>5.4946473159726993E-6</v>
      </c>
      <c r="EX769">
        <f t="shared" ref="EX769:FZ771" si="180">$D$589*(COS($D$593*EX$607))^4-$D$591*(SIN(PI()*$A769/$B$591)*SIN($D$593*EX$607))^2</f>
        <v>5.7579816167208581E-6</v>
      </c>
      <c r="EY769">
        <f t="shared" si="180"/>
        <v>6.0194288878485819E-6</v>
      </c>
      <c r="EZ769">
        <f t="shared" si="180"/>
        <v>6.2783634278194623E-6</v>
      </c>
      <c r="FA769">
        <f t="shared" si="180"/>
        <v>6.5341555459372428E-6</v>
      </c>
      <c r="FB769">
        <f t="shared" si="180"/>
        <v>6.7861738603696087E-6</v>
      </c>
      <c r="FC769">
        <f t="shared" si="180"/>
        <v>7.0337876251236954E-6</v>
      </c>
      <c r="FD769">
        <f t="shared" si="180"/>
        <v>7.2763690755491798E-6</v>
      </c>
      <c r="FE769">
        <f t="shared" si="180"/>
        <v>7.5132957818282512E-6</v>
      </c>
      <c r="FF769">
        <f t="shared" si="180"/>
        <v>7.7439529998451239E-6</v>
      </c>
      <c r="FG769">
        <f t="shared" si="180"/>
        <v>7.9677360088124987E-6</v>
      </c>
      <c r="FH769">
        <f t="shared" si="180"/>
        <v>8.1840524250669171E-6</v>
      </c>
      <c r="FI769">
        <f t="shared" si="180"/>
        <v>8.3923244815310764E-6</v>
      </c>
      <c r="FJ769">
        <f t="shared" si="180"/>
        <v>8.5919912624765983E-6</v>
      </c>
      <c r="FK769">
        <f t="shared" si="180"/>
        <v>8.7825108834065987E-6</v>
      </c>
      <c r="FL769">
        <f t="shared" si="180"/>
        <v>8.9633626061113379E-6</v>
      </c>
      <c r="FM769">
        <f t="shared" si="180"/>
        <v>9.134048879232182E-6</v>
      </c>
      <c r="FN769">
        <f t="shared" si="180"/>
        <v>9.2940972949973875E-6</v>
      </c>
      <c r="FO769">
        <f t="shared" si="180"/>
        <v>9.4430624531657867E-6</v>
      </c>
      <c r="FP769">
        <f t="shared" si="180"/>
        <v>9.5805277236308124E-6</v>
      </c>
      <c r="FQ769">
        <f t="shared" si="180"/>
        <v>9.7061068995936793E-6</v>
      </c>
      <c r="FR769">
        <f t="shared" si="180"/>
        <v>9.8194457337106176E-6</v>
      </c>
      <c r="FS769">
        <f t="shared" si="180"/>
        <v>9.9202233501509401E-6</v>
      </c>
      <c r="FT769">
        <f t="shared" si="180"/>
        <v>1.0008153526068984E-5</v>
      </c>
      <c r="FU769">
        <f t="shared" si="180"/>
        <v>1.0082985836589873E-5</v>
      </c>
      <c r="FV769">
        <f t="shared" si="180"/>
        <v>1.0144506658034939E-5</v>
      </c>
      <c r="FW769">
        <f t="shared" si="180"/>
        <v>1.0192540024763288E-5</v>
      </c>
      <c r="FX769">
        <f t="shared" si="180"/>
        <v>1.0226948335679115E-5</v>
      </c>
      <c r="FY769">
        <f t="shared" si="180"/>
        <v>1.0247632907146439E-5</v>
      </c>
      <c r="FZ769">
        <f t="shared" si="180"/>
        <v>1.0254534369760704E-5</v>
      </c>
    </row>
    <row r="770" spans="1:182">
      <c r="A770">
        <f t="shared" si="145"/>
        <v>162</v>
      </c>
      <c r="B770">
        <f t="shared" si="177"/>
        <v>1.0254534369760704E-5</v>
      </c>
      <c r="C770">
        <f t="shared" si="177"/>
        <v>1.0247697874093121E-5</v>
      </c>
      <c r="D770">
        <f t="shared" si="177"/>
        <v>1.0227208124313623E-5</v>
      </c>
      <c r="E770">
        <f t="shared" si="177"/>
        <v>1.0193124252466552E-5</v>
      </c>
      <c r="F770">
        <f t="shared" si="177"/>
        <v>1.0145544546908857E-5</v>
      </c>
      <c r="G770">
        <f t="shared" si="177"/>
        <v>1.0084606056020091E-5</v>
      </c>
      <c r="H770">
        <f t="shared" si="177"/>
        <v>1.0010484035961063E-5</v>
      </c>
      <c r="I770">
        <f t="shared" si="177"/>
        <v>9.9233912450309286E-6</v>
      </c>
      <c r="J770">
        <f t="shared" si="177"/>
        <v>9.8235770878799434E-6</v>
      </c>
      <c r="K770">
        <f t="shared" si="177"/>
        <v>9.7113266135270387E-6</v>
      </c>
      <c r="L770">
        <f t="shared" si="177"/>
        <v>9.5869593718041663E-6</v>
      </c>
      <c r="M770">
        <f t="shared" si="177"/>
        <v>9.4508281334999253E-6</v>
      </c>
      <c r="N770">
        <f t="shared" si="177"/>
        <v>9.3033174801003965E-6</v>
      </c>
      <c r="O770">
        <f t="shared" si="177"/>
        <v>9.1448422696221381E-6</v>
      </c>
      <c r="P770">
        <f t="shared" si="177"/>
        <v>8.9758459855980027E-6</v>
      </c>
      <c r="Q770">
        <f t="shared" si="177"/>
        <v>8.7967989768083556E-6</v>
      </c>
      <c r="R770">
        <f t="shared" si="176"/>
        <v>8.6081965958459018E-6</v>
      </c>
      <c r="S770">
        <f t="shared" si="176"/>
        <v>8.4105572450588233E-6</v>
      </c>
      <c r="T770">
        <f t="shared" si="176"/>
        <v>8.2044203388326559E-6</v>
      </c>
      <c r="U770">
        <f t="shared" si="176"/>
        <v>7.9903441915441029E-6</v>
      </c>
      <c r="V770">
        <f t="shared" si="176"/>
        <v>7.7689038408478256E-6</v>
      </c>
      <c r="W770">
        <f t="shared" si="176"/>
        <v>7.540688816239024E-6</v>
      </c>
      <c r="X770">
        <f t="shared" si="176"/>
        <v>7.3063008630685403E-6</v>
      </c>
      <c r="Y770">
        <f t="shared" si="176"/>
        <v>7.0663516323725426E-6</v>
      </c>
      <c r="Z770">
        <f t="shared" si="176"/>
        <v>6.8214603470145801E-6</v>
      </c>
      <c r="AA770">
        <f t="shared" si="176"/>
        <v>6.5722514547231874E-6</v>
      </c>
      <c r="AB770">
        <f t="shared" si="176"/>
        <v>6.3193522786431131E-6</v>
      </c>
      <c r="AC770">
        <f t="shared" si="176"/>
        <v>6.0633906760024266E-6</v>
      </c>
      <c r="AD770">
        <f t="shared" si="176"/>
        <v>5.8049927154311781E-6</v>
      </c>
      <c r="AE770">
        <f t="shared" si="176"/>
        <v>5.544780383350589E-6</v>
      </c>
      <c r="AF770">
        <f t="shared" si="176"/>
        <v>5.283369329685282E-6</v>
      </c>
      <c r="AG770">
        <f t="shared" si="176"/>
        <v>5.0213666629357955E-6</v>
      </c>
      <c r="AH770">
        <f t="shared" si="176"/>
        <v>4.7593688043857274E-6</v>
      </c>
      <c r="AI770">
        <f t="shared" si="176"/>
        <v>4.4979594109082166E-6</v>
      </c>
      <c r="AJ770">
        <f t="shared" si="176"/>
        <v>4.2377073754822864E-6</v>
      </c>
      <c r="AK770">
        <f t="shared" si="176"/>
        <v>3.9791649141320291E-6</v>
      </c>
      <c r="AL770">
        <f t="shared" si="176"/>
        <v>3.722865747562808E-6</v>
      </c>
      <c r="AM770">
        <f t="shared" si="176"/>
        <v>3.469323385291082E-6</v>
      </c>
      <c r="AN770">
        <f t="shared" si="176"/>
        <v>3.219029519549882E-6</v>
      </c>
      <c r="AO770">
        <f t="shared" si="176"/>
        <v>2.9724525357034454E-6</v>
      </c>
      <c r="AP770">
        <f t="shared" si="176"/>
        <v>2.7300361453244363E-6</v>
      </c>
      <c r="AQ770">
        <f t="shared" si="176"/>
        <v>2.4921981474784785E-6</v>
      </c>
      <c r="AR770">
        <f t="shared" si="176"/>
        <v>2.2593293231263344E-6</v>
      </c>
      <c r="AS770">
        <f t="shared" si="176"/>
        <v>2.0317924668972109E-6</v>
      </c>
      <c r="AT770">
        <f t="shared" si="176"/>
        <v>1.80992155981037E-6</v>
      </c>
      <c r="AU770">
        <f t="shared" si="176"/>
        <v>1.5940210858299443E-6</v>
      </c>
      <c r="AV770">
        <f t="shared" si="176"/>
        <v>1.384365494432927E-6</v>
      </c>
      <c r="AW770">
        <f t="shared" si="176"/>
        <v>1.181198810656103E-6</v>
      </c>
      <c r="AX770">
        <f t="shared" si="176"/>
        <v>9.8473439336778235E-7</v>
      </c>
      <c r="AY770">
        <f t="shared" si="176"/>
        <v>7.9515484178809407E-7</v>
      </c>
      <c r="AZ770">
        <f t="shared" si="176"/>
        <v>6.1261204956072316E-7</v>
      </c>
      <c r="BA770">
        <f t="shared" si="176"/>
        <v>4.3722740496291204E-7</v>
      </c>
      <c r="BB770">
        <f t="shared" si="176"/>
        <v>2.6909213513284235E-7</v>
      </c>
      <c r="BC770">
        <f t="shared" si="176"/>
        <v>1.0826779149742988E-7</v>
      </c>
      <c r="BD770">
        <f t="shared" si="176"/>
        <v>-4.5213127097346618E-8</v>
      </c>
      <c r="BE770">
        <f t="shared" si="176"/>
        <v>-1.9134641771390764E-7</v>
      </c>
      <c r="BF770">
        <f t="shared" si="176"/>
        <v>-3.3015528790960173E-7</v>
      </c>
      <c r="BG770">
        <f t="shared" si="176"/>
        <v>-4.6168934699958661E-7</v>
      </c>
      <c r="BH770">
        <f t="shared" si="176"/>
        <v>-5.8602348000180188E-7</v>
      </c>
      <c r="BI770">
        <f t="shared" si="176"/>
        <v>-7.0325661082749597E-7</v>
      </c>
      <c r="BJ770">
        <f t="shared" si="176"/>
        <v>-8.1351036180530495E-7</v>
      </c>
      <c r="BK770">
        <f t="shared" si="176"/>
        <v>-9.1692761711553008E-7</v>
      </c>
      <c r="BL770">
        <f t="shared" si="176"/>
        <v>-1.0136709981617257E-6</v>
      </c>
      <c r="BM770">
        <f t="shared" si="176"/>
        <v>-1.103921259316874E-6</v>
      </c>
      <c r="BN770">
        <f t="shared" si="176"/>
        <v>-1.1878756128491642E-6</v>
      </c>
      <c r="BO770">
        <f t="shared" si="176"/>
        <v>-1.2657459921560893E-6</v>
      </c>
      <c r="BP770">
        <f t="shared" si="176"/>
        <v>-1.3377572627136254E-6</v>
      </c>
      <c r="BQ770">
        <f t="shared" si="176"/>
        <v>-1.4041453903782666E-6</v>
      </c>
      <c r="BR770">
        <f t="shared" si="176"/>
        <v>-1.465155576862691E-6</v>
      </c>
      <c r="BS770">
        <f t="shared" si="176"/>
        <v>-1.5210403723398563E-6</v>
      </c>
      <c r="BT770">
        <f t="shared" si="176"/>
        <v>-1.5720577752147995E-6</v>
      </c>
      <c r="BU770">
        <f t="shared" si="176"/>
        <v>-1.6184693291379267E-6</v>
      </c>
      <c r="BV770">
        <f t="shared" si="176"/>
        <v>-1.660538227318083E-6</v>
      </c>
      <c r="BW770">
        <f t="shared" si="176"/>
        <v>-1.6985274341281503E-6</v>
      </c>
      <c r="BX770">
        <f t="shared" si="176"/>
        <v>-1.7326978338808364E-6</v>
      </c>
      <c r="BY770">
        <f t="shared" si="176"/>
        <v>-1.763306416488203E-6</v>
      </c>
      <c r="BZ770">
        <f t="shared" si="176"/>
        <v>-1.7906045095061772E-6</v>
      </c>
      <c r="CA770">
        <f t="shared" si="176"/>
        <v>-1.8148360658059411E-6</v>
      </c>
      <c r="CB770">
        <f t="shared" si="176"/>
        <v>-1.8362360158088989E-6</v>
      </c>
      <c r="CC770">
        <f t="shared" si="174"/>
        <v>-1.8550286928724881E-6</v>
      </c>
      <c r="CD770">
        <f t="shared" si="174"/>
        <v>-1.8714263400221679E-6</v>
      </c>
      <c r="CE770">
        <f t="shared" si="174"/>
        <v>-1.8856277057923758E-6</v>
      </c>
      <c r="CF770">
        <f t="shared" si="174"/>
        <v>-1.8978167364683285E-6</v>
      </c>
      <c r="CG770">
        <f t="shared" si="174"/>
        <v>-1.9081613715135315E-6</v>
      </c>
      <c r="CH770">
        <f t="shared" si="174"/>
        <v>-1.9168124484272975E-6</v>
      </c>
      <c r="CI770">
        <f t="shared" si="170"/>
        <v>-1.923902722705126E-6</v>
      </c>
      <c r="CJ770">
        <f t="shared" si="170"/>
        <v>-1.9295460079753077E-6</v>
      </c>
      <c r="CK770">
        <f t="shared" si="170"/>
        <v>-1.9338364407605471E-6</v>
      </c>
      <c r="CL770">
        <f t="shared" si="179"/>
        <v>-1.936847873666812E-6</v>
      </c>
      <c r="CM770">
        <f t="shared" si="179"/>
        <v>-1.9386334001362918E-6</v>
      </c>
      <c r="CN770">
        <f t="shared" si="179"/>
        <v>-1.9392250132204666E-6</v>
      </c>
      <c r="CO770">
        <f t="shared" si="179"/>
        <v>-1.9386334001362918E-6</v>
      </c>
      <c r="CP770">
        <f t="shared" si="179"/>
        <v>-1.936847873666812E-6</v>
      </c>
      <c r="CQ770">
        <f t="shared" si="179"/>
        <v>-1.9338364407605471E-6</v>
      </c>
      <c r="CR770">
        <f t="shared" si="179"/>
        <v>-1.9295460079753077E-6</v>
      </c>
      <c r="CS770">
        <f t="shared" si="179"/>
        <v>-1.923902722705126E-6</v>
      </c>
      <c r="CT770">
        <f t="shared" si="179"/>
        <v>-1.9168124484272975E-6</v>
      </c>
      <c r="CU770">
        <f t="shared" si="179"/>
        <v>-1.9081613715135319E-6</v>
      </c>
      <c r="CV770">
        <f t="shared" si="179"/>
        <v>-1.8978167364683285E-6</v>
      </c>
      <c r="CW770">
        <f t="shared" si="179"/>
        <v>-1.8856277057923758E-6</v>
      </c>
      <c r="CX770">
        <f t="shared" si="179"/>
        <v>-1.8714263400221679E-6</v>
      </c>
      <c r="CY770">
        <f t="shared" si="179"/>
        <v>-1.8550286928724881E-6</v>
      </c>
      <c r="CZ770">
        <f t="shared" si="179"/>
        <v>-1.8362360158088989E-6</v>
      </c>
      <c r="DA770">
        <f t="shared" si="179"/>
        <v>-1.8148360658059411E-6</v>
      </c>
      <c r="DB770">
        <f t="shared" si="179"/>
        <v>-1.7906045095061772E-6</v>
      </c>
      <c r="DC770">
        <f t="shared" si="179"/>
        <v>-1.763306416488203E-6</v>
      </c>
      <c r="DD770">
        <f t="shared" si="179"/>
        <v>-1.7326978338808366E-6</v>
      </c>
      <c r="DE770">
        <f t="shared" si="179"/>
        <v>-1.6985274341281503E-6</v>
      </c>
      <c r="DF770">
        <f t="shared" si="179"/>
        <v>-1.6605382273180838E-6</v>
      </c>
      <c r="DG770">
        <f t="shared" si="179"/>
        <v>-1.6184693291379275E-6</v>
      </c>
      <c r="DH770">
        <f t="shared" si="179"/>
        <v>-1.5720577752148001E-6</v>
      </c>
      <c r="DI770">
        <f t="shared" si="179"/>
        <v>-1.5210403723398566E-6</v>
      </c>
      <c r="DJ770">
        <f t="shared" si="179"/>
        <v>-1.4651555768626905E-6</v>
      </c>
      <c r="DK770">
        <f t="shared" si="179"/>
        <v>-1.4041453903782664E-6</v>
      </c>
      <c r="DL770">
        <f t="shared" si="179"/>
        <v>-1.3377572627136252E-6</v>
      </c>
      <c r="DM770">
        <f t="shared" si="179"/>
        <v>-1.2657459921560904E-6</v>
      </c>
      <c r="DN770">
        <f t="shared" si="179"/>
        <v>-1.1878756128491634E-6</v>
      </c>
      <c r="DO770">
        <f t="shared" si="179"/>
        <v>-1.1039212593168753E-6</v>
      </c>
      <c r="DP770">
        <f t="shared" si="179"/>
        <v>-1.0136709981617254E-6</v>
      </c>
      <c r="DQ770">
        <f t="shared" si="179"/>
        <v>-9.1692761711553125E-7</v>
      </c>
      <c r="DR770">
        <f t="shared" si="179"/>
        <v>-8.1351036180530728E-7</v>
      </c>
      <c r="DS770">
        <f t="shared" si="179"/>
        <v>-7.0325661082749534E-7</v>
      </c>
      <c r="DT770">
        <f t="shared" si="179"/>
        <v>-5.8602348000180325E-7</v>
      </c>
      <c r="DU770">
        <f t="shared" si="179"/>
        <v>-4.6168934699958619E-7</v>
      </c>
      <c r="DV770">
        <f t="shared" si="179"/>
        <v>-3.3015528790960278E-7</v>
      </c>
      <c r="DW770">
        <f t="shared" si="179"/>
        <v>-1.91346417713907E-7</v>
      </c>
      <c r="DX770">
        <f t="shared" si="179"/>
        <v>-4.5213127097347465E-8</v>
      </c>
      <c r="DY770">
        <f t="shared" si="179"/>
        <v>1.082677914974303E-7</v>
      </c>
      <c r="DZ770">
        <f t="shared" si="179"/>
        <v>2.6909213513284235E-7</v>
      </c>
      <c r="EA770">
        <f t="shared" si="179"/>
        <v>4.372274049629095E-7</v>
      </c>
      <c r="EB770">
        <f t="shared" si="179"/>
        <v>6.1261204956072316E-7</v>
      </c>
      <c r="EC770">
        <f t="shared" si="179"/>
        <v>7.9515484178809301E-7</v>
      </c>
      <c r="ED770">
        <f t="shared" si="179"/>
        <v>9.8473439336778235E-7</v>
      </c>
      <c r="EE770">
        <f t="shared" si="179"/>
        <v>1.1811988106561017E-6</v>
      </c>
      <c r="EF770">
        <f t="shared" si="179"/>
        <v>1.3843654944329287E-6</v>
      </c>
      <c r="EG770">
        <f t="shared" si="179"/>
        <v>1.5940210858299416E-6</v>
      </c>
      <c r="EH770">
        <f t="shared" si="179"/>
        <v>1.8099215598103702E-6</v>
      </c>
      <c r="EI770">
        <f t="shared" si="179"/>
        <v>2.0317924668972105E-6</v>
      </c>
      <c r="EJ770">
        <f t="shared" si="179"/>
        <v>2.259329323126331E-6</v>
      </c>
      <c r="EK770">
        <f t="shared" si="179"/>
        <v>2.4921981474784785E-6</v>
      </c>
      <c r="EL770">
        <f t="shared" si="179"/>
        <v>2.7300361453244325E-6</v>
      </c>
      <c r="EM770">
        <f t="shared" si="179"/>
        <v>2.9724525357034454E-6</v>
      </c>
      <c r="EN770">
        <f t="shared" si="179"/>
        <v>3.2190295195498816E-6</v>
      </c>
      <c r="EO770">
        <f t="shared" si="179"/>
        <v>3.4693233852910858E-6</v>
      </c>
      <c r="EP770">
        <f t="shared" si="179"/>
        <v>3.7228657475628071E-6</v>
      </c>
      <c r="EQ770">
        <f t="shared" si="179"/>
        <v>3.9791649141320333E-6</v>
      </c>
      <c r="ER770">
        <f t="shared" si="179"/>
        <v>4.2377073754822864E-6</v>
      </c>
      <c r="ES770">
        <f t="shared" si="179"/>
        <v>4.4979594109082132E-6</v>
      </c>
      <c r="ET770">
        <f t="shared" si="179"/>
        <v>4.7593688043857274E-6</v>
      </c>
      <c r="EU770">
        <f t="shared" si="179"/>
        <v>5.0213666629357921E-6</v>
      </c>
      <c r="EV770">
        <f t="shared" si="179"/>
        <v>5.283369329685282E-6</v>
      </c>
      <c r="EW770">
        <f t="shared" si="179"/>
        <v>5.544780383350589E-6</v>
      </c>
      <c r="EX770">
        <f t="shared" si="180"/>
        <v>5.8049927154311781E-6</v>
      </c>
      <c r="EY770">
        <f t="shared" si="180"/>
        <v>6.0633906760024224E-6</v>
      </c>
      <c r="EZ770">
        <f t="shared" si="180"/>
        <v>6.3193522786431131E-6</v>
      </c>
      <c r="FA770">
        <f t="shared" si="180"/>
        <v>6.5722514547231874E-6</v>
      </c>
      <c r="FB770">
        <f t="shared" si="180"/>
        <v>6.8214603470145784E-6</v>
      </c>
      <c r="FC770">
        <f t="shared" si="180"/>
        <v>7.0663516323725426E-6</v>
      </c>
      <c r="FD770">
        <f t="shared" si="180"/>
        <v>7.3063008630685361E-6</v>
      </c>
      <c r="FE770">
        <f t="shared" si="180"/>
        <v>7.540688816239024E-6</v>
      </c>
      <c r="FF770">
        <f t="shared" si="180"/>
        <v>7.7689038408478205E-6</v>
      </c>
      <c r="FG770">
        <f t="shared" si="180"/>
        <v>7.9903441915441029E-6</v>
      </c>
      <c r="FH770">
        <f t="shared" si="180"/>
        <v>8.2044203388326559E-6</v>
      </c>
      <c r="FI770">
        <f t="shared" si="180"/>
        <v>8.410557245058825E-6</v>
      </c>
      <c r="FJ770">
        <f t="shared" si="180"/>
        <v>8.6081965958459018E-6</v>
      </c>
      <c r="FK770">
        <f t="shared" si="180"/>
        <v>8.7967989768083505E-6</v>
      </c>
      <c r="FL770">
        <f t="shared" si="180"/>
        <v>8.9758459855980027E-6</v>
      </c>
      <c r="FM770">
        <f t="shared" si="180"/>
        <v>9.1448422696221347E-6</v>
      </c>
      <c r="FN770">
        <f t="shared" si="180"/>
        <v>9.3033174801003965E-6</v>
      </c>
      <c r="FO770">
        <f t="shared" si="180"/>
        <v>9.4508281334999253E-6</v>
      </c>
      <c r="FP770">
        <f t="shared" si="180"/>
        <v>9.5869593718041663E-6</v>
      </c>
      <c r="FQ770">
        <f t="shared" si="180"/>
        <v>9.7113266135270336E-6</v>
      </c>
      <c r="FR770">
        <f t="shared" si="180"/>
        <v>9.8235770878799434E-6</v>
      </c>
      <c r="FS770">
        <f t="shared" si="180"/>
        <v>9.9233912450309286E-6</v>
      </c>
      <c r="FT770">
        <f t="shared" si="180"/>
        <v>1.0010484035961063E-5</v>
      </c>
      <c r="FU770">
        <f t="shared" si="180"/>
        <v>1.0084606056020091E-5</v>
      </c>
      <c r="FV770">
        <f t="shared" si="180"/>
        <v>1.0145544546908857E-5</v>
      </c>
      <c r="FW770">
        <f t="shared" si="180"/>
        <v>1.0193124252466552E-5</v>
      </c>
      <c r="FX770">
        <f t="shared" si="180"/>
        <v>1.0227208124313623E-5</v>
      </c>
      <c r="FY770">
        <f t="shared" si="180"/>
        <v>1.0247697874093121E-5</v>
      </c>
      <c r="FZ770">
        <f t="shared" si="180"/>
        <v>1.0254534369760704E-5</v>
      </c>
    </row>
    <row r="771" spans="1:182">
      <c r="A771">
        <f t="shared" si="145"/>
        <v>163</v>
      </c>
      <c r="B771">
        <f t="shared" si="177"/>
        <v>1.0254534369760704E-5</v>
      </c>
      <c r="C771">
        <f t="shared" si="177"/>
        <v>1.0247759792636734E-5</v>
      </c>
      <c r="D771">
        <f t="shared" si="177"/>
        <v>1.0227455723049867E-5</v>
      </c>
      <c r="E771">
        <f t="shared" si="177"/>
        <v>1.0193681066821733E-5</v>
      </c>
      <c r="F771">
        <f t="shared" si="177"/>
        <v>1.0146533735577683E-5</v>
      </c>
      <c r="G771">
        <f t="shared" si="177"/>
        <v>1.0086150250915765E-5</v>
      </c>
      <c r="H771">
        <f t="shared" si="177"/>
        <v>1.0012705192807196E-5</v>
      </c>
      <c r="I771">
        <f t="shared" si="177"/>
        <v>9.9264104947772735E-6</v>
      </c>
      <c r="J771">
        <f t="shared" si="177"/>
        <v>9.827514589122989E-6</v>
      </c>
      <c r="K771">
        <f t="shared" si="177"/>
        <v>9.7163014061152743E-6</v>
      </c>
      <c r="L771">
        <f t="shared" si="177"/>
        <v>9.593089231806356E-6</v>
      </c>
      <c r="M771">
        <f t="shared" si="177"/>
        <v>9.4582294297131156E-6</v>
      </c>
      <c r="N771">
        <f t="shared" si="177"/>
        <v>9.3121050322724589E-6</v>
      </c>
      <c r="O771">
        <f t="shared" si="177"/>
        <v>9.155129208561598E-6</v>
      </c>
      <c r="P771">
        <f t="shared" si="177"/>
        <v>8.9877436153415684E-6</v>
      </c>
      <c r="Q771">
        <f t="shared" si="177"/>
        <v>8.8104166390141017E-6</v>
      </c>
      <c r="R771">
        <f t="shared" si="176"/>
        <v>8.6236415365772951E-6</v>
      </c>
      <c r="S771">
        <f t="shared" si="176"/>
        <v>8.4279344841219206E-6</v>
      </c>
      <c r="T771">
        <f t="shared" si="176"/>
        <v>8.223832541825643E-6</v>
      </c>
      <c r="U771">
        <f t="shared" ref="U771:CF775" si="181">$D$589*(COS($D$593*U$607))^4-$D$591*(SIN(PI()*$A771/$B$591)*SIN($D$593*U$607))^2</f>
        <v>8.0118915447750785E-6</v>
      </c>
      <c r="V771">
        <f t="shared" si="181"/>
        <v>7.7926839292732219E-6</v>
      </c>
      <c r="W771">
        <f t="shared" si="181"/>
        <v>7.5667965045713611E-6</v>
      </c>
      <c r="X771">
        <f t="shared" si="181"/>
        <v>7.3348281801983935E-6</v>
      </c>
      <c r="Y771">
        <f t="shared" si="181"/>
        <v>7.0973876592455111E-6</v>
      </c>
      <c r="Z771">
        <f t="shared" si="181"/>
        <v>6.8550911080998789E-6</v>
      </c>
      <c r="AA771">
        <f t="shared" si="181"/>
        <v>6.6085598132060818E-6</v>
      </c>
      <c r="AB771">
        <f t="shared" si="181"/>
        <v>6.3584178354688916E-6</v>
      </c>
      <c r="AC771">
        <f t="shared" si="181"/>
        <v>6.1052896728949111E-6</v>
      </c>
      <c r="AD771">
        <f t="shared" si="181"/>
        <v>5.8497979420039275E-6</v>
      </c>
      <c r="AE771">
        <f t="shared" si="181"/>
        <v>5.5925610884239662E-6</v>
      </c>
      <c r="AF771">
        <f t="shared" si="181"/>
        <v>5.3341911369174347E-6</v>
      </c>
      <c r="AG771">
        <f t="shared" si="181"/>
        <v>5.0752914908703371E-6</v>
      </c>
      <c r="AH771">
        <f t="shared" si="181"/>
        <v>4.8164547910135284E-6</v>
      </c>
      <c r="AI771">
        <f t="shared" si="181"/>
        <v>4.5582608428352195E-6</v>
      </c>
      <c r="AJ771">
        <f t="shared" si="181"/>
        <v>4.3012746217896371E-6</v>
      </c>
      <c r="AK771">
        <f t="shared" si="181"/>
        <v>4.0460443650091139E-6</v>
      </c>
      <c r="AL771">
        <f t="shared" si="181"/>
        <v>3.7930997577879478E-6</v>
      </c>
      <c r="AM771">
        <f t="shared" si="181"/>
        <v>3.5429502226287638E-6</v>
      </c>
      <c r="AN771">
        <f t="shared" si="181"/>
        <v>3.2960833181273806E-6</v>
      </c>
      <c r="AO771">
        <f t="shared" si="181"/>
        <v>3.0529632544236479E-6</v>
      </c>
      <c r="AP771">
        <f t="shared" si="181"/>
        <v>2.8140295313655347E-6</v>
      </c>
      <c r="AQ771">
        <f t="shared" si="181"/>
        <v>2.579695704924997E-6</v>
      </c>
      <c r="AR771">
        <f t="shared" si="181"/>
        <v>2.3503482867697164E-6</v>
      </c>
      <c r="AS771">
        <f t="shared" si="181"/>
        <v>2.1263457812378789E-6</v>
      </c>
      <c r="AT771">
        <f t="shared" si="181"/>
        <v>1.9080178632868476E-6</v>
      </c>
      <c r="AU771">
        <f t="shared" si="181"/>
        <v>1.6956647002942495E-6</v>
      </c>
      <c r="AV771">
        <f t="shared" si="181"/>
        <v>1.4895564198850595E-6</v>
      </c>
      <c r="AW771">
        <f t="shared" si="181"/>
        <v>1.2899327252440454E-6</v>
      </c>
      <c r="AX771">
        <f t="shared" si="181"/>
        <v>1.0970026586530111E-6</v>
      </c>
      <c r="AY771">
        <f t="shared" si="181"/>
        <v>9.1094451327018598E-7</v>
      </c>
      <c r="AZ771">
        <f t="shared" si="181"/>
        <v>7.3190589244823514E-7</v>
      </c>
      <c r="BA771">
        <f t="shared" si="181"/>
        <v>5.6000391517131945E-7</v>
      </c>
      <c r="BB771">
        <f t="shared" si="181"/>
        <v>3.9532556548395433E-7</v>
      </c>
      <c r="BC771">
        <f t="shared" si="181"/>
        <v>2.379281830883586E-7</v>
      </c>
      <c r="BD771">
        <f t="shared" si="181"/>
        <v>8.7840091606124161E-8</v>
      </c>
      <c r="BE771">
        <f t="shared" si="181"/>
        <v>-5.4938639662381645E-8</v>
      </c>
      <c r="BF771">
        <f t="shared" si="181"/>
        <v>-1.9043530528834311E-7</v>
      </c>
      <c r="BG771">
        <f t="shared" si="181"/>
        <v>-3.1870354999797938E-7</v>
      </c>
      <c r="BH771">
        <f t="shared" si="181"/>
        <v>-4.3982223770099249E-7</v>
      </c>
      <c r="BI771">
        <f t="shared" si="181"/>
        <v>-5.5389420983342702E-7</v>
      </c>
      <c r="BJ771">
        <f t="shared" si="181"/>
        <v>-6.6104494010884751E-7</v>
      </c>
      <c r="BK771">
        <f t="shared" si="181"/>
        <v>-7.6142109326029713E-7</v>
      </c>
      <c r="BL771">
        <f t="shared" si="181"/>
        <v>-8.5518899580586405E-7</v>
      </c>
      <c r="BM771">
        <f t="shared" si="181"/>
        <v>-9.42533027280749E-7</v>
      </c>
      <c r="BN771">
        <f t="shared" si="181"/>
        <v>-1.023653940746332E-6</v>
      </c>
      <c r="BO771">
        <f t="shared" si="181"/>
        <v>-1.0987671217103735E-6</v>
      </c>
      <c r="BP771">
        <f t="shared" si="181"/>
        <v>-1.1681007948703139E-6</v>
      </c>
      <c r="BQ771">
        <f t="shared" si="181"/>
        <v>-1.2318941883226252E-6</v>
      </c>
      <c r="BR771">
        <f t="shared" si="181"/>
        <v>-1.2903956650639338E-6</v>
      </c>
      <c r="BS771">
        <f t="shared" si="181"/>
        <v>-1.3438608317435836E-6</v>
      </c>
      <c r="BT771">
        <f t="shared" si="181"/>
        <v>-1.3925506347115853E-6</v>
      </c>
      <c r="BU771">
        <f t="shared" si="181"/>
        <v>-1.4367294534402938E-6</v>
      </c>
      <c r="BV771">
        <f t="shared" si="181"/>
        <v>-1.4766632013824599E-6</v>
      </c>
      <c r="BW771">
        <f t="shared" si="181"/>
        <v>-1.5126174442626371E-6</v>
      </c>
      <c r="BX771">
        <f t="shared" si="181"/>
        <v>-1.54485554568362E-6</v>
      </c>
      <c r="BY771">
        <f t="shared" si="181"/>
        <v>-1.5736368497653387E-6</v>
      </c>
      <c r="BZ771">
        <f t="shared" si="181"/>
        <v>-1.5992149103211328E-6</v>
      </c>
      <c r="CA771">
        <f t="shared" si="181"/>
        <v>-1.6218357758167911E-6</v>
      </c>
      <c r="CB771">
        <f t="shared" si="181"/>
        <v>-1.6417363390523518E-6</v>
      </c>
      <c r="CC771">
        <f t="shared" si="181"/>
        <v>-1.6591427601570679E-6</v>
      </c>
      <c r="CD771">
        <f t="shared" si="181"/>
        <v>-1.6742689710957471E-6</v>
      </c>
      <c r="CE771">
        <f t="shared" si="181"/>
        <v>-1.6873152694520011E-6</v>
      </c>
      <c r="CF771">
        <f t="shared" si="181"/>
        <v>-1.6984670087827653E-6</v>
      </c>
      <c r="CG771">
        <f t="shared" si="174"/>
        <v>-1.7078933923312656E-6</v>
      </c>
      <c r="CH771">
        <f t="shared" si="174"/>
        <v>-1.7157463763448204E-6</v>
      </c>
      <c r="CI771">
        <f t="shared" si="170"/>
        <v>-1.7221596886721889E-6</v>
      </c>
      <c r="CJ771">
        <f t="shared" si="170"/>
        <v>-1.7272479677155226E-6</v>
      </c>
      <c r="CK771">
        <f t="shared" si="170"/>
        <v>-1.7311060261871188E-6</v>
      </c>
      <c r="CL771">
        <f t="shared" si="179"/>
        <v>-1.7338082434744464E-6</v>
      </c>
      <c r="CM771">
        <f t="shared" si="179"/>
        <v>-1.7354080897512942E-6</v>
      </c>
      <c r="CN771">
        <f t="shared" si="179"/>
        <v>-1.7359377842918562E-6</v>
      </c>
      <c r="CO771">
        <f t="shared" si="179"/>
        <v>-1.7354080897512942E-6</v>
      </c>
      <c r="CP771">
        <f t="shared" si="179"/>
        <v>-1.7338082434744464E-6</v>
      </c>
      <c r="CQ771">
        <f t="shared" si="179"/>
        <v>-1.7311060261871188E-6</v>
      </c>
      <c r="CR771">
        <f t="shared" si="179"/>
        <v>-1.7272479677155226E-6</v>
      </c>
      <c r="CS771">
        <f t="shared" si="179"/>
        <v>-1.7221596886721889E-6</v>
      </c>
      <c r="CT771">
        <f t="shared" si="179"/>
        <v>-1.7157463763448204E-6</v>
      </c>
      <c r="CU771">
        <f t="shared" si="179"/>
        <v>-1.7078933923312665E-6</v>
      </c>
      <c r="CV771">
        <f t="shared" si="179"/>
        <v>-1.6984670087827653E-6</v>
      </c>
      <c r="CW771">
        <f t="shared" si="179"/>
        <v>-1.6873152694520011E-6</v>
      </c>
      <c r="CX771">
        <f t="shared" si="179"/>
        <v>-1.6742689710957471E-6</v>
      </c>
      <c r="CY771">
        <f t="shared" si="179"/>
        <v>-1.6591427601570679E-6</v>
      </c>
      <c r="CZ771">
        <f t="shared" si="179"/>
        <v>-1.6417363390523518E-6</v>
      </c>
      <c r="DA771">
        <f t="shared" si="179"/>
        <v>-1.6218357758167911E-6</v>
      </c>
      <c r="DB771">
        <f t="shared" si="179"/>
        <v>-1.5992149103211328E-6</v>
      </c>
      <c r="DC771">
        <f t="shared" si="179"/>
        <v>-1.5736368497653387E-6</v>
      </c>
      <c r="DD771">
        <f t="shared" si="179"/>
        <v>-1.5448555456836202E-6</v>
      </c>
      <c r="DE771">
        <f t="shared" si="179"/>
        <v>-1.5126174442626371E-6</v>
      </c>
      <c r="DF771">
        <f t="shared" si="179"/>
        <v>-1.4766632013824602E-6</v>
      </c>
      <c r="DG771">
        <f t="shared" si="179"/>
        <v>-1.436729453440294E-6</v>
      </c>
      <c r="DH771">
        <f t="shared" si="179"/>
        <v>-1.3925506347115863E-6</v>
      </c>
      <c r="DI771">
        <f t="shared" si="179"/>
        <v>-1.3438608317435838E-6</v>
      </c>
      <c r="DJ771">
        <f t="shared" si="179"/>
        <v>-1.2903956650639334E-6</v>
      </c>
      <c r="DK771">
        <f t="shared" si="179"/>
        <v>-1.2318941883226244E-6</v>
      </c>
      <c r="DL771">
        <f t="shared" si="179"/>
        <v>-1.1681007948703137E-6</v>
      </c>
      <c r="DM771">
        <f t="shared" si="179"/>
        <v>-1.0987671217103739E-6</v>
      </c>
      <c r="DN771">
        <f t="shared" si="179"/>
        <v>-1.023653940746332E-6</v>
      </c>
      <c r="DO771">
        <f t="shared" si="179"/>
        <v>-9.4253302728074942E-7</v>
      </c>
      <c r="DP771">
        <f t="shared" si="179"/>
        <v>-8.5518899580586384E-7</v>
      </c>
      <c r="DQ771">
        <f t="shared" si="179"/>
        <v>-7.6142109326029766E-7</v>
      </c>
      <c r="DR771">
        <f t="shared" si="179"/>
        <v>-6.6104494010884921E-7</v>
      </c>
      <c r="DS771">
        <f t="shared" si="179"/>
        <v>-5.5389420983342638E-7</v>
      </c>
      <c r="DT771">
        <f t="shared" si="179"/>
        <v>-4.3982223770099345E-7</v>
      </c>
      <c r="DU771">
        <f t="shared" si="179"/>
        <v>-3.1870354999797895E-7</v>
      </c>
      <c r="DV771">
        <f t="shared" si="179"/>
        <v>-1.9043530528834417E-7</v>
      </c>
      <c r="DW771">
        <f t="shared" si="179"/>
        <v>-5.4938639662381433E-8</v>
      </c>
      <c r="DX771">
        <f t="shared" si="179"/>
        <v>8.7840091606123314E-8</v>
      </c>
      <c r="DY771">
        <f t="shared" si="179"/>
        <v>2.3792818308835902E-7</v>
      </c>
      <c r="DZ771">
        <f t="shared" si="179"/>
        <v>3.9532556548395433E-7</v>
      </c>
      <c r="EA771">
        <f t="shared" si="179"/>
        <v>5.6000391517131691E-7</v>
      </c>
      <c r="EB771">
        <f t="shared" si="179"/>
        <v>7.3190589244823514E-7</v>
      </c>
      <c r="EC771">
        <f t="shared" si="179"/>
        <v>9.1094451327018492E-7</v>
      </c>
      <c r="ED771">
        <f t="shared" si="179"/>
        <v>1.0970026586530111E-6</v>
      </c>
      <c r="EE771">
        <f t="shared" si="179"/>
        <v>1.2899327252440443E-6</v>
      </c>
      <c r="EF771">
        <f t="shared" si="179"/>
        <v>1.4895564198850612E-6</v>
      </c>
      <c r="EG771">
        <f t="shared" si="179"/>
        <v>1.6956647002942467E-6</v>
      </c>
      <c r="EH771">
        <f t="shared" si="179"/>
        <v>1.908017863286848E-6</v>
      </c>
      <c r="EI771">
        <f t="shared" si="179"/>
        <v>2.1263457812378784E-6</v>
      </c>
      <c r="EJ771">
        <f t="shared" si="179"/>
        <v>2.3503482867697126E-6</v>
      </c>
      <c r="EK771">
        <f t="shared" si="179"/>
        <v>2.579695704924997E-6</v>
      </c>
      <c r="EL771">
        <f t="shared" si="179"/>
        <v>2.8140295313655313E-6</v>
      </c>
      <c r="EM771">
        <f t="shared" si="179"/>
        <v>3.0529632544236479E-6</v>
      </c>
      <c r="EN771">
        <f t="shared" si="179"/>
        <v>3.2960833181273801E-6</v>
      </c>
      <c r="EO771">
        <f t="shared" si="179"/>
        <v>3.5429502226287672E-6</v>
      </c>
      <c r="EP771">
        <f t="shared" si="179"/>
        <v>3.7930997577879469E-6</v>
      </c>
      <c r="EQ771">
        <f t="shared" si="179"/>
        <v>4.0460443650091172E-6</v>
      </c>
      <c r="ER771">
        <f t="shared" si="179"/>
        <v>4.3012746217896371E-6</v>
      </c>
      <c r="ES771">
        <f t="shared" si="179"/>
        <v>4.5582608428352161E-6</v>
      </c>
      <c r="ET771">
        <f t="shared" si="179"/>
        <v>4.8164547910135284E-6</v>
      </c>
      <c r="EU771">
        <f t="shared" si="179"/>
        <v>5.0752914908703329E-6</v>
      </c>
      <c r="EV771">
        <f t="shared" si="179"/>
        <v>5.3341911369174347E-6</v>
      </c>
      <c r="EW771">
        <f t="shared" si="179"/>
        <v>5.5925610884239653E-6</v>
      </c>
      <c r="EX771">
        <f t="shared" si="180"/>
        <v>5.8497979420039275E-6</v>
      </c>
      <c r="EY771">
        <f t="shared" si="180"/>
        <v>6.1052896728949069E-6</v>
      </c>
      <c r="EZ771">
        <f t="shared" si="180"/>
        <v>6.3584178354688916E-6</v>
      </c>
      <c r="FA771">
        <f t="shared" si="180"/>
        <v>6.6085598132060809E-6</v>
      </c>
      <c r="FB771">
        <f t="shared" si="180"/>
        <v>6.8550911080998772E-6</v>
      </c>
      <c r="FC771">
        <f t="shared" si="180"/>
        <v>7.0973876592455111E-6</v>
      </c>
      <c r="FD771">
        <f t="shared" si="180"/>
        <v>7.3348281801983893E-6</v>
      </c>
      <c r="FE771">
        <f t="shared" si="180"/>
        <v>7.566796504571362E-6</v>
      </c>
      <c r="FF771">
        <f t="shared" si="180"/>
        <v>7.7926839292732168E-6</v>
      </c>
      <c r="FG771">
        <f t="shared" si="180"/>
        <v>8.0118915447750785E-6</v>
      </c>
      <c r="FH771">
        <f t="shared" si="180"/>
        <v>8.223832541825643E-6</v>
      </c>
      <c r="FI771">
        <f t="shared" si="180"/>
        <v>8.4279344841219223E-6</v>
      </c>
      <c r="FJ771">
        <f t="shared" si="180"/>
        <v>8.6236415365772951E-6</v>
      </c>
      <c r="FK771">
        <f t="shared" si="180"/>
        <v>8.8104166390140949E-6</v>
      </c>
      <c r="FL771">
        <f t="shared" si="180"/>
        <v>8.9877436153415684E-6</v>
      </c>
      <c r="FM771">
        <f t="shared" si="180"/>
        <v>9.1551292085615946E-6</v>
      </c>
      <c r="FN771">
        <f t="shared" si="180"/>
        <v>9.3121050322724589E-6</v>
      </c>
      <c r="FO771">
        <f t="shared" si="180"/>
        <v>9.4582294297131156E-6</v>
      </c>
      <c r="FP771">
        <f t="shared" si="180"/>
        <v>9.593089231806356E-6</v>
      </c>
      <c r="FQ771">
        <f t="shared" si="180"/>
        <v>9.7163014061152692E-6</v>
      </c>
      <c r="FR771">
        <f t="shared" si="180"/>
        <v>9.827514589122989E-6</v>
      </c>
      <c r="FS771">
        <f t="shared" si="180"/>
        <v>9.9264104947772735E-6</v>
      </c>
      <c r="FT771">
        <f t="shared" si="180"/>
        <v>1.0012705192807196E-5</v>
      </c>
      <c r="FU771">
        <f t="shared" si="180"/>
        <v>1.0086150250915765E-5</v>
      </c>
      <c r="FV771">
        <f t="shared" si="180"/>
        <v>1.0146533735577683E-5</v>
      </c>
      <c r="FW771">
        <f t="shared" si="180"/>
        <v>1.0193681066821733E-5</v>
      </c>
      <c r="FX771">
        <f t="shared" si="180"/>
        <v>1.0227455723049867E-5</v>
      </c>
      <c r="FY771">
        <f t="shared" si="180"/>
        <v>1.0247759792636734E-5</v>
      </c>
      <c r="FZ771">
        <f t="shared" si="180"/>
        <v>1.0254534369760704E-5</v>
      </c>
    </row>
    <row r="772" spans="1:182">
      <c r="A772">
        <f t="shared" si="145"/>
        <v>164</v>
      </c>
      <c r="B772">
        <f t="shared" si="177"/>
        <v>1.0254534369760704E-5</v>
      </c>
      <c r="C772">
        <f t="shared" si="177"/>
        <v>1.0247818587339071E-5</v>
      </c>
      <c r="D772">
        <f t="shared" si="177"/>
        <v>1.0227690830226929E-5</v>
      </c>
      <c r="E772">
        <f t="shared" si="177"/>
        <v>1.0194209789436314E-5</v>
      </c>
      <c r="F772">
        <f t="shared" si="177"/>
        <v>1.0147473018867393E-5</v>
      </c>
      <c r="G772">
        <f t="shared" si="177"/>
        <v>1.0087616539913278E-5</v>
      </c>
      <c r="H772">
        <f t="shared" si="177"/>
        <v>1.001481429046991E-5</v>
      </c>
      <c r="I772">
        <f t="shared" si="177"/>
        <v>9.9292774208992388E-6</v>
      </c>
      <c r="J772">
        <f t="shared" si="177"/>
        <v>9.8312534402010186E-6</v>
      </c>
      <c r="K772">
        <f t="shared" si="177"/>
        <v>9.7210252163399302E-6</v>
      </c>
      <c r="L772">
        <f t="shared" si="177"/>
        <v>9.5989098353472012E-6</v>
      </c>
      <c r="M772">
        <f t="shared" si="177"/>
        <v>9.4652573244660041E-6</v>
      </c>
      <c r="N772">
        <f t="shared" si="177"/>
        <v>9.320449245234875E-6</v>
      </c>
      <c r="O772">
        <f t="shared" si="177"/>
        <v>9.1648971630000501E-6</v>
      </c>
      <c r="P772">
        <f t="shared" si="177"/>
        <v>8.9990409999128829E-6</v>
      </c>
      <c r="Q772">
        <f t="shared" si="177"/>
        <v>8.8233472790000838E-6</v>
      </c>
      <c r="R772">
        <f t="shared" ref="R772:CA776" si="182">$D$589*(COS($D$593*R$607))^4-$D$591*(SIN(PI()*$A772/$B$591)*SIN($D$593*R$607))^2</f>
        <v>8.6383072673896082E-6</v>
      </c>
      <c r="S772">
        <f t="shared" si="182"/>
        <v>8.4444350272313273E-6</v>
      </c>
      <c r="T772">
        <f t="shared" si="182"/>
        <v>8.2422653832667537E-6</v>
      </c>
      <c r="U772">
        <f t="shared" si="182"/>
        <v>8.0323518163746343E-6</v>
      </c>
      <c r="V772">
        <f t="shared" si="182"/>
        <v>7.8152642927466155E-6</v>
      </c>
      <c r="W772">
        <f t="shared" si="182"/>
        <v>7.5915870386286129E-6</v>
      </c>
      <c r="X772">
        <f t="shared" si="182"/>
        <v>7.3619162707971187E-6</v>
      </c>
      <c r="Y772">
        <f t="shared" si="182"/>
        <v>7.12685789312459E-6</v>
      </c>
      <c r="Z772">
        <f t="shared" si="182"/>
        <v>6.887025169723547E-6</v>
      </c>
      <c r="AA772">
        <f t="shared" si="182"/>
        <v>6.6430363852439895E-6</v>
      </c>
      <c r="AB772">
        <f t="shared" si="182"/>
        <v>6.3955125029333954E-6</v>
      </c>
      <c r="AC772">
        <f t="shared" si="182"/>
        <v>6.1450748310523743E-6</v>
      </c>
      <c r="AD772">
        <f t="shared" si="182"/>
        <v>5.8923427081722448E-6</v>
      </c>
      <c r="AE772">
        <f t="shared" si="182"/>
        <v>5.6379312177637543E-6</v>
      </c>
      <c r="AF772">
        <f t="shared" si="182"/>
        <v>5.382448942319501E-6</v>
      </c>
      <c r="AG772">
        <f t="shared" si="182"/>
        <v>5.1264957670370191E-6</v>
      </c>
      <c r="AH772">
        <f t="shared" si="182"/>
        <v>4.8706607428264051E-6</v>
      </c>
      <c r="AI772">
        <f t="shared" si="182"/>
        <v>4.6155200180964691E-6</v>
      </c>
      <c r="AJ772">
        <f t="shared" si="182"/>
        <v>4.3616348484189782E-6</v>
      </c>
      <c r="AK772">
        <f t="shared" si="182"/>
        <v>4.1095496927728528E-6</v>
      </c>
      <c r="AL772">
        <f t="shared" si="182"/>
        <v>3.8597904046311253E-6</v>
      </c>
      <c r="AM772">
        <f t="shared" si="182"/>
        <v>3.6128625256757824E-6</v>
      </c>
      <c r="AN772">
        <f t="shared" si="182"/>
        <v>3.3692496894108178E-6</v>
      </c>
      <c r="AO772">
        <f t="shared" si="182"/>
        <v>3.1294121413951849E-6</v>
      </c>
      <c r="AP772">
        <f t="shared" si="182"/>
        <v>2.8937853822371191E-6</v>
      </c>
      <c r="AQ772">
        <f t="shared" si="182"/>
        <v>2.6627789388824637E-6</v>
      </c>
      <c r="AR772">
        <f t="shared" si="182"/>
        <v>2.4367752690951541E-6</v>
      </c>
      <c r="AS772">
        <f t="shared" si="182"/>
        <v>2.2161288033710549E-6</v>
      </c>
      <c r="AT772">
        <f t="shared" si="182"/>
        <v>2.0011651278499817E-6</v>
      </c>
      <c r="AU772">
        <f t="shared" si="182"/>
        <v>1.7921803110983823E-6</v>
      </c>
      <c r="AV772">
        <f t="shared" si="182"/>
        <v>1.5894403769301907E-6</v>
      </c>
      <c r="AW772">
        <f t="shared" si="182"/>
        <v>1.3931809247191347E-6</v>
      </c>
      <c r="AX772">
        <f t="shared" si="182"/>
        <v>1.2036068979358388E-6</v>
      </c>
      <c r="AY772">
        <f t="shared" si="182"/>
        <v>1.0208925009209846E-6</v>
      </c>
      <c r="AZ772">
        <f t="shared" si="182"/>
        <v>8.4518126318491606E-7</v>
      </c>
      <c r="BA772">
        <f t="shared" si="182"/>
        <v>6.7658624980804804E-7</v>
      </c>
      <c r="BB772">
        <f t="shared" si="182"/>
        <v>5.1519041580878244E-7</v>
      </c>
      <c r="BC772">
        <f t="shared" si="182"/>
        <v>3.6104710164960491E-7</v>
      </c>
      <c r="BD772">
        <f t="shared" si="182"/>
        <v>2.1418066637121193E-7</v>
      </c>
      <c r="BE772">
        <f t="shared" si="182"/>
        <v>7.4587254182145144E-8</v>
      </c>
      <c r="BF772">
        <f t="shared" si="182"/>
        <v>-5.7764310309418409E-8</v>
      </c>
      <c r="BG772">
        <f t="shared" si="182"/>
        <v>-1.8293150365096325E-7</v>
      </c>
      <c r="BH772">
        <f t="shared" si="182"/>
        <v>-3.0099696790560386E-7</v>
      </c>
      <c r="BI772">
        <f t="shared" si="182"/>
        <v>-4.1206726439184325E-7</v>
      </c>
      <c r="BJ772">
        <f t="shared" si="182"/>
        <v>-5.1627152390264857E-7</v>
      </c>
      <c r="BK772">
        <f t="shared" si="182"/>
        <v>-6.1376000099182011E-7</v>
      </c>
      <c r="BL772">
        <f t="shared" si="182"/>
        <v>-7.0470254036591623E-7</v>
      </c>
      <c r="BM772">
        <f t="shared" si="182"/>
        <v>-7.8928696382994685E-7</v>
      </c>
      <c r="BN772">
        <f t="shared" si="182"/>
        <v>-8.6771738660257038E-7</v>
      </c>
      <c r="BO772">
        <f t="shared" si="182"/>
        <v>-9.4021247214001565E-7</v>
      </c>
      <c r="BP772">
        <f t="shared" si="182"/>
        <v>-1.0070036348857164E-6</v>
      </c>
      <c r="BQ772">
        <f t="shared" si="182"/>
        <v>-1.0683332005934386E-6</v>
      </c>
      <c r="BR772">
        <f t="shared" si="182"/>
        <v>-1.124452534054393E-6</v>
      </c>
      <c r="BS772">
        <f t="shared" si="182"/>
        <v>-1.1756201441925698E-6</v>
      </c>
      <c r="BT772">
        <f t="shared" si="182"/>
        <v>-1.2220997765767136E-6</v>
      </c>
      <c r="BU772">
        <f t="shared" si="182"/>
        <v>-1.2641585034315828E-6</v>
      </c>
      <c r="BV772">
        <f t="shared" si="182"/>
        <v>-1.3020648212153056E-6</v>
      </c>
      <c r="BW772">
        <f t="shared" si="182"/>
        <v>-1.3360867657637789E-6</v>
      </c>
      <c r="BX772">
        <f t="shared" si="182"/>
        <v>-1.366490054887668E-6</v>
      </c>
      <c r="BY772">
        <f t="shared" si="182"/>
        <v>-1.3935362681430551E-6</v>
      </c>
      <c r="BZ772">
        <f t="shared" si="182"/>
        <v>-1.4174810732841823E-6</v>
      </c>
      <c r="CA772">
        <f t="shared" si="181"/>
        <v>-1.4385725086469764E-6</v>
      </c>
      <c r="CB772">
        <f t="shared" si="181"/>
        <v>-1.4570493304065023E-6</v>
      </c>
      <c r="CC772">
        <f t="shared" si="181"/>
        <v>-1.4731394333016917E-6</v>
      </c>
      <c r="CD772">
        <f t="shared" si="181"/>
        <v>-1.4870583530283266E-6</v>
      </c>
      <c r="CE772">
        <f t="shared" si="181"/>
        <v>-1.4990078580683914E-6</v>
      </c>
      <c r="CF772">
        <f t="shared" si="181"/>
        <v>-1.5091746382525293E-6</v>
      </c>
      <c r="CG772">
        <f t="shared" si="174"/>
        <v>-1.517729096844966E-6</v>
      </c>
      <c r="CH772">
        <f t="shared" si="174"/>
        <v>-1.5248242523992673E-6</v>
      </c>
      <c r="CI772">
        <f t="shared" si="170"/>
        <v>-1.5305947560614375E-6</v>
      </c>
      <c r="CJ772">
        <f t="shared" si="170"/>
        <v>-1.5351560293969681E-6</v>
      </c>
      <c r="CK772">
        <f t="shared" si="170"/>
        <v>-1.5386035271934335E-6</v>
      </c>
      <c r="CL772">
        <f t="shared" si="179"/>
        <v>-1.5410121290432423E-6</v>
      </c>
      <c r="CM772">
        <f t="shared" si="179"/>
        <v>-1.5424356628453669E-6</v>
      </c>
      <c r="CN772">
        <f t="shared" si="179"/>
        <v>-1.5429065626835907E-6</v>
      </c>
      <c r="CO772">
        <f t="shared" si="179"/>
        <v>-1.5424356628453669E-6</v>
      </c>
      <c r="CP772">
        <f t="shared" si="179"/>
        <v>-1.5410121290432423E-6</v>
      </c>
      <c r="CQ772">
        <f t="shared" si="179"/>
        <v>-1.5386035271934335E-6</v>
      </c>
      <c r="CR772">
        <f t="shared" si="179"/>
        <v>-1.5351560293969681E-6</v>
      </c>
      <c r="CS772">
        <f t="shared" si="179"/>
        <v>-1.5305947560614375E-6</v>
      </c>
      <c r="CT772">
        <f t="shared" si="179"/>
        <v>-1.5248242523992673E-6</v>
      </c>
      <c r="CU772">
        <f t="shared" si="179"/>
        <v>-1.517729096844966E-6</v>
      </c>
      <c r="CV772">
        <f t="shared" si="179"/>
        <v>-1.5091746382525293E-6</v>
      </c>
      <c r="CW772">
        <f t="shared" si="179"/>
        <v>-1.4990078580683914E-6</v>
      </c>
      <c r="CX772">
        <f t="shared" si="179"/>
        <v>-1.4870583530283266E-6</v>
      </c>
      <c r="CY772">
        <f t="shared" si="179"/>
        <v>-1.4731394333016917E-6</v>
      </c>
      <c r="CZ772">
        <f t="shared" si="179"/>
        <v>-1.457049330406503E-6</v>
      </c>
      <c r="DA772">
        <f t="shared" si="179"/>
        <v>-1.4385725086469764E-6</v>
      </c>
      <c r="DB772">
        <f t="shared" si="179"/>
        <v>-1.4174810732841823E-6</v>
      </c>
      <c r="DC772">
        <f t="shared" si="179"/>
        <v>-1.3935362681430551E-6</v>
      </c>
      <c r="DD772">
        <f t="shared" si="179"/>
        <v>-1.3664900548876682E-6</v>
      </c>
      <c r="DE772">
        <f t="shared" si="179"/>
        <v>-1.3360867657637795E-6</v>
      </c>
      <c r="DF772">
        <f t="shared" si="179"/>
        <v>-1.3020648212153058E-6</v>
      </c>
      <c r="DG772">
        <f t="shared" si="179"/>
        <v>-1.2641585034315836E-6</v>
      </c>
      <c r="DH772">
        <f t="shared" si="179"/>
        <v>-1.2220997765767138E-6</v>
      </c>
      <c r="DI772">
        <f t="shared" si="179"/>
        <v>-1.17562014419257E-6</v>
      </c>
      <c r="DJ772">
        <f t="shared" si="179"/>
        <v>-1.1244525340543926E-6</v>
      </c>
      <c r="DK772">
        <f t="shared" si="179"/>
        <v>-1.0683332005934384E-6</v>
      </c>
      <c r="DL772">
        <f t="shared" si="179"/>
        <v>-1.0070036348857162E-6</v>
      </c>
      <c r="DM772">
        <f t="shared" si="179"/>
        <v>-9.4021247214001618E-7</v>
      </c>
      <c r="DN772">
        <f t="shared" si="179"/>
        <v>-8.6771738660256985E-7</v>
      </c>
      <c r="DO772">
        <f t="shared" si="179"/>
        <v>-7.8928696382994749E-7</v>
      </c>
      <c r="DP772">
        <f t="shared" si="179"/>
        <v>-7.0470254036591602E-7</v>
      </c>
      <c r="DQ772">
        <f t="shared" si="179"/>
        <v>-6.1376000099182085E-7</v>
      </c>
      <c r="DR772">
        <f t="shared" si="179"/>
        <v>-5.1627152390265048E-7</v>
      </c>
      <c r="DS772">
        <f t="shared" si="179"/>
        <v>-4.1206726439184261E-7</v>
      </c>
      <c r="DT772">
        <f t="shared" si="179"/>
        <v>-3.0099696790560482E-7</v>
      </c>
      <c r="DU772">
        <f t="shared" si="179"/>
        <v>-1.8293150365096304E-7</v>
      </c>
      <c r="DV772">
        <f t="shared" si="179"/>
        <v>-5.7764310309419468E-8</v>
      </c>
      <c r="DW772">
        <f t="shared" si="179"/>
        <v>7.4587254182145356E-8</v>
      </c>
      <c r="DX772">
        <f t="shared" si="179"/>
        <v>2.1418066637121109E-7</v>
      </c>
      <c r="DY772">
        <f t="shared" si="179"/>
        <v>3.6104710164960533E-7</v>
      </c>
      <c r="DZ772">
        <f t="shared" si="179"/>
        <v>5.1519041580878244E-7</v>
      </c>
      <c r="EA772">
        <f t="shared" si="179"/>
        <v>6.7658624980804539E-7</v>
      </c>
      <c r="EB772">
        <f t="shared" si="179"/>
        <v>8.4518126318491606E-7</v>
      </c>
      <c r="EC772">
        <f t="shared" si="179"/>
        <v>1.0208925009209835E-6</v>
      </c>
      <c r="ED772">
        <f t="shared" si="179"/>
        <v>1.2036068979358388E-6</v>
      </c>
      <c r="EE772">
        <f t="shared" si="179"/>
        <v>1.3931809247191336E-6</v>
      </c>
      <c r="EF772">
        <f t="shared" si="179"/>
        <v>1.5894403769301924E-6</v>
      </c>
      <c r="EG772">
        <f t="shared" si="179"/>
        <v>1.7921803110983793E-6</v>
      </c>
      <c r="EH772">
        <f t="shared" si="179"/>
        <v>2.0011651278499817E-6</v>
      </c>
      <c r="EI772">
        <f t="shared" si="179"/>
        <v>2.2161288033710545E-6</v>
      </c>
      <c r="EJ772">
        <f t="shared" si="179"/>
        <v>2.4367752690951503E-6</v>
      </c>
      <c r="EK772">
        <f t="shared" si="179"/>
        <v>2.6627789388824637E-6</v>
      </c>
      <c r="EL772">
        <f t="shared" si="179"/>
        <v>2.8937853822371157E-6</v>
      </c>
      <c r="EM772">
        <f t="shared" si="179"/>
        <v>3.1294121413951849E-6</v>
      </c>
      <c r="EN772">
        <f t="shared" si="179"/>
        <v>3.3692496894108173E-6</v>
      </c>
      <c r="EO772">
        <f t="shared" si="179"/>
        <v>3.6128625256757863E-6</v>
      </c>
      <c r="EP772">
        <f t="shared" si="179"/>
        <v>3.8597904046311245E-6</v>
      </c>
      <c r="EQ772">
        <f t="shared" si="179"/>
        <v>4.1095496927728562E-6</v>
      </c>
      <c r="ER772">
        <f t="shared" si="179"/>
        <v>4.3616348484189782E-6</v>
      </c>
      <c r="ES772">
        <f t="shared" si="179"/>
        <v>4.6155200180964649E-6</v>
      </c>
      <c r="ET772">
        <f t="shared" si="179"/>
        <v>4.8706607428264051E-6</v>
      </c>
      <c r="EU772">
        <f t="shared" si="179"/>
        <v>5.1264957670370149E-6</v>
      </c>
      <c r="EV772">
        <f t="shared" si="179"/>
        <v>5.382448942319501E-6</v>
      </c>
      <c r="EW772">
        <f t="shared" ref="EW772:FZ775" si="183">$D$589*(COS($D$593*EW$607))^4-$D$591*(SIN(PI()*$A772/$B$591)*SIN($D$593*EW$607))^2</f>
        <v>5.6379312177637543E-6</v>
      </c>
      <c r="EX772">
        <f t="shared" si="183"/>
        <v>5.8923427081722448E-6</v>
      </c>
      <c r="EY772">
        <f t="shared" si="183"/>
        <v>6.14507483105237E-6</v>
      </c>
      <c r="EZ772">
        <f t="shared" si="183"/>
        <v>6.3955125029333954E-6</v>
      </c>
      <c r="FA772">
        <f t="shared" si="183"/>
        <v>6.6430363852439895E-6</v>
      </c>
      <c r="FB772">
        <f t="shared" si="183"/>
        <v>6.8870251697235445E-6</v>
      </c>
      <c r="FC772">
        <f t="shared" si="183"/>
        <v>7.12685789312459E-6</v>
      </c>
      <c r="FD772">
        <f t="shared" si="183"/>
        <v>7.3619162707971145E-6</v>
      </c>
      <c r="FE772">
        <f t="shared" si="183"/>
        <v>7.5915870386286129E-6</v>
      </c>
      <c r="FF772">
        <f t="shared" si="183"/>
        <v>7.8152642927466087E-6</v>
      </c>
      <c r="FG772">
        <f t="shared" si="183"/>
        <v>8.0323518163746343E-6</v>
      </c>
      <c r="FH772">
        <f t="shared" si="183"/>
        <v>8.2422653832667537E-6</v>
      </c>
      <c r="FI772">
        <f t="shared" si="183"/>
        <v>8.444435027231329E-6</v>
      </c>
      <c r="FJ772">
        <f t="shared" si="183"/>
        <v>8.6383072673896082E-6</v>
      </c>
      <c r="FK772">
        <f t="shared" si="183"/>
        <v>8.823347279000077E-6</v>
      </c>
      <c r="FL772">
        <f t="shared" si="183"/>
        <v>8.9990409999128829E-6</v>
      </c>
      <c r="FM772">
        <f t="shared" si="183"/>
        <v>9.1648971630000467E-6</v>
      </c>
      <c r="FN772">
        <f t="shared" si="183"/>
        <v>9.3204492452348767E-6</v>
      </c>
      <c r="FO772">
        <f t="shared" si="183"/>
        <v>9.4652573244660041E-6</v>
      </c>
      <c r="FP772">
        <f t="shared" si="183"/>
        <v>9.5989098353472012E-6</v>
      </c>
      <c r="FQ772">
        <f t="shared" si="183"/>
        <v>9.7210252163399251E-6</v>
      </c>
      <c r="FR772">
        <f t="shared" si="183"/>
        <v>9.8312534402010186E-6</v>
      </c>
      <c r="FS772">
        <f t="shared" si="183"/>
        <v>9.9292774208992388E-6</v>
      </c>
      <c r="FT772">
        <f t="shared" si="183"/>
        <v>1.001481429046991E-5</v>
      </c>
      <c r="FU772">
        <f t="shared" si="183"/>
        <v>1.0087616539913278E-5</v>
      </c>
      <c r="FV772">
        <f t="shared" si="183"/>
        <v>1.0147473018867393E-5</v>
      </c>
      <c r="FW772">
        <f t="shared" si="183"/>
        <v>1.0194209789436314E-5</v>
      </c>
      <c r="FX772">
        <f t="shared" si="183"/>
        <v>1.0227690830226929E-5</v>
      </c>
      <c r="FY772">
        <f t="shared" si="183"/>
        <v>1.0247818587339071E-5</v>
      </c>
      <c r="FZ772">
        <f t="shared" si="183"/>
        <v>1.0254534369760704E-5</v>
      </c>
    </row>
    <row r="773" spans="1:182">
      <c r="A773">
        <f t="shared" si="145"/>
        <v>165</v>
      </c>
      <c r="B773">
        <f t="shared" si="177"/>
        <v>1.0254534369760704E-5</v>
      </c>
      <c r="C773">
        <f t="shared" si="177"/>
        <v>1.0247874186567844E-5</v>
      </c>
      <c r="D773">
        <f t="shared" si="177"/>
        <v>1.0227913159402927E-5</v>
      </c>
      <c r="E773">
        <f t="shared" si="177"/>
        <v>1.0194709776143229E-5</v>
      </c>
      <c r="F773">
        <f t="shared" si="177"/>
        <v>1.0148361252405987E-5</v>
      </c>
      <c r="G773">
        <f t="shared" si="177"/>
        <v>1.0089003136565355E-5</v>
      </c>
      <c r="H773">
        <f t="shared" si="177"/>
        <v>1.001680875933858E-5</v>
      </c>
      <c r="I773">
        <f t="shared" si="177"/>
        <v>9.9319885304889604E-6</v>
      </c>
      <c r="J773">
        <f t="shared" si="177"/>
        <v>9.8347890858999178E-6</v>
      </c>
      <c r="K773">
        <f t="shared" si="177"/>
        <v>9.7254922889658931E-6</v>
      </c>
      <c r="L773">
        <f t="shared" si="177"/>
        <v>9.6044140909178813E-6</v>
      </c>
      <c r="M773">
        <f t="shared" si="177"/>
        <v>9.4719032553514005E-6</v>
      </c>
      <c r="N773">
        <f t="shared" si="177"/>
        <v>9.3283399528494768E-6</v>
      </c>
      <c r="O773">
        <f t="shared" si="177"/>
        <v>9.1741342321896461E-6</v>
      </c>
      <c r="P773">
        <f t="shared" si="177"/>
        <v>9.009724375189075E-6</v>
      </c>
      <c r="Q773">
        <f t="shared" si="177"/>
        <v>8.8355751427732907E-6</v>
      </c>
      <c r="R773">
        <f t="shared" si="182"/>
        <v>8.6521759203489308E-6</v>
      </c>
      <c r="S773">
        <f t="shared" si="182"/>
        <v>8.4600387710169809E-6</v>
      </c>
      <c r="T773">
        <f t="shared" si="182"/>
        <v>8.2596964055780545E-6</v>
      </c>
      <c r="U773">
        <f t="shared" si="182"/>
        <v>8.0517000786534868E-6</v>
      </c>
      <c r="V773">
        <f t="shared" si="182"/>
        <v>7.8366174205733496E-6</v>
      </c>
      <c r="W773">
        <f t="shared" si="182"/>
        <v>7.615030214963719E-6</v>
      </c>
      <c r="X773">
        <f t="shared" si="182"/>
        <v>7.3875321321989215E-6</v>
      </c>
      <c r="Y773">
        <f t="shared" si="182"/>
        <v>7.1547264290693402E-6</v>
      </c>
      <c r="Z773">
        <f t="shared" si="182"/>
        <v>6.917223625150561E-6</v>
      </c>
      <c r="AA773">
        <f t="shared" si="182"/>
        <v>6.6756391664445924E-6</v>
      </c>
      <c r="AB773">
        <f t="shared" si="182"/>
        <v>6.430591086898314E-6</v>
      </c>
      <c r="AC773">
        <f t="shared" si="182"/>
        <v>6.1826976783880363E-6</v>
      </c>
      <c r="AD773">
        <f t="shared" si="182"/>
        <v>5.932575179692073E-6</v>
      </c>
      <c r="AE773">
        <f t="shared" si="182"/>
        <v>5.6808354948560861E-6</v>
      </c>
      <c r="AF773">
        <f t="shared" si="182"/>
        <v>5.4280839511891438E-6</v>
      </c>
      <c r="AG773">
        <f t="shared" si="182"/>
        <v>5.1749171069127468E-6</v>
      </c>
      <c r="AH773">
        <f t="shared" si="182"/>
        <v>4.9219206182218619E-6</v>
      </c>
      <c r="AI773">
        <f t="shared" si="182"/>
        <v>4.6696671752070093E-6</v>
      </c>
      <c r="AJ773">
        <f t="shared" si="182"/>
        <v>4.4187145157319406E-6</v>
      </c>
      <c r="AK773">
        <f t="shared" si="182"/>
        <v>4.1696035259636125E-6</v>
      </c>
      <c r="AL773">
        <f t="shared" si="182"/>
        <v>3.9228564358120698E-6</v>
      </c>
      <c r="AM773">
        <f t="shared" si="182"/>
        <v>3.678975117060042E-6</v>
      </c>
      <c r="AN773">
        <f t="shared" si="182"/>
        <v>3.438439491447201E-6</v>
      </c>
      <c r="AO773">
        <f t="shared" si="182"/>
        <v>3.2017060554253298E-6</v>
      </c>
      <c r="AP773">
        <f t="shared" si="182"/>
        <v>2.9692065277203506E-6</v>
      </c>
      <c r="AQ773">
        <f t="shared" si="182"/>
        <v>2.741346625228294E-6</v>
      </c>
      <c r="AR773">
        <f t="shared" si="182"/>
        <v>2.5185049721377419E-6</v>
      </c>
      <c r="AS773">
        <f t="shared" si="182"/>
        <v>2.3010321465142854E-6</v>
      </c>
      <c r="AT773">
        <f t="shared" si="182"/>
        <v>2.0892498679061389E-6</v>
      </c>
      <c r="AU773">
        <f t="shared" si="182"/>
        <v>1.8834503288376691E-6</v>
      </c>
      <c r="AV773">
        <f t="shared" si="182"/>
        <v>1.6838956723526072E-6</v>
      </c>
      <c r="AW773">
        <f t="shared" si="182"/>
        <v>1.4908176170544782E-6</v>
      </c>
      <c r="AX773">
        <f t="shared" si="182"/>
        <v>1.3044172303718248E-6</v>
      </c>
      <c r="AY773">
        <f t="shared" si="182"/>
        <v>1.1248648500537284E-6</v>
      </c>
      <c r="AZ773">
        <f t="shared" si="182"/>
        <v>9.5230015318025845E-7</v>
      </c>
      <c r="BA773">
        <f t="shared" si="182"/>
        <v>7.8683237125647706E-7</v>
      </c>
      <c r="BB773">
        <f t="shared" si="182"/>
        <v>6.2854064925097296E-7</v>
      </c>
      <c r="BC773">
        <f t="shared" si="182"/>
        <v>4.7747454574391947E-7</v>
      </c>
      <c r="BD773">
        <f t="shared" si="182"/>
        <v>3.3365467066884143E-7</v>
      </c>
      <c r="BE773">
        <f t="shared" si="182"/>
        <v>1.9707345646995902E-7</v>
      </c>
      <c r="BF773">
        <f t="shared" si="182"/>
        <v>6.7696057856192756E-8</v>
      </c>
      <c r="BG773">
        <f t="shared" si="182"/>
        <v>-5.4538625282929862E-8</v>
      </c>
      <c r="BH773">
        <f t="shared" si="182"/>
        <v>-1.6971680782248627E-7</v>
      </c>
      <c r="BI773">
        <f t="shared" si="182"/>
        <v>-2.7794856878899734E-7</v>
      </c>
      <c r="BJ773">
        <f t="shared" si="182"/>
        <v>-3.7936649729371793E-7</v>
      </c>
      <c r="BK773">
        <f t="shared" si="182"/>
        <v>-4.7412424260557879E-7</v>
      </c>
      <c r="BL773">
        <f t="shared" si="182"/>
        <v>-5.6239497640717117E-7</v>
      </c>
      <c r="BM773">
        <f t="shared" si="182"/>
        <v>-6.4436977568703464E-7</v>
      </c>
      <c r="BN773">
        <f t="shared" si="182"/>
        <v>-7.2025593508891489E-7</v>
      </c>
      <c r="BO773">
        <f t="shared" si="182"/>
        <v>-7.9027521786204456E-7</v>
      </c>
      <c r="BP773">
        <f t="shared" si="182"/>
        <v>-8.5466205483415682E-7</v>
      </c>
      <c r="BQ773">
        <f t="shared" si="182"/>
        <v>-9.1366170105961494E-7</v>
      </c>
      <c r="BR773">
        <f t="shared" si="182"/>
        <v>-9.6752835997762225E-7</v>
      </c>
      <c r="BS773">
        <f t="shared" si="182"/>
        <v>-1.0165232850491017E-6</v>
      </c>
      <c r="BT773">
        <f t="shared" si="182"/>
        <v>-1.060912868924875E-6</v>
      </c>
      <c r="BU773">
        <f t="shared" si="182"/>
        <v>-1.1009667302318619E-6</v>
      </c>
      <c r="BV773">
        <f t="shared" si="182"/>
        <v>-1.1369558080480328E-6</v>
      </c>
      <c r="BW773">
        <f t="shared" si="182"/>
        <v>-1.1691504740708578E-6</v>
      </c>
      <c r="BX773">
        <f t="shared" si="182"/>
        <v>-1.1978186723684155E-6</v>
      </c>
      <c r="BY773">
        <f t="shared" si="182"/>
        <v>-1.2232240964376894E-6</v>
      </c>
      <c r="BZ773">
        <f t="shared" si="182"/>
        <v>-1.2456244130818004E-6</v>
      </c>
      <c r="CA773">
        <f t="shared" si="182"/>
        <v>-1.2652695423579985E-6</v>
      </c>
      <c r="CB773">
        <f t="shared" si="181"/>
        <v>-1.2824000025425303E-6</v>
      </c>
      <c r="CC773">
        <f t="shared" si="181"/>
        <v>-1.297245328708514E-6</v>
      </c>
      <c r="CD773">
        <f t="shared" si="181"/>
        <v>-1.3100225731204326E-6</v>
      </c>
      <c r="CE773">
        <f t="shared" si="181"/>
        <v>-1.3209348952157814E-6</v>
      </c>
      <c r="CF773">
        <f t="shared" si="181"/>
        <v>-1.3301702484728549E-6</v>
      </c>
      <c r="CG773">
        <f t="shared" si="174"/>
        <v>-1.3379001709561144E-6</v>
      </c>
      <c r="CH773">
        <f t="shared" si="174"/>
        <v>-1.3442786857893655E-6</v>
      </c>
      <c r="CI773">
        <f t="shared" si="170"/>
        <v>-1.3494413172349394E-6</v>
      </c>
      <c r="CJ773">
        <f t="shared" si="170"/>
        <v>-1.3535042274569889E-6</v>
      </c>
      <c r="CK773">
        <f t="shared" si="170"/>
        <v>-1.3565634784217755E-6</v>
      </c>
      <c r="CL773">
        <f t="shared" ref="CL773:EW776" si="184">$D$589*(COS($D$593*CL$607))^4-$D$591*(SIN(PI()*$A773/$B$591)*SIN($D$593*CL$607))^2</f>
        <v>-1.3586944227406663E-6</v>
      </c>
      <c r="CM773">
        <f t="shared" si="184"/>
        <v>-1.3599512265955664E-6</v>
      </c>
      <c r="CN773">
        <f t="shared" si="184"/>
        <v>-1.3603665272050171E-6</v>
      </c>
      <c r="CO773">
        <f t="shared" si="184"/>
        <v>-1.3599512265955664E-6</v>
      </c>
      <c r="CP773">
        <f t="shared" si="184"/>
        <v>-1.3586944227406663E-6</v>
      </c>
      <c r="CQ773">
        <f t="shared" si="184"/>
        <v>-1.3565634784217755E-6</v>
      </c>
      <c r="CR773">
        <f t="shared" si="184"/>
        <v>-1.3535042274569889E-6</v>
      </c>
      <c r="CS773">
        <f t="shared" si="184"/>
        <v>-1.3494413172349394E-6</v>
      </c>
      <c r="CT773">
        <f t="shared" si="184"/>
        <v>-1.3442786857893655E-6</v>
      </c>
      <c r="CU773">
        <f t="shared" si="184"/>
        <v>-1.337900170956115E-6</v>
      </c>
      <c r="CV773">
        <f t="shared" si="184"/>
        <v>-1.3301702484728549E-6</v>
      </c>
      <c r="CW773">
        <f t="shared" si="184"/>
        <v>-1.3209348952157814E-6</v>
      </c>
      <c r="CX773">
        <f t="shared" si="184"/>
        <v>-1.3100225731204326E-6</v>
      </c>
      <c r="CY773">
        <f t="shared" si="184"/>
        <v>-1.297245328708514E-6</v>
      </c>
      <c r="CZ773">
        <f t="shared" si="184"/>
        <v>-1.2824000025425307E-6</v>
      </c>
      <c r="DA773">
        <f t="shared" si="184"/>
        <v>-1.2652695423579985E-6</v>
      </c>
      <c r="DB773">
        <f t="shared" si="184"/>
        <v>-1.2456244130818004E-6</v>
      </c>
      <c r="DC773">
        <f t="shared" si="184"/>
        <v>-1.2232240964376894E-6</v>
      </c>
      <c r="DD773">
        <f t="shared" si="184"/>
        <v>-1.1978186723684157E-6</v>
      </c>
      <c r="DE773">
        <f t="shared" si="184"/>
        <v>-1.169150474070858E-6</v>
      </c>
      <c r="DF773">
        <f t="shared" si="184"/>
        <v>-1.1369558080480332E-6</v>
      </c>
      <c r="DG773">
        <f t="shared" si="184"/>
        <v>-1.1009667302318625E-6</v>
      </c>
      <c r="DH773">
        <f t="shared" si="184"/>
        <v>-1.0609128689248755E-6</v>
      </c>
      <c r="DI773">
        <f t="shared" si="184"/>
        <v>-1.0165232850491019E-6</v>
      </c>
      <c r="DJ773">
        <f t="shared" si="184"/>
        <v>-9.6752835997762183E-7</v>
      </c>
      <c r="DK773">
        <f t="shared" si="184"/>
        <v>-9.1366170105961452E-7</v>
      </c>
      <c r="DL773">
        <f t="shared" si="184"/>
        <v>-8.5466205483415661E-7</v>
      </c>
      <c r="DM773">
        <f t="shared" si="184"/>
        <v>-7.902752178620453E-7</v>
      </c>
      <c r="DN773">
        <f t="shared" si="184"/>
        <v>-7.2025593508891436E-7</v>
      </c>
      <c r="DO773">
        <f t="shared" si="184"/>
        <v>-6.4436977568703528E-7</v>
      </c>
      <c r="DP773">
        <f t="shared" si="184"/>
        <v>-5.6239497640717095E-7</v>
      </c>
      <c r="DQ773">
        <f t="shared" si="184"/>
        <v>-4.7412424260557953E-7</v>
      </c>
      <c r="DR773">
        <f t="shared" si="184"/>
        <v>-3.7936649729372004E-7</v>
      </c>
      <c r="DS773">
        <f t="shared" si="184"/>
        <v>-2.779485687889967E-7</v>
      </c>
      <c r="DT773">
        <f t="shared" si="184"/>
        <v>-1.6971680782248723E-7</v>
      </c>
      <c r="DU773">
        <f t="shared" si="184"/>
        <v>-5.453862528292965E-8</v>
      </c>
      <c r="DV773">
        <f t="shared" si="184"/>
        <v>6.7696057856191697E-8</v>
      </c>
      <c r="DW773">
        <f t="shared" si="184"/>
        <v>1.9707345646995934E-7</v>
      </c>
      <c r="DX773">
        <f t="shared" si="184"/>
        <v>3.3365467066884059E-7</v>
      </c>
      <c r="DY773">
        <f t="shared" si="184"/>
        <v>4.7747454574391968E-7</v>
      </c>
      <c r="DZ773">
        <f t="shared" si="184"/>
        <v>6.2854064925097296E-7</v>
      </c>
      <c r="EA773">
        <f t="shared" si="184"/>
        <v>7.8683237125647441E-7</v>
      </c>
      <c r="EB773">
        <f t="shared" si="184"/>
        <v>9.5230015318025845E-7</v>
      </c>
      <c r="EC773">
        <f t="shared" si="184"/>
        <v>1.1248648500537271E-6</v>
      </c>
      <c r="ED773">
        <f t="shared" si="184"/>
        <v>1.3044172303718248E-6</v>
      </c>
      <c r="EE773">
        <f t="shared" si="184"/>
        <v>1.490817617054477E-6</v>
      </c>
      <c r="EF773">
        <f t="shared" si="184"/>
        <v>1.6838956723526089E-6</v>
      </c>
      <c r="EG773">
        <f t="shared" si="184"/>
        <v>1.8834503288376661E-6</v>
      </c>
      <c r="EH773">
        <f t="shared" si="184"/>
        <v>2.0892498679061393E-6</v>
      </c>
      <c r="EI773">
        <f t="shared" si="184"/>
        <v>2.301032146514285E-6</v>
      </c>
      <c r="EJ773">
        <f t="shared" si="184"/>
        <v>2.5185049721377381E-6</v>
      </c>
      <c r="EK773">
        <f t="shared" si="184"/>
        <v>2.741346625228294E-6</v>
      </c>
      <c r="EL773">
        <f t="shared" si="184"/>
        <v>2.9692065277203473E-6</v>
      </c>
      <c r="EM773">
        <f t="shared" si="184"/>
        <v>3.2017060554253298E-6</v>
      </c>
      <c r="EN773">
        <f t="shared" si="184"/>
        <v>3.4384394914472006E-6</v>
      </c>
      <c r="EO773">
        <f t="shared" si="184"/>
        <v>3.6789751170600454E-6</v>
      </c>
      <c r="EP773">
        <f t="shared" si="184"/>
        <v>3.9228564358120689E-6</v>
      </c>
      <c r="EQ773">
        <f t="shared" si="184"/>
        <v>4.1696035259636159E-6</v>
      </c>
      <c r="ER773">
        <f t="shared" si="184"/>
        <v>4.4187145157319406E-6</v>
      </c>
      <c r="ES773">
        <f t="shared" si="184"/>
        <v>4.6696671752070059E-6</v>
      </c>
      <c r="ET773">
        <f t="shared" si="184"/>
        <v>4.9219206182218619E-6</v>
      </c>
      <c r="EU773">
        <f t="shared" si="184"/>
        <v>5.1749171069127426E-6</v>
      </c>
      <c r="EV773">
        <f t="shared" si="184"/>
        <v>5.4280839511891438E-6</v>
      </c>
      <c r="EW773">
        <f t="shared" si="184"/>
        <v>5.6808354948560861E-6</v>
      </c>
      <c r="EX773">
        <f t="shared" si="183"/>
        <v>5.932575179692073E-6</v>
      </c>
      <c r="EY773">
        <f t="shared" si="183"/>
        <v>6.1826976783880321E-6</v>
      </c>
      <c r="EZ773">
        <f t="shared" si="183"/>
        <v>6.430591086898314E-6</v>
      </c>
      <c r="FA773">
        <f t="shared" si="183"/>
        <v>6.6756391664445916E-6</v>
      </c>
      <c r="FB773">
        <f t="shared" si="183"/>
        <v>6.9172236251505593E-6</v>
      </c>
      <c r="FC773">
        <f t="shared" si="183"/>
        <v>7.1547264290693402E-6</v>
      </c>
      <c r="FD773">
        <f t="shared" si="183"/>
        <v>7.3875321321989173E-6</v>
      </c>
      <c r="FE773">
        <f t="shared" si="183"/>
        <v>7.615030214963719E-6</v>
      </c>
      <c r="FF773">
        <f t="shared" si="183"/>
        <v>7.8366174205733445E-6</v>
      </c>
      <c r="FG773">
        <f t="shared" si="183"/>
        <v>8.0517000786534868E-6</v>
      </c>
      <c r="FH773">
        <f t="shared" si="183"/>
        <v>8.2596964055780545E-6</v>
      </c>
      <c r="FI773">
        <f t="shared" si="183"/>
        <v>8.4600387710169826E-6</v>
      </c>
      <c r="FJ773">
        <f t="shared" si="183"/>
        <v>8.6521759203489308E-6</v>
      </c>
      <c r="FK773">
        <f t="shared" si="183"/>
        <v>8.8355751427732856E-6</v>
      </c>
      <c r="FL773">
        <f t="shared" si="183"/>
        <v>9.009724375189075E-6</v>
      </c>
      <c r="FM773">
        <f t="shared" si="183"/>
        <v>9.1741342321896427E-6</v>
      </c>
      <c r="FN773">
        <f t="shared" si="183"/>
        <v>9.3283399528494768E-6</v>
      </c>
      <c r="FO773">
        <f t="shared" si="183"/>
        <v>9.4719032553514005E-6</v>
      </c>
      <c r="FP773">
        <f t="shared" si="183"/>
        <v>9.6044140909178813E-6</v>
      </c>
      <c r="FQ773">
        <f t="shared" si="183"/>
        <v>9.7254922889658881E-6</v>
      </c>
      <c r="FR773">
        <f t="shared" si="183"/>
        <v>9.8347890858999178E-6</v>
      </c>
      <c r="FS773">
        <f t="shared" si="183"/>
        <v>9.9319885304889604E-6</v>
      </c>
      <c r="FT773">
        <f t="shared" si="183"/>
        <v>1.001680875933858E-5</v>
      </c>
      <c r="FU773">
        <f t="shared" si="183"/>
        <v>1.0089003136565355E-5</v>
      </c>
      <c r="FV773">
        <f t="shared" si="183"/>
        <v>1.0148361252405987E-5</v>
      </c>
      <c r="FW773">
        <f t="shared" si="183"/>
        <v>1.0194709776143229E-5</v>
      </c>
      <c r="FX773">
        <f t="shared" si="183"/>
        <v>1.0227913159402927E-5</v>
      </c>
      <c r="FY773">
        <f t="shared" si="183"/>
        <v>1.0247874186567844E-5</v>
      </c>
      <c r="FZ773">
        <f t="shared" si="183"/>
        <v>1.0254534369760704E-5</v>
      </c>
    </row>
    <row r="774" spans="1:182">
      <c r="A774">
        <f t="shared" si="145"/>
        <v>166</v>
      </c>
      <c r="B774">
        <f t="shared" si="177"/>
        <v>1.0254534369760704E-5</v>
      </c>
      <c r="C774">
        <f t="shared" si="177"/>
        <v>1.0247926522583958E-5</v>
      </c>
      <c r="D774">
        <f t="shared" si="177"/>
        <v>1.0228122439704006E-5</v>
      </c>
      <c r="E774">
        <f t="shared" si="177"/>
        <v>1.0195180417785695E-5</v>
      </c>
      <c r="F774">
        <f t="shared" si="177"/>
        <v>1.014919735401772E-5</v>
      </c>
      <c r="G774">
        <f t="shared" si="177"/>
        <v>1.0090308351517559E-5</v>
      </c>
      <c r="H774">
        <f t="shared" si="177"/>
        <v>1.0018686169460118E-5</v>
      </c>
      <c r="I774">
        <f t="shared" si="177"/>
        <v>9.9345405204770201E-6</v>
      </c>
      <c r="J774">
        <f t="shared" si="177"/>
        <v>9.8381172185800281E-6</v>
      </c>
      <c r="K774">
        <f t="shared" si="177"/>
        <v>9.7296971815532718E-6</v>
      </c>
      <c r="L774">
        <f t="shared" si="177"/>
        <v>9.609595292430849E-6</v>
      </c>
      <c r="M774">
        <f t="shared" si="177"/>
        <v>9.4781591253262458E-6</v>
      </c>
      <c r="N774">
        <f t="shared" si="177"/>
        <v>9.3357675415045067E-6</v>
      </c>
      <c r="O774">
        <f t="shared" si="177"/>
        <v>9.1828291621844415E-6</v>
      </c>
      <c r="P774">
        <f t="shared" si="177"/>
        <v>9.019780725123017E-6</v>
      </c>
      <c r="Q774">
        <f t="shared" si="177"/>
        <v>8.8470853325652752E-6</v>
      </c>
      <c r="R774">
        <f t="shared" si="182"/>
        <v>8.66523059863793E-6</v>
      </c>
      <c r="S774">
        <f t="shared" si="182"/>
        <v>8.4747267047206478E-6</v>
      </c>
      <c r="T774">
        <f t="shared" si="182"/>
        <v>8.2761043717439017E-6</v>
      </c>
      <c r="U774">
        <f t="shared" si="182"/>
        <v>8.0699127587344211E-6</v>
      </c>
      <c r="V774">
        <f t="shared" si="182"/>
        <v>7.856717297256369E-6</v>
      </c>
      <c r="W774">
        <f t="shared" si="182"/>
        <v>7.6370974716774594E-6</v>
      </c>
      <c r="X774">
        <f t="shared" si="182"/>
        <v>7.4116445554225054E-6</v>
      </c>
      <c r="Y774">
        <f t="shared" si="182"/>
        <v>7.1809593135615308E-6</v>
      </c>
      <c r="Z774">
        <f t="shared" si="182"/>
        <v>6.9456496822146988E-6</v>
      </c>
      <c r="AA774">
        <f t="shared" si="182"/>
        <v>6.7063284353410692E-6</v>
      </c>
      <c r="AB774">
        <f t="shared" si="182"/>
        <v>6.463610849512527E-6</v>
      </c>
      <c r="AC774">
        <f t="shared" si="182"/>
        <v>6.2181123772577717E-6</v>
      </c>
      <c r="AD774">
        <f t="shared" si="182"/>
        <v>5.9704463394942023E-6</v>
      </c>
      <c r="AE774">
        <f t="shared" si="182"/>
        <v>5.7212216474482225E-6</v>
      </c>
      <c r="AF774">
        <f t="shared" si="182"/>
        <v>5.4710405642975898E-6</v>
      </c>
      <c r="AG774">
        <f t="shared" si="182"/>
        <v>5.2204965165536164E-6</v>
      </c>
      <c r="AH774">
        <f t="shared" si="182"/>
        <v>4.9701719649377051E-6</v>
      </c>
      <c r="AI774">
        <f t="shared" si="182"/>
        <v>4.7206363441966309E-6</v>
      </c>
      <c r="AJ774">
        <f t="shared" si="182"/>
        <v>4.4724440809463522E-6</v>
      </c>
      <c r="AK774">
        <f t="shared" si="182"/>
        <v>4.2261326982362323E-6</v>
      </c>
      <c r="AL774">
        <f t="shared" si="182"/>
        <v>3.9822210150863629E-6</v>
      </c>
      <c r="AM774">
        <f t="shared" si="182"/>
        <v>3.7412074487728021E-6</v>
      </c>
      <c r="AN774">
        <f t="shared" si="182"/>
        <v>3.5035684271206198E-6</v>
      </c>
      <c r="AO774">
        <f t="shared" si="182"/>
        <v>3.2697569175158591E-6</v>
      </c>
      <c r="AP774">
        <f t="shared" si="182"/>
        <v>3.0402010787671925E-6</v>
      </c>
      <c r="AQ774">
        <f t="shared" si="182"/>
        <v>2.8153030413390972E-6</v>
      </c>
      <c r="AR774">
        <f t="shared" si="182"/>
        <v>2.5954378208438161E-6</v>
      </c>
      <c r="AS774">
        <f t="shared" si="182"/>
        <v>2.3809523690223058E-6</v>
      </c>
      <c r="AT774">
        <f t="shared" si="182"/>
        <v>2.1721647657679736E-6</v>
      </c>
      <c r="AU774">
        <f t="shared" si="182"/>
        <v>1.969363555054561E-6</v>
      </c>
      <c r="AV774">
        <f t="shared" si="182"/>
        <v>1.7728072269245572E-6</v>
      </c>
      <c r="AW774">
        <f t="shared" si="182"/>
        <v>1.582723846980242E-6</v>
      </c>
      <c r="AX774">
        <f t="shared" si="182"/>
        <v>1.3993108340995351E-6</v>
      </c>
      <c r="AY774">
        <f t="shared" si="182"/>
        <v>1.2227348863767091E-6</v>
      </c>
      <c r="AZ774">
        <f t="shared" si="182"/>
        <v>1.0531320545672009E-6</v>
      </c>
      <c r="BA774">
        <f t="shared" si="182"/>
        <v>8.9060796159973201E-7</v>
      </c>
      <c r="BB774">
        <f t="shared" si="182"/>
        <v>7.3523816601133862E-7</v>
      </c>
      <c r="BC774">
        <f t="shared" si="182"/>
        <v>5.8706866646494359E-7</v>
      </c>
      <c r="BD774">
        <f t="shared" si="182"/>
        <v>4.4611654382833282E-7</v>
      </c>
      <c r="BE774">
        <f t="shared" si="182"/>
        <v>3.1237073663112341E-7</v>
      </c>
      <c r="BF774">
        <f t="shared" si="182"/>
        <v>1.8579294507556552E-7</v>
      </c>
      <c r="BG774">
        <f t="shared" si="182"/>
        <v>6.6318658161232857E-8</v>
      </c>
      <c r="BH774">
        <f t="shared" si="182"/>
        <v>-4.6141702104545619E-8</v>
      </c>
      <c r="BI774">
        <f t="shared" si="182"/>
        <v>-1.5170152599608299E-7</v>
      </c>
      <c r="BJ774">
        <f t="shared" si="182"/>
        <v>-2.5049665796837976E-7</v>
      </c>
      <c r="BK774">
        <f t="shared" si="182"/>
        <v>-3.4268394276393023E-7</v>
      </c>
      <c r="BL774">
        <f t="shared" si="182"/>
        <v>-4.2843968377551579E-7</v>
      </c>
      <c r="BM774">
        <f t="shared" si="182"/>
        <v>-5.0795802212298604E-7</v>
      </c>
      <c r="BN774">
        <f t="shared" si="182"/>
        <v>-5.8144924526934374E-7</v>
      </c>
      <c r="BO774">
        <f t="shared" si="182"/>
        <v>-6.4913803432473715E-7</v>
      </c>
      <c r="BP774">
        <f t="shared" si="182"/>
        <v>-7.1126165946450971E-7</v>
      </c>
      <c r="BQ774">
        <f t="shared" si="182"/>
        <v>-7.6806813311802094E-7</v>
      </c>
      <c r="BR774">
        <f t="shared" si="182"/>
        <v>-8.1981433076742156E-7</v>
      </c>
      <c r="BS774">
        <f t="shared" si="182"/>
        <v>-8.6676408932905745E-7</v>
      </c>
      <c r="BT774">
        <f t="shared" si="182"/>
        <v>-9.0918629317410874E-7</v>
      </c>
      <c r="BU774">
        <f t="shared" si="182"/>
        <v>-9.4735295787901157E-7</v>
      </c>
      <c r="BV774">
        <f t="shared" si="182"/>
        <v>-9.8153732178009533E-7</v>
      </c>
      <c r="BW774">
        <f t="shared" si="182"/>
        <v>-1.0120119553407411E-6</v>
      </c>
      <c r="BX774">
        <f t="shared" si="182"/>
        <v>-1.0390468982236315E-6</v>
      </c>
      <c r="BY774">
        <f t="shared" si="182"/>
        <v>-1.0629078337958891E-6</v>
      </c>
      <c r="BZ774">
        <f t="shared" si="182"/>
        <v>-1.0838543105819586E-6</v>
      </c>
      <c r="CA774">
        <f t="shared" si="182"/>
        <v>-1.1021380199190102E-6</v>
      </c>
      <c r="CB774">
        <f t="shared" si="181"/>
        <v>-1.1180011387637754E-6</v>
      </c>
      <c r="CC774">
        <f t="shared" si="181"/>
        <v>-1.1316747462495751E-6</v>
      </c>
      <c r="CD774">
        <f t="shared" si="181"/>
        <v>-1.1433773221996165E-6</v>
      </c>
      <c r="CE774">
        <f t="shared" si="181"/>
        <v>-1.1533133353693739E-6</v>
      </c>
      <c r="CF774">
        <f t="shared" si="181"/>
        <v>-1.1616719287191802E-6</v>
      </c>
      <c r="CG774">
        <f t="shared" si="174"/>
        <v>-1.168625708510389E-6</v>
      </c>
      <c r="CH774">
        <f t="shared" si="174"/>
        <v>-1.1743296434771192E-6</v>
      </c>
      <c r="CI774">
        <f t="shared" si="170"/>
        <v>-1.1789200797533597E-6</v>
      </c>
      <c r="CJ774">
        <f t="shared" si="170"/>
        <v>-1.1825138766349372E-6</v>
      </c>
      <c r="CK774">
        <f t="shared" si="170"/>
        <v>-1.1852076676304562E-6</v>
      </c>
      <c r="CL774">
        <f t="shared" si="184"/>
        <v>-1.1870772506079624E-6</v>
      </c>
      <c r="CM774">
        <f t="shared" si="184"/>
        <v>-1.1881771101778954E-6</v>
      </c>
      <c r="CN774">
        <f t="shared" si="184"/>
        <v>-1.1885400747712326E-6</v>
      </c>
      <c r="CO774">
        <f t="shared" si="184"/>
        <v>-1.1881771101778954E-6</v>
      </c>
      <c r="CP774">
        <f t="shared" si="184"/>
        <v>-1.1870772506079624E-6</v>
      </c>
      <c r="CQ774">
        <f t="shared" si="184"/>
        <v>-1.1852076676304562E-6</v>
      </c>
      <c r="CR774">
        <f t="shared" si="184"/>
        <v>-1.1825138766349372E-6</v>
      </c>
      <c r="CS774">
        <f t="shared" si="184"/>
        <v>-1.1789200797533597E-6</v>
      </c>
      <c r="CT774">
        <f t="shared" si="184"/>
        <v>-1.1743296434771192E-6</v>
      </c>
      <c r="CU774">
        <f t="shared" si="184"/>
        <v>-1.1686257085103894E-6</v>
      </c>
      <c r="CV774">
        <f t="shared" si="184"/>
        <v>-1.1616719287191802E-6</v>
      </c>
      <c r="CW774">
        <f t="shared" si="184"/>
        <v>-1.1533133353693739E-6</v>
      </c>
      <c r="CX774">
        <f t="shared" si="184"/>
        <v>-1.1433773221996165E-6</v>
      </c>
      <c r="CY774">
        <f t="shared" si="184"/>
        <v>-1.1316747462495751E-6</v>
      </c>
      <c r="CZ774">
        <f t="shared" si="184"/>
        <v>-1.1180011387637756E-6</v>
      </c>
      <c r="DA774">
        <f t="shared" si="184"/>
        <v>-1.1021380199190102E-6</v>
      </c>
      <c r="DB774">
        <f t="shared" si="184"/>
        <v>-1.0838543105819586E-6</v>
      </c>
      <c r="DC774">
        <f t="shared" si="184"/>
        <v>-1.0629078337958891E-6</v>
      </c>
      <c r="DD774">
        <f t="shared" si="184"/>
        <v>-1.0390468982236317E-6</v>
      </c>
      <c r="DE774">
        <f t="shared" si="184"/>
        <v>-1.0120119553407413E-6</v>
      </c>
      <c r="DF774">
        <f t="shared" si="184"/>
        <v>-9.8153732178009575E-7</v>
      </c>
      <c r="DG774">
        <f t="shared" si="184"/>
        <v>-9.473529578790122E-7</v>
      </c>
      <c r="DH774">
        <f t="shared" si="184"/>
        <v>-9.0918629317410916E-7</v>
      </c>
      <c r="DI774">
        <f t="shared" si="184"/>
        <v>-8.6676408932905766E-7</v>
      </c>
      <c r="DJ774">
        <f t="shared" si="184"/>
        <v>-8.1981433076742134E-7</v>
      </c>
      <c r="DK774">
        <f t="shared" si="184"/>
        <v>-7.6806813311802051E-7</v>
      </c>
      <c r="DL774">
        <f t="shared" si="184"/>
        <v>-7.1126165946450949E-7</v>
      </c>
      <c r="DM774">
        <f t="shared" si="184"/>
        <v>-6.4913803432473768E-7</v>
      </c>
      <c r="DN774">
        <f t="shared" si="184"/>
        <v>-5.8144924526934342E-7</v>
      </c>
      <c r="DO774">
        <f t="shared" si="184"/>
        <v>-5.0795802212298688E-7</v>
      </c>
      <c r="DP774">
        <f t="shared" si="184"/>
        <v>-4.2843968377551558E-7</v>
      </c>
      <c r="DQ774">
        <f t="shared" si="184"/>
        <v>-3.4268394276393086E-7</v>
      </c>
      <c r="DR774">
        <f t="shared" si="184"/>
        <v>-2.5049665796838177E-7</v>
      </c>
      <c r="DS774">
        <f t="shared" si="184"/>
        <v>-1.5170152599608236E-7</v>
      </c>
      <c r="DT774">
        <f t="shared" si="184"/>
        <v>-4.6141702104546677E-8</v>
      </c>
      <c r="DU774">
        <f t="shared" si="184"/>
        <v>6.6318658161233175E-8</v>
      </c>
      <c r="DV774">
        <f t="shared" si="184"/>
        <v>1.8579294507556446E-7</v>
      </c>
      <c r="DW774">
        <f t="shared" si="184"/>
        <v>3.1237073663112362E-7</v>
      </c>
      <c r="DX774">
        <f t="shared" si="184"/>
        <v>4.4611654382833198E-7</v>
      </c>
      <c r="DY774">
        <f t="shared" si="184"/>
        <v>5.8706866646494391E-7</v>
      </c>
      <c r="DZ774">
        <f t="shared" si="184"/>
        <v>7.3523816601133862E-7</v>
      </c>
      <c r="EA774">
        <f t="shared" si="184"/>
        <v>8.9060796159972947E-7</v>
      </c>
      <c r="EB774">
        <f t="shared" si="184"/>
        <v>1.0531320545672009E-6</v>
      </c>
      <c r="EC774">
        <f t="shared" si="184"/>
        <v>1.222734886376708E-6</v>
      </c>
      <c r="ED774">
        <f t="shared" si="184"/>
        <v>1.3993108340995351E-6</v>
      </c>
      <c r="EE774">
        <f t="shared" si="184"/>
        <v>1.582723846980241E-6</v>
      </c>
      <c r="EF774">
        <f t="shared" si="184"/>
        <v>1.7728072269245589E-6</v>
      </c>
      <c r="EG774">
        <f t="shared" si="184"/>
        <v>1.9693635550545584E-6</v>
      </c>
      <c r="EH774">
        <f t="shared" si="184"/>
        <v>2.1721647657679736E-6</v>
      </c>
      <c r="EI774">
        <f t="shared" si="184"/>
        <v>2.3809523690223054E-6</v>
      </c>
      <c r="EJ774">
        <f t="shared" si="184"/>
        <v>2.5954378208438122E-6</v>
      </c>
      <c r="EK774">
        <f t="shared" si="184"/>
        <v>2.8153030413390972E-6</v>
      </c>
      <c r="EL774">
        <f t="shared" si="184"/>
        <v>3.0402010787671891E-6</v>
      </c>
      <c r="EM774">
        <f t="shared" si="184"/>
        <v>3.2697569175158591E-6</v>
      </c>
      <c r="EN774">
        <f t="shared" si="184"/>
        <v>3.5035684271206193E-6</v>
      </c>
      <c r="EO774">
        <f t="shared" si="184"/>
        <v>3.7412074487728059E-6</v>
      </c>
      <c r="EP774">
        <f t="shared" si="184"/>
        <v>3.9822210150863621E-6</v>
      </c>
      <c r="EQ774">
        <f t="shared" si="184"/>
        <v>4.2261326982362357E-6</v>
      </c>
      <c r="ER774">
        <f t="shared" si="184"/>
        <v>4.4724440809463522E-6</v>
      </c>
      <c r="ES774">
        <f t="shared" si="184"/>
        <v>4.7206363441966276E-6</v>
      </c>
      <c r="ET774">
        <f t="shared" si="184"/>
        <v>4.9701719649377051E-6</v>
      </c>
      <c r="EU774">
        <f t="shared" si="184"/>
        <v>5.220496516553613E-6</v>
      </c>
      <c r="EV774">
        <f t="shared" si="184"/>
        <v>5.4710405642975898E-6</v>
      </c>
      <c r="EW774">
        <f t="shared" si="184"/>
        <v>5.7212216474482225E-6</v>
      </c>
      <c r="EX774">
        <f t="shared" si="183"/>
        <v>5.9704463394942023E-6</v>
      </c>
      <c r="EY774">
        <f t="shared" si="183"/>
        <v>6.2181123772577675E-6</v>
      </c>
      <c r="EZ774">
        <f t="shared" si="183"/>
        <v>6.463610849512527E-6</v>
      </c>
      <c r="FA774">
        <f t="shared" si="183"/>
        <v>6.7063284353410692E-6</v>
      </c>
      <c r="FB774">
        <f t="shared" si="183"/>
        <v>6.9456496822146962E-6</v>
      </c>
      <c r="FC774">
        <f t="shared" si="183"/>
        <v>7.1809593135615308E-6</v>
      </c>
      <c r="FD774">
        <f t="shared" si="183"/>
        <v>7.4116445554225012E-6</v>
      </c>
      <c r="FE774">
        <f t="shared" si="183"/>
        <v>7.6370974716774594E-6</v>
      </c>
      <c r="FF774">
        <f t="shared" si="183"/>
        <v>7.8567172972563639E-6</v>
      </c>
      <c r="FG774">
        <f t="shared" si="183"/>
        <v>8.0699127587344211E-6</v>
      </c>
      <c r="FH774">
        <f t="shared" si="183"/>
        <v>8.2761043717439017E-6</v>
      </c>
      <c r="FI774">
        <f t="shared" si="183"/>
        <v>8.4747267047206495E-6</v>
      </c>
      <c r="FJ774">
        <f t="shared" si="183"/>
        <v>8.66523059863793E-6</v>
      </c>
      <c r="FK774">
        <f t="shared" si="183"/>
        <v>8.8470853325652701E-6</v>
      </c>
      <c r="FL774">
        <f t="shared" si="183"/>
        <v>9.019780725123017E-6</v>
      </c>
      <c r="FM774">
        <f t="shared" si="183"/>
        <v>9.1828291621844381E-6</v>
      </c>
      <c r="FN774">
        <f t="shared" si="183"/>
        <v>9.3357675415045067E-6</v>
      </c>
      <c r="FO774">
        <f t="shared" si="183"/>
        <v>9.4781591253262458E-6</v>
      </c>
      <c r="FP774">
        <f t="shared" si="183"/>
        <v>9.609595292430849E-6</v>
      </c>
      <c r="FQ774">
        <f t="shared" si="183"/>
        <v>9.7296971815532667E-6</v>
      </c>
      <c r="FR774">
        <f t="shared" si="183"/>
        <v>9.8381172185800281E-6</v>
      </c>
      <c r="FS774">
        <f t="shared" si="183"/>
        <v>9.9345405204770201E-6</v>
      </c>
      <c r="FT774">
        <f t="shared" si="183"/>
        <v>1.0018686169460118E-5</v>
      </c>
      <c r="FU774">
        <f t="shared" si="183"/>
        <v>1.0090308351517559E-5</v>
      </c>
      <c r="FV774">
        <f t="shared" si="183"/>
        <v>1.014919735401772E-5</v>
      </c>
      <c r="FW774">
        <f t="shared" si="183"/>
        <v>1.0195180417785695E-5</v>
      </c>
      <c r="FX774">
        <f t="shared" si="183"/>
        <v>1.0228122439704006E-5</v>
      </c>
      <c r="FY774">
        <f t="shared" si="183"/>
        <v>1.0247926522583958E-5</v>
      </c>
      <c r="FZ774">
        <f t="shared" si="183"/>
        <v>1.0254534369760704E-5</v>
      </c>
    </row>
    <row r="775" spans="1:182">
      <c r="A775">
        <f t="shared" si="145"/>
        <v>167</v>
      </c>
      <c r="B775">
        <f t="shared" si="177"/>
        <v>1.0254534369760704E-5</v>
      </c>
      <c r="C775">
        <f t="shared" si="177"/>
        <v>1.0247975531624038E-5</v>
      </c>
      <c r="D775">
        <f t="shared" si="177"/>
        <v>1.0228318416154361E-5</v>
      </c>
      <c r="E775">
        <f t="shared" si="177"/>
        <v>1.0195621140959364E-5</v>
      </c>
      <c r="F775">
        <f t="shared" si="177"/>
        <v>1.0149980305041568E-5</v>
      </c>
      <c r="G775">
        <f t="shared" si="177"/>
        <v>1.0091530594566527E-5</v>
      </c>
      <c r="H775">
        <f t="shared" si="177"/>
        <v>1.0020444233499484E-5</v>
      </c>
      <c r="I775">
        <f t="shared" si="177"/>
        <v>9.9369302816567188E-6</v>
      </c>
      <c r="J775">
        <f t="shared" si="177"/>
        <v>9.8412337834243374E-6</v>
      </c>
      <c r="K775">
        <f t="shared" si="177"/>
        <v>9.7336347710881587E-6</v>
      </c>
      <c r="L775">
        <f t="shared" si="177"/>
        <v>9.6144471273901647E-6</v>
      </c>
      <c r="M775">
        <f t="shared" si="177"/>
        <v>9.4840173125766205E-6</v>
      </c>
      <c r="N775">
        <f t="shared" si="177"/>
        <v>9.3427229618273192E-6</v>
      </c>
      <c r="O775">
        <f t="shared" si="177"/>
        <v>9.1909713595515893E-6</v>
      </c>
      <c r="P775">
        <f t="shared" si="177"/>
        <v>9.0291977976013784E-6</v>
      </c>
      <c r="Q775">
        <f t="shared" si="177"/>
        <v>8.8578638249827831E-6</v>
      </c>
      <c r="R775">
        <f t="shared" si="182"/>
        <v>8.6774553971420341E-6</v>
      </c>
      <c r="S775">
        <f t="shared" si="182"/>
        <v>8.4884809333576159E-6</v>
      </c>
      <c r="T775">
        <f t="shared" si="182"/>
        <v>8.2914692911849757E-6</v>
      </c>
      <c r="U775">
        <f t="shared" si="182"/>
        <v>8.0869676672722071E-6</v>
      </c>
      <c r="V775">
        <f t="shared" si="182"/>
        <v>7.8755394341920799E-6</v>
      </c>
      <c r="W775">
        <f t="shared" si="182"/>
        <v>7.6577619232167267E-6</v>
      </c>
      <c r="X775">
        <f t="shared" si="182"/>
        <v>7.4342241631944055E-6</v>
      </c>
      <c r="Y775">
        <f t="shared" si="182"/>
        <v>7.205524585872275E-6</v>
      </c>
      <c r="Z775">
        <f t="shared" si="182"/>
        <v>6.9722687081441249E-6</v>
      </c>
      <c r="AA775">
        <f t="shared" si="182"/>
        <v>6.7350668017865898E-6</v>
      </c>
      <c r="AB775">
        <f t="shared" si="182"/>
        <v>6.4945315612815943E-6</v>
      </c>
      <c r="AC775">
        <f t="shared" si="182"/>
        <v>6.2512757803062257E-6</v>
      </c>
      <c r="AD775">
        <f t="shared" si="182"/>
        <v>6.0059100474040179E-6</v>
      </c>
      <c r="AE775">
        <f t="shared" si="182"/>
        <v>5.7590404712342379E-6</v>
      </c>
      <c r="AF775">
        <f t="shared" si="182"/>
        <v>5.5112664456287248E-6</v>
      </c>
      <c r="AG775">
        <f t="shared" si="182"/>
        <v>5.2631784644699513E-6</v>
      </c>
      <c r="AH775">
        <f t="shared" si="182"/>
        <v>5.0153559961405138E-6</v>
      </c>
      <c r="AI775">
        <f t="shared" si="182"/>
        <v>4.7683654269841181E-6</v>
      </c>
      <c r="AJ775">
        <f t="shared" si="182"/>
        <v>4.5227580828634039E-6</v>
      </c>
      <c r="AK775">
        <f t="shared" si="182"/>
        <v>4.2790683375019501E-6</v>
      </c>
      <c r="AL775">
        <f t="shared" si="182"/>
        <v>4.0378118158585711E-6</v>
      </c>
      <c r="AM775">
        <f t="shared" si="182"/>
        <v>3.7994837003040276E-6</v>
      </c>
      <c r="AN775">
        <f t="shared" si="182"/>
        <v>3.5645571468552986E-6</v>
      </c>
      <c r="AO775">
        <f t="shared" si="182"/>
        <v>3.3334818181737475E-6</v>
      </c>
      <c r="AP775">
        <f t="shared" si="182"/>
        <v>3.106682539453067E-6</v>
      </c>
      <c r="AQ775">
        <f t="shared" si="182"/>
        <v>2.8845580827139561E-6</v>
      </c>
      <c r="AR775">
        <f t="shared" si="182"/>
        <v>2.6674800843878247E-6</v>
      </c>
      <c r="AS775">
        <f t="shared" si="182"/>
        <v>2.4557921004147564E-6</v>
      </c>
      <c r="AT775">
        <f t="shared" si="182"/>
        <v>2.249808802404501E-6</v>
      </c>
      <c r="AU775">
        <f t="shared" si="182"/>
        <v>2.0498153177168311E-6</v>
      </c>
      <c r="AV775">
        <f t="shared" si="182"/>
        <v>1.8560667156125691E-6</v>
      </c>
      <c r="AW775">
        <f t="shared" si="182"/>
        <v>1.6687876409123312E-6</v>
      </c>
      <c r="AX775">
        <f t="shared" si="182"/>
        <v>1.4881720958800661E-6</v>
      </c>
      <c r="AY775">
        <f t="shared" si="182"/>
        <v>1.3143833703263903E-6</v>
      </c>
      <c r="AZ775">
        <f t="shared" si="182"/>
        <v>1.1475541192058664E-6</v>
      </c>
      <c r="BA775">
        <f t="shared" si="182"/>
        <v>9.8778658626638353E-7</v>
      </c>
      <c r="BB775">
        <f t="shared" si="182"/>
        <v>8.3515297160119967E-7</v>
      </c>
      <c r="BC775">
        <f t="shared" si="182"/>
        <v>6.8969594025825858E-7</v>
      </c>
      <c r="BD775">
        <f t="shared" si="182"/>
        <v>5.5142926838066381E-7</v>
      </c>
      <c r="BE775">
        <f t="shared" si="182"/>
        <v>4.2033862268994565E-7</v>
      </c>
      <c r="BF775">
        <f t="shared" si="182"/>
        <v>2.9638246848305396E-7</v>
      </c>
      <c r="BG775">
        <f t="shared" si="182"/>
        <v>1.7949310069828549E-7</v>
      </c>
      <c r="BH775">
        <f t="shared" si="182"/>
        <v>6.9577792017186248E-8</v>
      </c>
      <c r="BI775">
        <f t="shared" si="182"/>
        <v>-3.3479948587877582E-8</v>
      </c>
      <c r="BJ775">
        <f t="shared" si="182"/>
        <v>-1.2981901397497489E-7</v>
      </c>
      <c r="BK775">
        <f t="shared" si="182"/>
        <v>-2.1959924122540561E-7</v>
      </c>
      <c r="BL775">
        <f t="shared" si="182"/>
        <v>-3.0299986636079161E-7</v>
      </c>
      <c r="BM775">
        <f t="shared" si="182"/>
        <v>-3.8021789984689981E-7</v>
      </c>
      <c r="BN775">
        <f t="shared" si="182"/>
        <v>-4.5146643171387093E-7</v>
      </c>
      <c r="BO775">
        <f t="shared" si="182"/>
        <v>-5.169728754457179E-7</v>
      </c>
      <c r="BP775">
        <f t="shared" si="182"/>
        <v>-5.7697716006939602E-7</v>
      </c>
      <c r="BQ775">
        <f t="shared" si="182"/>
        <v>-6.3172988010422465E-7</v>
      </c>
      <c r="BR775">
        <f t="shared" si="182"/>
        <v>-6.8149041321478163E-7</v>
      </c>
      <c r="BS775">
        <f t="shared" si="182"/>
        <v>-7.2652501554378621E-7</v>
      </c>
      <c r="BT775">
        <f t="shared" si="182"/>
        <v>-7.6710490478528004E-7</v>
      </c>
      <c r="BU775">
        <f t="shared" si="182"/>
        <v>-8.0350434109225723E-7</v>
      </c>
      <c r="BV775">
        <f t="shared" si="182"/>
        <v>-8.3599871589662929E-7</v>
      </c>
      <c r="BW775">
        <f t="shared" si="182"/>
        <v>-8.6486265865316842E-7</v>
      </c>
      <c r="BX775">
        <f t="shared" si="182"/>
        <v>-8.9036817140319513E-7</v>
      </c>
      <c r="BY775">
        <f t="shared" si="182"/>
        <v>-9.1278280088885694E-7</v>
      </c>
      <c r="BZ775">
        <f t="shared" si="182"/>
        <v>-9.3236785773577966E-7</v>
      </c>
      <c r="CA775">
        <f t="shared" si="182"/>
        <v>-9.4937669196161883E-7</v>
      </c>
      <c r="CB775">
        <f t="shared" si="181"/>
        <v>-9.6405303376204801E-7</v>
      </c>
      <c r="CC775">
        <f t="shared" si="181"/>
        <v>-9.7662940817540914E-7</v>
      </c>
      <c r="CD775">
        <f t="shared" si="181"/>
        <v>-9.8732563183439201E-7</v>
      </c>
      <c r="CE775">
        <f t="shared" si="181"/>
        <v>-9.9634739957972098E-7</v>
      </c>
      <c r="CF775">
        <f t="shared" si="181"/>
        <v>-1.0038849682389492E-6</v>
      </c>
      <c r="CG775">
        <f t="shared" si="174"/>
        <v>-1.0101119443655477E-6</v>
      </c>
      <c r="CH775">
        <f t="shared" si="174"/>
        <v>-1.0151841821919443E-6</v>
      </c>
      <c r="CI775">
        <f t="shared" si="170"/>
        <v>-1.0192387974777884E-6</v>
      </c>
      <c r="CJ775">
        <f t="shared" si="170"/>
        <v>-1.022393302334246E-6</v>
      </c>
      <c r="CK775">
        <f t="shared" si="170"/>
        <v>-1.024744865479587E-6</v>
      </c>
      <c r="CL775">
        <f t="shared" si="184"/>
        <v>-1.0263697017337765E-6</v>
      </c>
      <c r="CM775">
        <f t="shared" si="184"/>
        <v>-1.0273225938934355E-6</v>
      </c>
      <c r="CN775">
        <f t="shared" si="184"/>
        <v>-1.0276365494466926E-6</v>
      </c>
      <c r="CO775">
        <f t="shared" si="184"/>
        <v>-1.0273225938934355E-6</v>
      </c>
      <c r="CP775">
        <f t="shared" si="184"/>
        <v>-1.0263697017337765E-6</v>
      </c>
      <c r="CQ775">
        <f t="shared" si="184"/>
        <v>-1.024744865479587E-6</v>
      </c>
      <c r="CR775">
        <f t="shared" si="184"/>
        <v>-1.022393302334246E-6</v>
      </c>
      <c r="CS775">
        <f t="shared" si="184"/>
        <v>-1.0192387974777884E-6</v>
      </c>
      <c r="CT775">
        <f t="shared" si="184"/>
        <v>-1.0151841821919443E-6</v>
      </c>
      <c r="CU775">
        <f t="shared" si="184"/>
        <v>-1.0101119443655479E-6</v>
      </c>
      <c r="CV775">
        <f t="shared" si="184"/>
        <v>-1.0038849682389492E-6</v>
      </c>
      <c r="CW775">
        <f t="shared" si="184"/>
        <v>-9.9634739957972098E-7</v>
      </c>
      <c r="CX775">
        <f t="shared" si="184"/>
        <v>-9.8732563183439201E-7</v>
      </c>
      <c r="CY775">
        <f t="shared" si="184"/>
        <v>-9.7662940817540914E-7</v>
      </c>
      <c r="CZ775">
        <f t="shared" si="184"/>
        <v>-9.6405303376204822E-7</v>
      </c>
      <c r="DA775">
        <f t="shared" si="184"/>
        <v>-9.4937669196161873E-7</v>
      </c>
      <c r="DB775">
        <f t="shared" si="184"/>
        <v>-9.3236785773577955E-7</v>
      </c>
      <c r="DC775">
        <f t="shared" si="184"/>
        <v>-9.1278280088885683E-7</v>
      </c>
      <c r="DD775">
        <f t="shared" si="184"/>
        <v>-8.9036817140319513E-7</v>
      </c>
      <c r="DE775">
        <f t="shared" si="184"/>
        <v>-8.6486265865316885E-7</v>
      </c>
      <c r="DF775">
        <f t="shared" si="184"/>
        <v>-8.3599871589662939E-7</v>
      </c>
      <c r="DG775">
        <f t="shared" si="184"/>
        <v>-8.0350434109225765E-7</v>
      </c>
      <c r="DH775">
        <f t="shared" si="184"/>
        <v>-7.6710490478528047E-7</v>
      </c>
      <c r="DI775">
        <f t="shared" si="184"/>
        <v>-7.2652501554378642E-7</v>
      </c>
      <c r="DJ775">
        <f t="shared" si="184"/>
        <v>-6.8149041321478142E-7</v>
      </c>
      <c r="DK775">
        <f t="shared" si="184"/>
        <v>-6.3172988010422422E-7</v>
      </c>
      <c r="DL775">
        <f t="shared" si="184"/>
        <v>-5.7697716006939581E-7</v>
      </c>
      <c r="DM775">
        <f t="shared" si="184"/>
        <v>-5.1697287544571832E-7</v>
      </c>
      <c r="DN775">
        <f t="shared" si="184"/>
        <v>-4.5146643171387066E-7</v>
      </c>
      <c r="DO775">
        <f t="shared" si="184"/>
        <v>-3.8021789984690033E-7</v>
      </c>
      <c r="DP775">
        <f t="shared" si="184"/>
        <v>-3.029998663607914E-7</v>
      </c>
      <c r="DQ775">
        <f t="shared" si="184"/>
        <v>-2.1959924122540646E-7</v>
      </c>
      <c r="DR775">
        <f t="shared" si="184"/>
        <v>-1.298190139749768E-7</v>
      </c>
      <c r="DS775">
        <f t="shared" si="184"/>
        <v>-3.3479948587876946E-8</v>
      </c>
      <c r="DT775">
        <f t="shared" si="184"/>
        <v>6.9577792017185401E-8</v>
      </c>
      <c r="DU775">
        <f t="shared" si="184"/>
        <v>1.794931006982857E-7</v>
      </c>
      <c r="DV775">
        <f t="shared" si="184"/>
        <v>2.963824684830529E-7</v>
      </c>
      <c r="DW775">
        <f t="shared" si="184"/>
        <v>4.2033862268994597E-7</v>
      </c>
      <c r="DX775">
        <f t="shared" si="184"/>
        <v>5.5142926838066296E-7</v>
      </c>
      <c r="DY775">
        <f t="shared" si="184"/>
        <v>6.8969594025825868E-7</v>
      </c>
      <c r="DZ775">
        <f t="shared" si="184"/>
        <v>8.3515297160119967E-7</v>
      </c>
      <c r="EA775">
        <f t="shared" si="184"/>
        <v>9.8778658626638099E-7</v>
      </c>
      <c r="EB775">
        <f t="shared" si="184"/>
        <v>1.1475541192058664E-6</v>
      </c>
      <c r="EC775">
        <f t="shared" si="184"/>
        <v>1.3143833703263894E-6</v>
      </c>
      <c r="ED775">
        <f t="shared" si="184"/>
        <v>1.4881720958800661E-6</v>
      </c>
      <c r="EE775">
        <f t="shared" si="184"/>
        <v>1.6687876409123304E-6</v>
      </c>
      <c r="EF775">
        <f t="shared" si="184"/>
        <v>1.8560667156125708E-6</v>
      </c>
      <c r="EG775">
        <f t="shared" si="184"/>
        <v>2.0498153177168286E-6</v>
      </c>
      <c r="EH775">
        <f t="shared" si="184"/>
        <v>2.2498088024045014E-6</v>
      </c>
      <c r="EI775">
        <f t="shared" si="184"/>
        <v>2.4557921004147564E-6</v>
      </c>
      <c r="EJ775">
        <f t="shared" si="184"/>
        <v>2.6674800843878213E-6</v>
      </c>
      <c r="EK775">
        <f t="shared" si="184"/>
        <v>2.8845580827139561E-6</v>
      </c>
      <c r="EL775">
        <f t="shared" si="184"/>
        <v>3.1066825394530637E-6</v>
      </c>
      <c r="EM775">
        <f t="shared" si="184"/>
        <v>3.3334818181737475E-6</v>
      </c>
      <c r="EN775">
        <f t="shared" si="184"/>
        <v>3.5645571468552982E-6</v>
      </c>
      <c r="EO775">
        <f t="shared" si="184"/>
        <v>3.799483700304031E-6</v>
      </c>
      <c r="EP775">
        <f t="shared" si="184"/>
        <v>4.0378118158585703E-6</v>
      </c>
      <c r="EQ775">
        <f t="shared" si="184"/>
        <v>4.2790683375019535E-6</v>
      </c>
      <c r="ER775">
        <f t="shared" si="184"/>
        <v>4.5227580828634039E-6</v>
      </c>
      <c r="ES775">
        <f t="shared" si="184"/>
        <v>4.7683654269841147E-6</v>
      </c>
      <c r="ET775">
        <f t="shared" si="184"/>
        <v>5.0153559961405138E-6</v>
      </c>
      <c r="EU775">
        <f t="shared" si="184"/>
        <v>5.2631784644699479E-6</v>
      </c>
      <c r="EV775">
        <f t="shared" si="184"/>
        <v>5.5112664456287248E-6</v>
      </c>
      <c r="EW775">
        <f t="shared" si="184"/>
        <v>5.7590404712342379E-6</v>
      </c>
      <c r="EX775">
        <f t="shared" si="183"/>
        <v>6.0059100474040179E-6</v>
      </c>
      <c r="EY775">
        <f t="shared" si="183"/>
        <v>6.2512757803062215E-6</v>
      </c>
      <c r="EZ775">
        <f t="shared" si="183"/>
        <v>6.4945315612815943E-6</v>
      </c>
      <c r="FA775">
        <f t="shared" si="183"/>
        <v>6.7350668017865898E-6</v>
      </c>
      <c r="FB775">
        <f t="shared" si="183"/>
        <v>6.9722687081441224E-6</v>
      </c>
      <c r="FC775">
        <f t="shared" si="183"/>
        <v>7.205524585872275E-6</v>
      </c>
      <c r="FD775">
        <f t="shared" si="183"/>
        <v>7.4342241631944013E-6</v>
      </c>
      <c r="FE775">
        <f t="shared" si="183"/>
        <v>7.6577619232167267E-6</v>
      </c>
      <c r="FF775">
        <f t="shared" si="183"/>
        <v>7.8755394341920748E-6</v>
      </c>
      <c r="FG775">
        <f t="shared" si="183"/>
        <v>8.0869676672722071E-6</v>
      </c>
      <c r="FH775">
        <f t="shared" si="183"/>
        <v>8.2914692911849757E-6</v>
      </c>
      <c r="FI775">
        <f t="shared" si="183"/>
        <v>8.4884809333576176E-6</v>
      </c>
      <c r="FJ775">
        <f t="shared" si="183"/>
        <v>8.6774553971420341E-6</v>
      </c>
      <c r="FK775">
        <f t="shared" si="183"/>
        <v>8.857863824982778E-6</v>
      </c>
      <c r="FL775">
        <f t="shared" si="183"/>
        <v>9.0291977976013784E-6</v>
      </c>
      <c r="FM775">
        <f t="shared" si="183"/>
        <v>9.1909713595515859E-6</v>
      </c>
      <c r="FN775">
        <f t="shared" si="183"/>
        <v>9.3427229618273192E-6</v>
      </c>
      <c r="FO775">
        <f t="shared" si="183"/>
        <v>9.4840173125766205E-6</v>
      </c>
      <c r="FP775">
        <f t="shared" si="183"/>
        <v>9.6144471273901647E-6</v>
      </c>
      <c r="FQ775">
        <f t="shared" si="183"/>
        <v>9.7336347710881536E-6</v>
      </c>
      <c r="FR775">
        <f t="shared" si="183"/>
        <v>9.8412337834243374E-6</v>
      </c>
      <c r="FS775">
        <f t="shared" si="183"/>
        <v>9.9369302816567188E-6</v>
      </c>
      <c r="FT775">
        <f t="shared" si="183"/>
        <v>1.0020444233499484E-5</v>
      </c>
      <c r="FU775">
        <f t="shared" si="183"/>
        <v>1.0091530594566527E-5</v>
      </c>
      <c r="FV775">
        <f t="shared" si="183"/>
        <v>1.0149980305041568E-5</v>
      </c>
      <c r="FW775">
        <f t="shared" si="183"/>
        <v>1.0195621140959364E-5</v>
      </c>
      <c r="FX775">
        <f t="shared" si="183"/>
        <v>1.0228318416154361E-5</v>
      </c>
      <c r="FY775">
        <f t="shared" si="183"/>
        <v>1.0247975531624038E-5</v>
      </c>
      <c r="FZ775">
        <f t="shared" si="183"/>
        <v>1.0254534369760704E-5</v>
      </c>
    </row>
    <row r="776" spans="1:182">
      <c r="A776">
        <f t="shared" si="145"/>
        <v>168</v>
      </c>
      <c r="B776">
        <f t="shared" si="177"/>
        <v>1.0254534369760704E-5</v>
      </c>
      <c r="C776">
        <f t="shared" si="177"/>
        <v>1.0248021153978118E-5</v>
      </c>
      <c r="D776">
        <f t="shared" si="177"/>
        <v>1.022850084998687E-5</v>
      </c>
      <c r="E776">
        <f t="shared" si="177"/>
        <v>1.0196031408710943E-5</v>
      </c>
      <c r="F776">
        <f t="shared" si="177"/>
        <v>1.0150709151572315E-5</v>
      </c>
      <c r="G776">
        <f t="shared" si="177"/>
        <v>1.0092668376597377E-5</v>
      </c>
      <c r="H776">
        <f t="shared" si="177"/>
        <v>1.0022080809526452E-5</v>
      </c>
      <c r="I776">
        <f t="shared" si="177"/>
        <v>9.939154902472174E-6</v>
      </c>
      <c r="J776">
        <f t="shared" si="177"/>
        <v>9.8441349833786524E-6</v>
      </c>
      <c r="K776">
        <f t="shared" si="177"/>
        <v>9.7373002602242448E-6</v>
      </c>
      <c r="L776">
        <f t="shared" si="177"/>
        <v>9.6189636845822984E-6</v>
      </c>
      <c r="M776">
        <f t="shared" si="177"/>
        <v>9.4894706798037415E-6</v>
      </c>
      <c r="N776">
        <f t="shared" si="177"/>
        <v>9.3491977397096516E-6</v>
      </c>
      <c r="O776">
        <f t="shared" si="177"/>
        <v>9.1985509042778074E-6</v>
      </c>
      <c r="P776">
        <f t="shared" si="177"/>
        <v>9.0379641193719318E-6</v>
      </c>
      <c r="Q776">
        <f t="shared" si="177"/>
        <v>8.8678974880931038E-6</v>
      </c>
      <c r="R776">
        <f t="shared" si="182"/>
        <v>8.6888354218273489E-6</v>
      </c>
      <c r="S776">
        <f t="shared" si="182"/>
        <v>8.5012846995189651E-6</v>
      </c>
      <c r="T776">
        <f t="shared" si="182"/>
        <v>8.3057724441137207E-6</v>
      </c>
      <c r="U776">
        <f t="shared" si="182"/>
        <v>8.1028440254878974E-6</v>
      </c>
      <c r="V776">
        <f t="shared" si="182"/>
        <v>7.8930608995059552E-6</v>
      </c>
      <c r="W776">
        <f t="shared" si="182"/>
        <v>7.6769983931304379E-6</v>
      </c>
      <c r="X776">
        <f t="shared" si="182"/>
        <v>7.4552434457406737E-6</v>
      </c>
      <c r="Y776">
        <f t="shared" si="182"/>
        <v>7.2283923170012503E-6</v>
      </c>
      <c r="Z776">
        <f t="shared" ref="Z776:CK788" si="185">$D$589*(COS($D$593*Z$607))^4-$D$591*(SIN(PI()*$A776/$B$591)*SIN($D$593*Z$607))^2</f>
        <v>6.9970482717560908E-6</v>
      </c>
      <c r="AA776">
        <f t="shared" si="185"/>
        <v>6.7618192525084452E-6</v>
      </c>
      <c r="AB776">
        <f t="shared" si="185"/>
        <v>6.5233155500811946E-6</v>
      </c>
      <c r="AC776">
        <f t="shared" si="185"/>
        <v>6.2821474830352119E-6</v>
      </c>
      <c r="AD776">
        <f t="shared" si="185"/>
        <v>6.0389230963561967E-6</v>
      </c>
      <c r="AE776">
        <f t="shared" si="185"/>
        <v>5.7942458898028918E-6</v>
      </c>
      <c r="AF776">
        <f t="shared" si="185"/>
        <v>5.548712586142468E-6</v>
      </c>
      <c r="AG776">
        <f t="shared" si="185"/>
        <v>5.3029109492828636E-6</v>
      </c>
      <c r="AH776">
        <f t="shared" si="185"/>
        <v>5.0574176620483308E-6</v>
      </c>
      <c r="AI776">
        <f t="shared" si="185"/>
        <v>4.8127962730341958E-6</v>
      </c>
      <c r="AJ776">
        <f t="shared" si="185"/>
        <v>4.5695952216220362E-6</v>
      </c>
      <c r="AK776">
        <f t="shared" si="185"/>
        <v>4.3283459498384291E-6</v>
      </c>
      <c r="AL776">
        <f t="shared" si="185"/>
        <v>4.0895611093010601E-6</v>
      </c>
      <c r="AM776">
        <f t="shared" si="185"/>
        <v>3.8537328710179939E-6</v>
      </c>
      <c r="AN776">
        <f t="shared" si="185"/>
        <v>3.6213313452908322E-6</v>
      </c>
      <c r="AO776">
        <f t="shared" si="185"/>
        <v>3.3928031184236101E-6</v>
      </c>
      <c r="AP776">
        <f t="shared" si="185"/>
        <v>3.1685699123588105E-6</v>
      </c>
      <c r="AQ776">
        <f t="shared" si="185"/>
        <v>2.9490273727528745E-6</v>
      </c>
      <c r="AR776">
        <f t="shared" si="185"/>
        <v>2.7345439903688985E-6</v>
      </c>
      <c r="AS776">
        <f t="shared" si="185"/>
        <v>2.525460160007111E-6</v>
      </c>
      <c r="AT776">
        <f t="shared" si="185"/>
        <v>2.322087380517226E-6</v>
      </c>
      <c r="AU776">
        <f t="shared" si="185"/>
        <v>2.1247075987443171E-6</v>
      </c>
      <c r="AV776">
        <f t="shared" si="185"/>
        <v>1.9335726995548169E-6</v>
      </c>
      <c r="AW776">
        <f t="shared" si="185"/>
        <v>1.7489041433749487E-6</v>
      </c>
      <c r="AX776">
        <f t="shared" si="185"/>
        <v>1.5708927519539646E-6</v>
      </c>
      <c r="AY776">
        <f t="shared" si="185"/>
        <v>1.3996986423424443E-6</v>
      </c>
      <c r="AZ776">
        <f t="shared" si="185"/>
        <v>1.2354513083550951E-6</v>
      </c>
      <c r="BA776">
        <f t="shared" si="185"/>
        <v>1.0782498480714933E-6</v>
      </c>
      <c r="BB776">
        <f t="shared" si="185"/>
        <v>9.2816333522063826E-7</v>
      </c>
      <c r="BC776">
        <f t="shared" si="185"/>
        <v>7.8523133159926444E-7</v>
      </c>
      <c r="BD776">
        <f t="shared" si="185"/>
        <v>6.494645369931477E-7</v>
      </c>
      <c r="BE776">
        <f t="shared" si="185"/>
        <v>5.2084557240843885E-7</v>
      </c>
      <c r="BF776">
        <f t="shared" si="185"/>
        <v>3.9932989177939381E-7</v>
      </c>
      <c r="BG776">
        <f t="shared" si="185"/>
        <v>2.848468167031806E-7</v>
      </c>
      <c r="BH776">
        <f t="shared" si="185"/>
        <v>1.7730068816434148E-7</v>
      </c>
      <c r="BI776">
        <f t="shared" si="185"/>
        <v>7.6572128654182544E-8</v>
      </c>
      <c r="BJ776">
        <f t="shared" si="185"/>
        <v>-1.7480592433745718E-8</v>
      </c>
      <c r="BK776">
        <f t="shared" si="185"/>
        <v>-1.0502009773908771E-7</v>
      </c>
      <c r="BL776">
        <f t="shared" si="185"/>
        <v>-1.8622835325799867E-7</v>
      </c>
      <c r="BM776">
        <f t="shared" si="185"/>
        <v>-2.6130504052091389E-7</v>
      </c>
      <c r="BN776">
        <f t="shared" si="185"/>
        <v>-3.3046585845849891E-7</v>
      </c>
      <c r="BO776">
        <f t="shared" si="185"/>
        <v>-3.9394076411260155E-7</v>
      </c>
      <c r="BP776">
        <f t="shared" si="185"/>
        <v>-4.5197216162639023E-7</v>
      </c>
      <c r="BQ776">
        <f t="shared" si="185"/>
        <v>-5.0481304917822804E-7</v>
      </c>
      <c r="BR776">
        <f t="shared" si="185"/>
        <v>-5.5272513370607748E-7</v>
      </c>
      <c r="BS776">
        <f t="shared" si="185"/>
        <v>-5.9597692340252491E-7</v>
      </c>
      <c r="BT776">
        <f t="shared" si="185"/>
        <v>-6.3484180804418344E-7</v>
      </c>
      <c r="BU776">
        <f t="shared" si="185"/>
        <v>-6.6959613725297547E-7</v>
      </c>
      <c r="BV776">
        <f t="shared" si="185"/>
        <v>-7.005173067704023E-7</v>
      </c>
      <c r="BW776">
        <f t="shared" si="185"/>
        <v>-7.2788186275954536E-7</v>
      </c>
      <c r="BX776">
        <f t="shared" si="185"/>
        <v>-7.5196363403353718E-7</v>
      </c>
      <c r="BY776">
        <f t="shared" si="185"/>
        <v>-7.730319019442044E-7</v>
      </c>
      <c r="BZ776">
        <f t="shared" si="185"/>
        <v>-7.9134961745136061E-7</v>
      </c>
      <c r="CA776">
        <f t="shared" si="185"/>
        <v>-8.0717167463286387E-7</v>
      </c>
      <c r="CB776">
        <f t="shared" si="185"/>
        <v>-8.2074324958940884E-7</v>
      </c>
      <c r="CC776">
        <f t="shared" si="185"/>
        <v>-8.3229821334755957E-7</v>
      </c>
      <c r="CD776">
        <f t="shared" si="185"/>
        <v>-8.4205762697155291E-7</v>
      </c>
      <c r="CE776">
        <f t="shared" si="185"/>
        <v>-8.5022832666083613E-7</v>
      </c>
      <c r="CF776">
        <f t="shared" si="185"/>
        <v>-8.5700160613829286E-7</v>
      </c>
      <c r="CG776">
        <f t="shared" si="185"/>
        <v>-8.6255200312603095E-7</v>
      </c>
      <c r="CH776">
        <f t="shared" si="185"/>
        <v>-8.6703619616394072E-7</v>
      </c>
      <c r="CI776">
        <f t="shared" si="185"/>
        <v>-8.7059201745366484E-7</v>
      </c>
      <c r="CJ776">
        <f t="shared" si="185"/>
        <v>-8.733375868100203E-7</v>
      </c>
      <c r="CK776">
        <f t="shared" si="185"/>
        <v>-8.7537057117619227E-7</v>
      </c>
      <c r="CL776">
        <f t="shared" si="184"/>
        <v>-8.7676757351131432E-7</v>
      </c>
      <c r="CM776">
        <f t="shared" si="184"/>
        <v>-8.7758365419254337E-7</v>
      </c>
      <c r="CN776">
        <f t="shared" si="184"/>
        <v>-8.7785198739172055E-7</v>
      </c>
      <c r="CO776">
        <f t="shared" si="184"/>
        <v>-8.7758365419254337E-7</v>
      </c>
      <c r="CP776">
        <f t="shared" si="184"/>
        <v>-8.7676757351131432E-7</v>
      </c>
      <c r="CQ776">
        <f t="shared" si="184"/>
        <v>-8.7537057117619227E-7</v>
      </c>
      <c r="CR776">
        <f t="shared" si="184"/>
        <v>-8.733375868100203E-7</v>
      </c>
      <c r="CS776">
        <f t="shared" si="184"/>
        <v>-8.7059201745366473E-7</v>
      </c>
      <c r="CT776">
        <f t="shared" si="184"/>
        <v>-8.6703619616394072E-7</v>
      </c>
      <c r="CU776">
        <f t="shared" si="184"/>
        <v>-8.6255200312603116E-7</v>
      </c>
      <c r="CV776">
        <f t="shared" si="184"/>
        <v>-8.5700160613829286E-7</v>
      </c>
      <c r="CW776">
        <f t="shared" si="184"/>
        <v>-8.5022832666083613E-7</v>
      </c>
      <c r="CX776">
        <f t="shared" si="184"/>
        <v>-8.4205762697155291E-7</v>
      </c>
      <c r="CY776">
        <f t="shared" si="184"/>
        <v>-8.3229821334755957E-7</v>
      </c>
      <c r="CZ776">
        <f t="shared" si="184"/>
        <v>-8.2074324958940905E-7</v>
      </c>
      <c r="DA776">
        <f t="shared" si="184"/>
        <v>-8.0717167463286377E-7</v>
      </c>
      <c r="DB776">
        <f t="shared" si="184"/>
        <v>-7.913496174513605E-7</v>
      </c>
      <c r="DC776">
        <f t="shared" si="184"/>
        <v>-7.730319019442043E-7</v>
      </c>
      <c r="DD776">
        <f t="shared" si="184"/>
        <v>-7.5196363403353739E-7</v>
      </c>
      <c r="DE776">
        <f t="shared" si="184"/>
        <v>-7.2788186275954568E-7</v>
      </c>
      <c r="DF776">
        <f t="shared" si="184"/>
        <v>-7.0051730677040272E-7</v>
      </c>
      <c r="DG776">
        <f t="shared" si="184"/>
        <v>-6.695961372529759E-7</v>
      </c>
      <c r="DH776">
        <f t="shared" si="184"/>
        <v>-6.3484180804418387E-7</v>
      </c>
      <c r="DI776">
        <f t="shared" si="184"/>
        <v>-5.9597692340252512E-7</v>
      </c>
      <c r="DJ776">
        <f t="shared" si="184"/>
        <v>-5.5272513370607727E-7</v>
      </c>
      <c r="DK776">
        <f t="shared" si="184"/>
        <v>-5.0481304917822741E-7</v>
      </c>
      <c r="DL776">
        <f t="shared" si="184"/>
        <v>-4.5197216162639002E-7</v>
      </c>
      <c r="DM776">
        <f t="shared" si="184"/>
        <v>-3.9394076411260203E-7</v>
      </c>
      <c r="DN776">
        <f t="shared" si="184"/>
        <v>-3.3046585845849865E-7</v>
      </c>
      <c r="DO776">
        <f t="shared" si="184"/>
        <v>-2.6130504052091452E-7</v>
      </c>
      <c r="DP776">
        <f t="shared" si="184"/>
        <v>-1.8622835325799846E-7</v>
      </c>
      <c r="DQ776">
        <f t="shared" si="184"/>
        <v>-1.0502009773908845E-7</v>
      </c>
      <c r="DR776">
        <f t="shared" si="184"/>
        <v>-1.7480592433747624E-8</v>
      </c>
      <c r="DS776">
        <f t="shared" si="184"/>
        <v>7.6572128654183179E-8</v>
      </c>
      <c r="DT776">
        <f t="shared" si="184"/>
        <v>1.7730068816434053E-7</v>
      </c>
      <c r="DU776">
        <f t="shared" si="184"/>
        <v>2.8484681670318082E-7</v>
      </c>
      <c r="DV776">
        <f t="shared" si="184"/>
        <v>3.9932989177939275E-7</v>
      </c>
      <c r="DW776">
        <f t="shared" si="184"/>
        <v>5.2084557240843906E-7</v>
      </c>
      <c r="DX776">
        <f t="shared" si="184"/>
        <v>6.4946453699314686E-7</v>
      </c>
      <c r="DY776">
        <f t="shared" si="184"/>
        <v>7.8523133159926465E-7</v>
      </c>
      <c r="DZ776">
        <f t="shared" si="184"/>
        <v>9.2816333522063826E-7</v>
      </c>
      <c r="EA776">
        <f t="shared" si="184"/>
        <v>1.0782498480714907E-6</v>
      </c>
      <c r="EB776">
        <f t="shared" si="184"/>
        <v>1.2354513083550951E-6</v>
      </c>
      <c r="EC776">
        <f t="shared" si="184"/>
        <v>1.3996986423424434E-6</v>
      </c>
      <c r="ED776">
        <f t="shared" si="184"/>
        <v>1.5708927519539646E-6</v>
      </c>
      <c r="EE776">
        <f t="shared" si="184"/>
        <v>1.7489041433749478E-6</v>
      </c>
      <c r="EF776">
        <f t="shared" si="184"/>
        <v>1.9335726995548186E-6</v>
      </c>
      <c r="EG776">
        <f t="shared" si="184"/>
        <v>2.1247075987443145E-6</v>
      </c>
      <c r="EH776">
        <f t="shared" si="184"/>
        <v>2.322087380517226E-6</v>
      </c>
      <c r="EI776">
        <f t="shared" si="184"/>
        <v>2.525460160007111E-6</v>
      </c>
      <c r="EJ776">
        <f t="shared" si="184"/>
        <v>2.7345439903688951E-6</v>
      </c>
      <c r="EK776">
        <f t="shared" si="184"/>
        <v>2.9490273727528745E-6</v>
      </c>
      <c r="EL776">
        <f t="shared" si="184"/>
        <v>3.1685699123588071E-6</v>
      </c>
      <c r="EM776">
        <f t="shared" si="184"/>
        <v>3.3928031184236101E-6</v>
      </c>
      <c r="EN776">
        <f t="shared" si="184"/>
        <v>3.6213313452908322E-6</v>
      </c>
      <c r="EO776">
        <f t="shared" si="184"/>
        <v>3.8537328710179973E-6</v>
      </c>
      <c r="EP776">
        <f t="shared" si="184"/>
        <v>4.0895611093010593E-6</v>
      </c>
      <c r="EQ776">
        <f t="shared" si="184"/>
        <v>4.3283459498384324E-6</v>
      </c>
      <c r="ER776">
        <f t="shared" si="184"/>
        <v>4.5695952216220362E-6</v>
      </c>
      <c r="ES776">
        <f t="shared" si="184"/>
        <v>4.8127962730341916E-6</v>
      </c>
      <c r="ET776">
        <f t="shared" si="184"/>
        <v>5.0574176620483308E-6</v>
      </c>
      <c r="EU776">
        <f t="shared" si="184"/>
        <v>5.3029109492828593E-6</v>
      </c>
      <c r="EV776">
        <f t="shared" si="184"/>
        <v>5.548712586142468E-6</v>
      </c>
      <c r="EW776">
        <f t="shared" ref="EW776:FZ779" si="186">$D$589*(COS($D$593*EW$607))^4-$D$591*(SIN(PI()*$A776/$B$591)*SIN($D$593*EW$607))^2</f>
        <v>5.7942458898028918E-6</v>
      </c>
      <c r="EX776">
        <f t="shared" si="186"/>
        <v>6.0389230963561967E-6</v>
      </c>
      <c r="EY776">
        <f t="shared" si="186"/>
        <v>6.2821474830352077E-6</v>
      </c>
      <c r="EZ776">
        <f t="shared" si="186"/>
        <v>6.5233155500811946E-6</v>
      </c>
      <c r="FA776">
        <f t="shared" si="186"/>
        <v>6.7618192525084452E-6</v>
      </c>
      <c r="FB776">
        <f t="shared" si="186"/>
        <v>6.9970482717560891E-6</v>
      </c>
      <c r="FC776">
        <f t="shared" si="186"/>
        <v>7.2283923170012503E-6</v>
      </c>
      <c r="FD776">
        <f t="shared" si="186"/>
        <v>7.4552434457406695E-6</v>
      </c>
      <c r="FE776">
        <f t="shared" si="186"/>
        <v>7.6769983931304379E-6</v>
      </c>
      <c r="FF776">
        <f t="shared" si="186"/>
        <v>7.8930608995059502E-6</v>
      </c>
      <c r="FG776">
        <f t="shared" si="186"/>
        <v>8.1028440254878974E-6</v>
      </c>
      <c r="FH776">
        <f t="shared" si="186"/>
        <v>8.3057724441137207E-6</v>
      </c>
      <c r="FI776">
        <f t="shared" si="186"/>
        <v>8.5012846995189668E-6</v>
      </c>
      <c r="FJ776">
        <f t="shared" si="186"/>
        <v>8.6888354218273489E-6</v>
      </c>
      <c r="FK776">
        <f t="shared" si="186"/>
        <v>8.867897488093097E-6</v>
      </c>
      <c r="FL776">
        <f t="shared" si="186"/>
        <v>9.0379641193719318E-6</v>
      </c>
      <c r="FM776">
        <f t="shared" si="186"/>
        <v>9.198550904277804E-6</v>
      </c>
      <c r="FN776">
        <f t="shared" si="186"/>
        <v>9.3491977397096516E-6</v>
      </c>
      <c r="FO776">
        <f t="shared" si="186"/>
        <v>9.4894706798037415E-6</v>
      </c>
      <c r="FP776">
        <f t="shared" si="186"/>
        <v>9.6189636845822984E-6</v>
      </c>
      <c r="FQ776">
        <f t="shared" si="186"/>
        <v>9.7373002602242397E-6</v>
      </c>
      <c r="FR776">
        <f t="shared" si="186"/>
        <v>9.8441349833786524E-6</v>
      </c>
      <c r="FS776">
        <f t="shared" si="186"/>
        <v>9.939154902472174E-6</v>
      </c>
      <c r="FT776">
        <f t="shared" si="186"/>
        <v>1.0022080809526452E-5</v>
      </c>
      <c r="FU776">
        <f t="shared" si="186"/>
        <v>1.0092668376597377E-5</v>
      </c>
      <c r="FV776">
        <f t="shared" si="186"/>
        <v>1.0150709151572315E-5</v>
      </c>
      <c r="FW776">
        <f t="shared" si="186"/>
        <v>1.0196031408710943E-5</v>
      </c>
      <c r="FX776">
        <f t="shared" si="186"/>
        <v>1.022850084998687E-5</v>
      </c>
      <c r="FY776">
        <f t="shared" si="186"/>
        <v>1.0248021153978118E-5</v>
      </c>
      <c r="FZ776">
        <f t="shared" si="186"/>
        <v>1.0254534369760704E-5</v>
      </c>
    </row>
    <row r="777" spans="1:182">
      <c r="A777">
        <f t="shared" si="145"/>
        <v>169</v>
      </c>
      <c r="B777">
        <f t="shared" si="177"/>
        <v>1.0254534369760704E-5</v>
      </c>
      <c r="C777">
        <f t="shared" si="177"/>
        <v>1.0248063334062388E-5</v>
      </c>
      <c r="D777">
        <f t="shared" si="177"/>
        <v>1.0228669518934015E-5</v>
      </c>
      <c r="E777">
        <f t="shared" si="177"/>
        <v>1.0196410721192368E-5</v>
      </c>
      <c r="F777">
        <f t="shared" si="177"/>
        <v>1.0151383005622733E-5</v>
      </c>
      <c r="G777">
        <f t="shared" si="177"/>
        <v>1.0093720311397962E-5</v>
      </c>
      <c r="H777">
        <f t="shared" si="177"/>
        <v>1.0023593903625232E-5</v>
      </c>
      <c r="I777">
        <f t="shared" si="177"/>
        <v>9.9412116725655993E-6</v>
      </c>
      <c r="J777">
        <f t="shared" si="177"/>
        <v>9.8468172837777266E-6</v>
      </c>
      <c r="K777">
        <f t="shared" si="177"/>
        <v>9.740689183127647E-6</v>
      </c>
      <c r="L777">
        <f t="shared" si="177"/>
        <v>9.6231394612780319E-6</v>
      </c>
      <c r="M777">
        <f t="shared" si="177"/>
        <v>9.4945125829196732E-6</v>
      </c>
      <c r="N777">
        <f t="shared" si="177"/>
        <v>9.3551839866320187E-6</v>
      </c>
      <c r="O777">
        <f t="shared" si="177"/>
        <v>9.2055585618553859E-6</v>
      </c>
      <c r="P777">
        <f t="shared" si="177"/>
        <v>9.046069010021948E-6</v>
      </c>
      <c r="Q777">
        <f t="shared" si="177"/>
        <v>8.8771740974233029E-6</v>
      </c>
      <c r="R777">
        <f t="shared" ref="R777:CC781" si="187">$D$589*(COS($D$593*R$607))^4-$D$591*(SIN(PI()*$A777/$B$591)*SIN($D$593*R$607))^2</f>
        <v>8.6993568078867535E-6</v>
      </c>
      <c r="S777">
        <f t="shared" si="187"/>
        <v>8.5131224037878973E-6</v>
      </c>
      <c r="T777">
        <f t="shared" si="187"/>
        <v>8.3189964043415266E-6</v>
      </c>
      <c r="U777">
        <f t="shared" si="187"/>
        <v>8.1175224904845721E-6</v>
      </c>
      <c r="V777">
        <f t="shared" si="187"/>
        <v>7.9092603459914862E-6</v>
      </c>
      <c r="W777">
        <f t="shared" si="187"/>
        <v>7.6947834447431529E-6</v>
      </c>
      <c r="X777">
        <f t="shared" si="187"/>
        <v>7.4746767943032997E-6</v>
      </c>
      <c r="Y777">
        <f t="shared" si="187"/>
        <v>7.2495346461405807E-6</v>
      </c>
      <c r="Z777">
        <f t="shared" si="187"/>
        <v>7.0199581829693359E-6</v>
      </c>
      <c r="AA777">
        <f t="shared" si="187"/>
        <v>6.7865531937663313E-6</v>
      </c>
      <c r="AB777">
        <f t="shared" si="187"/>
        <v>6.5499277470548095E-6</v>
      </c>
      <c r="AC777">
        <f t="shared" si="187"/>
        <v>6.3106898730303784E-6</v>
      </c>
      <c r="AD777">
        <f t="shared" si="187"/>
        <v>6.0694452650358626E-6</v>
      </c>
      <c r="AE777">
        <f t="shared" si="187"/>
        <v>5.8267950107746389E-6</v>
      </c>
      <c r="AF777">
        <f t="shared" si="187"/>
        <v>5.5833333634847404E-6</v>
      </c>
      <c r="AG777">
        <f t="shared" si="187"/>
        <v>5.3396455630799293E-6</v>
      </c>
      <c r="AH777">
        <f t="shared" si="187"/>
        <v>5.0963057170003525E-6</v>
      </c>
      <c r="AI777">
        <f t="shared" si="187"/>
        <v>4.8538747502049984E-6</v>
      </c>
      <c r="AJ777">
        <f t="shared" si="187"/>
        <v>4.6128984333833816E-6</v>
      </c>
      <c r="AK777">
        <f t="shared" si="187"/>
        <v>4.373905498065673E-6</v>
      </c>
      <c r="AL777">
        <f t="shared" si="187"/>
        <v>4.1374058468711376E-6</v>
      </c>
      <c r="AM777">
        <f t="shared" si="187"/>
        <v>3.9038888666566319E-6</v>
      </c>
      <c r="AN777">
        <f t="shared" si="187"/>
        <v>3.6738218518118231E-6</v>
      </c>
      <c r="AO777">
        <f t="shared" si="187"/>
        <v>3.44764854439884E-6</v>
      </c>
      <c r="AP777">
        <f t="shared" si="187"/>
        <v>3.2257877972535582E-6</v>
      </c>
      <c r="AQ777">
        <f t="shared" si="187"/>
        <v>3.0086323655566741E-6</v>
      </c>
      <c r="AR777">
        <f t="shared" si="187"/>
        <v>2.796547831748004E-6</v>
      </c>
      <c r="AS777">
        <f t="shared" si="187"/>
        <v>2.5898716680003E-6</v>
      </c>
      <c r="AT777">
        <f t="shared" si="187"/>
        <v>2.3889124397923803E-6</v>
      </c>
      <c r="AU777">
        <f t="shared" si="187"/>
        <v>2.193949153428861E-6</v>
      </c>
      <c r="AV777">
        <f t="shared" si="187"/>
        <v>2.0052307496487501E-6</v>
      </c>
      <c r="AW777">
        <f t="shared" si="187"/>
        <v>1.8229757447508473E-6</v>
      </c>
      <c r="AX777">
        <f t="shared" si="187"/>
        <v>1.647372019943947E-6</v>
      </c>
      <c r="AY777">
        <f t="shared" si="187"/>
        <v>1.4785767589077323E-6</v>
      </c>
      <c r="AZ777">
        <f t="shared" si="187"/>
        <v>1.3167165328294351E-6</v>
      </c>
      <c r="BA777">
        <f t="shared" si="187"/>
        <v>1.1618875314653508E-6</v>
      </c>
      <c r="BB777">
        <f t="shared" si="187"/>
        <v>1.014155938068735E-6</v>
      </c>
      <c r="BC777">
        <f t="shared" si="187"/>
        <v>8.7355844532971416E-7</v>
      </c>
      <c r="BD777">
        <f t="shared" si="187"/>
        <v>7.4010290879215789E-7</v>
      </c>
      <c r="BE777">
        <f t="shared" si="187"/>
        <v>6.1376913355028247E-7</v>
      </c>
      <c r="BF777">
        <f t="shared" si="187"/>
        <v>4.9450978938713633E-7</v>
      </c>
      <c r="BG777">
        <f t="shared" si="187"/>
        <v>3.8225144890146549E-7</v>
      </c>
      <c r="BH777">
        <f t="shared" si="187"/>
        <v>2.768957425814074E-7</v>
      </c>
      <c r="BI777">
        <f t="shared" si="187"/>
        <v>1.7832062422620418E-7</v>
      </c>
      <c r="BJ777">
        <f t="shared" si="187"/>
        <v>8.6381739593070094E-8</v>
      </c>
      <c r="BK777">
        <f t="shared" si="187"/>
        <v>9.138906582529694E-10</v>
      </c>
      <c r="BL777">
        <f t="shared" si="187"/>
        <v>-7.8267412568575956E-8</v>
      </c>
      <c r="BM777">
        <f t="shared" si="187"/>
        <v>-1.5136432114699236E-7</v>
      </c>
      <c r="BN777">
        <f t="shared" si="187"/>
        <v>-2.1859494606302645E-7</v>
      </c>
      <c r="BO777">
        <f t="shared" si="187"/>
        <v>-2.8019159600139976E-7</v>
      </c>
      <c r="BP777">
        <f t="shared" si="187"/>
        <v>-3.3639896347054741E-7</v>
      </c>
      <c r="BQ777">
        <f t="shared" si="187"/>
        <v>-3.8747226894847111E-7</v>
      </c>
      <c r="BR777">
        <f t="shared" si="187"/>
        <v>-4.3367537289961611E-7</v>
      </c>
      <c r="BS777">
        <f t="shared" si="187"/>
        <v>-4.7527886564615211E-7</v>
      </c>
      <c r="BT777">
        <f t="shared" si="187"/>
        <v>-5.125581451606259E-7</v>
      </c>
      <c r="BU777">
        <f t="shared" si="187"/>
        <v>-5.4579149288056304E-7</v>
      </c>
      <c r="BV777">
        <f t="shared" si="187"/>
        <v>-5.7525815762912034E-7</v>
      </c>
      <c r="BW777">
        <f t="shared" si="187"/>
        <v>-6.0123645765939012E-7</v>
      </c>
      <c r="BX777">
        <f t="shared" si="187"/>
        <v>-6.2400191072385469E-7</v>
      </c>
      <c r="BY777">
        <f t="shared" si="187"/>
        <v>-6.4382540190531623E-7</v>
      </c>
      <c r="BZ777">
        <f t="shared" si="187"/>
        <v>-6.60971398732289E-7</v>
      </c>
      <c r="CA777">
        <f t="shared" si="187"/>
        <v>-6.7569622284135391E-7</v>
      </c>
      <c r="CB777">
        <f t="shared" si="185"/>
        <v>-6.8824638714268816E-7</v>
      </c>
      <c r="CC777">
        <f t="shared" si="185"/>
        <v>-6.9885700709440319E-7</v>
      </c>
      <c r="CD777">
        <f t="shared" si="185"/>
        <v>-7.0775029429819925E-7</v>
      </c>
      <c r="CE777">
        <f t="shared" si="185"/>
        <v>-7.1513414019514973E-7</v>
      </c>
      <c r="CF777">
        <f t="shared" si="185"/>
        <v>-7.2120079716827845E-7</v>
      </c>
      <c r="CG777">
        <f t="shared" si="185"/>
        <v>-7.2612566385036861E-7</v>
      </c>
      <c r="CH777">
        <f t="shared" si="185"/>
        <v>-7.3006618089363166E-7</v>
      </c>
      <c r="CI777">
        <f t="shared" si="185"/>
        <v>-7.3316084288516337E-7</v>
      </c>
      <c r="CJ777">
        <f t="shared" si="185"/>
        <v>-7.3552833149134936E-7</v>
      </c>
      <c r="CK777">
        <f t="shared" si="185"/>
        <v>-7.3726677428852979E-7</v>
      </c>
      <c r="CL777">
        <f t="shared" ref="CL777:EW780" si="188">$D$589*(COS($D$593*CL$607))^4-$D$591*(SIN(PI()*$A777/$B$591)*SIN($D$593*CL$607))^2</f>
        <v>-7.3845313308936963E-7</v>
      </c>
      <c r="CM777">
        <f t="shared" si="188"/>
        <v>-7.3914272490772553E-7</v>
      </c>
      <c r="CN777">
        <f t="shared" si="188"/>
        <v>-7.3936887802263266E-7</v>
      </c>
      <c r="CO777">
        <f t="shared" si="188"/>
        <v>-7.3914272490772553E-7</v>
      </c>
      <c r="CP777">
        <f t="shared" si="188"/>
        <v>-7.3845313308936963E-7</v>
      </c>
      <c r="CQ777">
        <f t="shared" si="188"/>
        <v>-7.3726677428852979E-7</v>
      </c>
      <c r="CR777">
        <f t="shared" si="188"/>
        <v>-7.3552833149134936E-7</v>
      </c>
      <c r="CS777">
        <f t="shared" si="188"/>
        <v>-7.3316084288516327E-7</v>
      </c>
      <c r="CT777">
        <f t="shared" si="188"/>
        <v>-7.3006618089363166E-7</v>
      </c>
      <c r="CU777">
        <f t="shared" si="188"/>
        <v>-7.2612566385036872E-7</v>
      </c>
      <c r="CV777">
        <f t="shared" si="188"/>
        <v>-7.2120079716827845E-7</v>
      </c>
      <c r="CW777">
        <f t="shared" si="188"/>
        <v>-7.1513414019514973E-7</v>
      </c>
      <c r="CX777">
        <f t="shared" si="188"/>
        <v>-7.0775029429819925E-7</v>
      </c>
      <c r="CY777">
        <f t="shared" si="188"/>
        <v>-6.9885700709440319E-7</v>
      </c>
      <c r="CZ777">
        <f t="shared" si="188"/>
        <v>-6.8824638714268837E-7</v>
      </c>
      <c r="DA777">
        <f t="shared" si="188"/>
        <v>-6.7569622284135381E-7</v>
      </c>
      <c r="DB777">
        <f t="shared" si="188"/>
        <v>-6.609713987322889E-7</v>
      </c>
      <c r="DC777">
        <f t="shared" si="188"/>
        <v>-6.4382540190531613E-7</v>
      </c>
      <c r="DD777">
        <f t="shared" si="188"/>
        <v>-6.240019107238549E-7</v>
      </c>
      <c r="DE777">
        <f t="shared" si="188"/>
        <v>-6.0123645765939023E-7</v>
      </c>
      <c r="DF777">
        <f t="shared" si="188"/>
        <v>-5.7525815762912056E-7</v>
      </c>
      <c r="DG777">
        <f t="shared" si="188"/>
        <v>-5.4579149288056336E-7</v>
      </c>
      <c r="DH777">
        <f t="shared" si="188"/>
        <v>-5.1255814516062611E-7</v>
      </c>
      <c r="DI777">
        <f t="shared" si="188"/>
        <v>-4.7527886564615232E-7</v>
      </c>
      <c r="DJ777">
        <f t="shared" si="188"/>
        <v>-4.336753728996159E-7</v>
      </c>
      <c r="DK777">
        <f t="shared" si="188"/>
        <v>-3.874722689484709E-7</v>
      </c>
      <c r="DL777">
        <f t="shared" si="188"/>
        <v>-3.363989634705472E-7</v>
      </c>
      <c r="DM777">
        <f t="shared" si="188"/>
        <v>-2.8019159600140035E-7</v>
      </c>
      <c r="DN777">
        <f t="shared" si="188"/>
        <v>-2.1859494606302618E-7</v>
      </c>
      <c r="DO777">
        <f t="shared" si="188"/>
        <v>-1.5136432114699299E-7</v>
      </c>
      <c r="DP777">
        <f t="shared" si="188"/>
        <v>-7.8267412568575744E-8</v>
      </c>
      <c r="DQ777">
        <f t="shared" si="188"/>
        <v>9.1389065825222824E-10</v>
      </c>
      <c r="DR777">
        <f t="shared" si="188"/>
        <v>8.6381739593068295E-8</v>
      </c>
      <c r="DS777">
        <f t="shared" si="188"/>
        <v>1.7832062422620482E-7</v>
      </c>
      <c r="DT777">
        <f t="shared" si="188"/>
        <v>2.7689574258140644E-7</v>
      </c>
      <c r="DU777">
        <f t="shared" si="188"/>
        <v>3.822514489014657E-7</v>
      </c>
      <c r="DV777">
        <f t="shared" si="188"/>
        <v>4.9450978938713527E-7</v>
      </c>
      <c r="DW777">
        <f t="shared" si="188"/>
        <v>6.1376913355028268E-7</v>
      </c>
      <c r="DX777">
        <f t="shared" si="188"/>
        <v>7.4010290879215705E-7</v>
      </c>
      <c r="DY777">
        <f t="shared" si="188"/>
        <v>8.7355844532971437E-7</v>
      </c>
      <c r="DZ777">
        <f t="shared" si="188"/>
        <v>1.014155938068735E-6</v>
      </c>
      <c r="EA777">
        <f t="shared" si="188"/>
        <v>1.1618875314653485E-6</v>
      </c>
      <c r="EB777">
        <f t="shared" si="188"/>
        <v>1.3167165328294351E-6</v>
      </c>
      <c r="EC777">
        <f t="shared" si="188"/>
        <v>1.4785767589077312E-6</v>
      </c>
      <c r="ED777">
        <f t="shared" si="188"/>
        <v>1.647372019943947E-6</v>
      </c>
      <c r="EE777">
        <f t="shared" si="188"/>
        <v>1.8229757447508465E-6</v>
      </c>
      <c r="EF777">
        <f t="shared" si="188"/>
        <v>2.0052307496487518E-6</v>
      </c>
      <c r="EG777">
        <f t="shared" si="188"/>
        <v>2.1939491534288585E-6</v>
      </c>
      <c r="EH777">
        <f t="shared" si="188"/>
        <v>2.3889124397923807E-6</v>
      </c>
      <c r="EI777">
        <f t="shared" si="188"/>
        <v>2.5898716680003E-6</v>
      </c>
      <c r="EJ777">
        <f t="shared" si="188"/>
        <v>2.7965478317480006E-6</v>
      </c>
      <c r="EK777">
        <f t="shared" si="188"/>
        <v>3.0086323655566741E-6</v>
      </c>
      <c r="EL777">
        <f t="shared" si="188"/>
        <v>3.2257877972535549E-6</v>
      </c>
      <c r="EM777">
        <f t="shared" si="188"/>
        <v>3.44764854439884E-6</v>
      </c>
      <c r="EN777">
        <f t="shared" si="188"/>
        <v>3.6738218518118231E-6</v>
      </c>
      <c r="EO777">
        <f t="shared" si="188"/>
        <v>3.9038888666566353E-6</v>
      </c>
      <c r="EP777">
        <f t="shared" si="188"/>
        <v>4.1374058468711368E-6</v>
      </c>
      <c r="EQ777">
        <f t="shared" si="188"/>
        <v>4.3739054980656764E-6</v>
      </c>
      <c r="ER777">
        <f t="shared" si="188"/>
        <v>4.6128984333833816E-6</v>
      </c>
      <c r="ES777">
        <f t="shared" si="188"/>
        <v>4.853874750204995E-6</v>
      </c>
      <c r="ET777">
        <f t="shared" si="188"/>
        <v>5.0963057170003525E-6</v>
      </c>
      <c r="EU777">
        <f t="shared" si="188"/>
        <v>5.3396455630799259E-6</v>
      </c>
      <c r="EV777">
        <f t="shared" si="188"/>
        <v>5.5833333634847404E-6</v>
      </c>
      <c r="EW777">
        <f t="shared" si="188"/>
        <v>5.8267950107746389E-6</v>
      </c>
      <c r="EX777">
        <f t="shared" si="186"/>
        <v>6.0694452650358626E-6</v>
      </c>
      <c r="EY777">
        <f t="shared" si="186"/>
        <v>6.3106898730303742E-6</v>
      </c>
      <c r="EZ777">
        <f t="shared" si="186"/>
        <v>6.5499277470548095E-6</v>
      </c>
      <c r="FA777">
        <f t="shared" si="186"/>
        <v>6.7865531937663313E-6</v>
      </c>
      <c r="FB777">
        <f t="shared" si="186"/>
        <v>7.0199581829693342E-6</v>
      </c>
      <c r="FC777">
        <f t="shared" si="186"/>
        <v>7.2495346461405807E-6</v>
      </c>
      <c r="FD777">
        <f t="shared" si="186"/>
        <v>7.4746767943032955E-6</v>
      </c>
      <c r="FE777">
        <f t="shared" si="186"/>
        <v>7.6947834447431529E-6</v>
      </c>
      <c r="FF777">
        <f t="shared" si="186"/>
        <v>7.9092603459914811E-6</v>
      </c>
      <c r="FG777">
        <f t="shared" si="186"/>
        <v>8.1175224904845721E-6</v>
      </c>
      <c r="FH777">
        <f t="shared" si="186"/>
        <v>8.3189964043415266E-6</v>
      </c>
      <c r="FI777">
        <f t="shared" si="186"/>
        <v>8.513122403787899E-6</v>
      </c>
      <c r="FJ777">
        <f t="shared" si="186"/>
        <v>8.6993568078867535E-6</v>
      </c>
      <c r="FK777">
        <f t="shared" si="186"/>
        <v>8.8771740974232978E-6</v>
      </c>
      <c r="FL777">
        <f t="shared" si="186"/>
        <v>9.046069010021948E-6</v>
      </c>
      <c r="FM777">
        <f t="shared" si="186"/>
        <v>9.2055585618553825E-6</v>
      </c>
      <c r="FN777">
        <f t="shared" si="186"/>
        <v>9.3551839866320187E-6</v>
      </c>
      <c r="FO777">
        <f t="shared" si="186"/>
        <v>9.4945125829196732E-6</v>
      </c>
      <c r="FP777">
        <f t="shared" si="186"/>
        <v>9.6231394612780319E-6</v>
      </c>
      <c r="FQ777">
        <f t="shared" si="186"/>
        <v>9.740689183127642E-6</v>
      </c>
      <c r="FR777">
        <f t="shared" si="186"/>
        <v>9.8468172837777266E-6</v>
      </c>
      <c r="FS777">
        <f t="shared" si="186"/>
        <v>9.9412116725655993E-6</v>
      </c>
      <c r="FT777">
        <f t="shared" si="186"/>
        <v>1.002359390362523E-5</v>
      </c>
      <c r="FU777">
        <f t="shared" si="186"/>
        <v>1.0093720311397962E-5</v>
      </c>
      <c r="FV777">
        <f t="shared" si="186"/>
        <v>1.0151383005622733E-5</v>
      </c>
      <c r="FW777">
        <f t="shared" si="186"/>
        <v>1.0196410721192368E-5</v>
      </c>
      <c r="FX777">
        <f t="shared" si="186"/>
        <v>1.0228669518934015E-5</v>
      </c>
      <c r="FY777">
        <f t="shared" si="186"/>
        <v>1.0248063334062388E-5</v>
      </c>
      <c r="FZ777">
        <f t="shared" si="186"/>
        <v>1.0254534369760704E-5</v>
      </c>
    </row>
    <row r="778" spans="1:182">
      <c r="A778">
        <f t="shared" si="145"/>
        <v>170</v>
      </c>
      <c r="B778">
        <f t="shared" si="177"/>
        <v>1.0254534369760704E-5</v>
      </c>
      <c r="C778">
        <f t="shared" si="177"/>
        <v>1.0248102020486911E-5</v>
      </c>
      <c r="D778">
        <f t="shared" si="177"/>
        <v>1.022882421749866E-5</v>
      </c>
      <c r="E778">
        <f t="shared" si="177"/>
        <v>1.0196758616269811E-5</v>
      </c>
      <c r="F778">
        <f t="shared" si="177"/>
        <v>1.0152001046205457E-5</v>
      </c>
      <c r="G778">
        <f t="shared" si="177"/>
        <v>1.0094685117347771E-5</v>
      </c>
      <c r="H778">
        <f t="shared" si="177"/>
        <v>1.0024981672323734E-5</v>
      </c>
      <c r="I778">
        <f t="shared" si="177"/>
        <v>9.9430980860794565E-6</v>
      </c>
      <c r="J778">
        <f t="shared" si="177"/>
        <v>9.8492774166516979E-6</v>
      </c>
      <c r="K778">
        <f t="shared" si="177"/>
        <v>9.7437974109178275E-6</v>
      </c>
      <c r="L778">
        <f t="shared" si="177"/>
        <v>9.6269693699366927E-6</v>
      </c>
      <c r="M778">
        <f t="shared" si="177"/>
        <v>9.4991368791421134E-6</v>
      </c>
      <c r="N778">
        <f t="shared" si="177"/>
        <v>9.360674409274657E-6</v>
      </c>
      <c r="O778">
        <f t="shared" si="177"/>
        <v>9.2119857945330116E-6</v>
      </c>
      <c r="P778">
        <f t="shared" si="177"/>
        <v>9.0535025949906327E-6</v>
      </c>
      <c r="Q778">
        <f t="shared" si="177"/>
        <v>8.8856823508538652E-6</v>
      </c>
      <c r="R778">
        <f t="shared" si="187"/>
        <v>8.7090067366320321E-6</v>
      </c>
      <c r="S778">
        <f t="shared" si="187"/>
        <v>8.5239796237452191E-6</v>
      </c>
      <c r="T778">
        <f t="shared" si="187"/>
        <v>8.331125060509849E-6</v>
      </c>
      <c r="U778">
        <f t="shared" si="187"/>
        <v>8.1309851788136793E-6</v>
      </c>
      <c r="V778">
        <f t="shared" si="187"/>
        <v>7.9241180371184611E-6</v>
      </c>
      <c r="W778">
        <f t="shared" si="187"/>
        <v>7.7110954097090601E-6</v>
      </c>
      <c r="X778">
        <f t="shared" si="187"/>
        <v>7.4925005323405391E-6</v>
      </c>
      <c r="Y778">
        <f t="shared" si="187"/>
        <v>7.2689258146189378E-6</v>
      </c>
      <c r="Z778">
        <f t="shared" si="187"/>
        <v>7.0409705295860478E-6</v>
      </c>
      <c r="AA778">
        <f t="shared" si="187"/>
        <v>6.8092384910627973E-6</v>
      </c>
      <c r="AB778">
        <f t="shared" si="187"/>
        <v>6.5743357293397231E-6</v>
      </c>
      <c r="AC778">
        <f t="shared" si="187"/>
        <v>6.3368681757861335E-6</v>
      </c>
      <c r="AD778">
        <f t="shared" si="187"/>
        <v>6.0974393668820579E-6</v>
      </c>
      <c r="AE778">
        <f t="shared" si="187"/>
        <v>5.8566481780593838E-6</v>
      </c>
      <c r="AF778">
        <f t="shared" si="187"/>
        <v>5.6150865975712723E-6</v>
      </c>
      <c r="AG778">
        <f t="shared" si="187"/>
        <v>5.3733375503927725E-6</v>
      </c>
      <c r="AH778">
        <f t="shared" si="187"/>
        <v>5.131972781891866E-6</v>
      </c>
      <c r="AI778">
        <f t="shared" si="187"/>
        <v>4.89155081069975E-6</v>
      </c>
      <c r="AJ778">
        <f t="shared" si="187"/>
        <v>4.652614959854258E-6</v>
      </c>
      <c r="AK778">
        <f t="shared" si="187"/>
        <v>4.4156914748920791E-6</v>
      </c>
      <c r="AL778">
        <f t="shared" si="187"/>
        <v>4.1812877371259927E-6</v>
      </c>
      <c r="AM778">
        <f t="shared" si="187"/>
        <v>3.9498905798651958E-6</v>
      </c>
      <c r="AN778">
        <f t="shared" si="187"/>
        <v>3.7219647148216196E-6</v>
      </c>
      <c r="AO778">
        <f t="shared" si="187"/>
        <v>3.4979512753961782E-6</v>
      </c>
      <c r="AP778">
        <f t="shared" si="187"/>
        <v>3.2782664829583066E-6</v>
      </c>
      <c r="AQ778">
        <f t="shared" si="187"/>
        <v>3.0633004416230713E-6</v>
      </c>
      <c r="AR778">
        <f t="shared" si="187"/>
        <v>2.8534160663953811E-6</v>
      </c>
      <c r="AS778">
        <f t="shared" si="187"/>
        <v>2.6489481488936675E-6</v>
      </c>
      <c r="AT778">
        <f t="shared" si="187"/>
        <v>2.4502025641888509E-6</v>
      </c>
      <c r="AU778">
        <f t="shared" si="187"/>
        <v>2.2574556216019247E-6</v>
      </c>
      <c r="AV778">
        <f t="shared" si="187"/>
        <v>2.0709535615984073E-6</v>
      </c>
      <c r="AW778">
        <f t="shared" si="187"/>
        <v>1.8909122002036078E-6</v>
      </c>
      <c r="AX778">
        <f t="shared" si="187"/>
        <v>1.7175167216426973E-6</v>
      </c>
      <c r="AY778">
        <f t="shared" si="187"/>
        <v>1.5509216191874628E-6</v>
      </c>
      <c r="AZ778">
        <f t="shared" si="187"/>
        <v>1.3912507834708144E-6</v>
      </c>
      <c r="BA778">
        <f t="shared" si="187"/>
        <v>1.2385977368141407E-6</v>
      </c>
      <c r="BB778">
        <f t="shared" si="187"/>
        <v>1.0930260114050664E-6</v>
      </c>
      <c r="BC778">
        <f t="shared" si="187"/>
        <v>9.5456966846727781E-7</v>
      </c>
      <c r="BD778">
        <f t="shared" si="187"/>
        <v>8.232339548834301E-7</v>
      </c>
      <c r="BE778">
        <f t="shared" si="187"/>
        <v>6.9899609307000464E-7</v>
      </c>
      <c r="BF778">
        <f t="shared" si="187"/>
        <v>5.8180619926238754E-7</v>
      </c>
      <c r="BG778">
        <f t="shared" si="187"/>
        <v>4.7158832475284131E-7</v>
      </c>
      <c r="BH778">
        <f t="shared" si="187"/>
        <v>3.6824161403602119E-7</v>
      </c>
      <c r="BI778">
        <f t="shared" si="187"/>
        <v>2.716415732594886E-7</v>
      </c>
      <c r="BJ778">
        <f t="shared" si="187"/>
        <v>1.8164144185266579E-7</v>
      </c>
      <c r="BK778">
        <f t="shared" si="187"/>
        <v>9.8073659719636137E-8</v>
      </c>
      <c r="BL778">
        <f t="shared" si="187"/>
        <v>2.0751421931355756E-8</v>
      </c>
      <c r="BM778">
        <f t="shared" si="187"/>
        <v>-5.0529687556620335E-8</v>
      </c>
      <c r="BN778">
        <f t="shared" si="187"/>
        <v>-1.1598999200181227E-7</v>
      </c>
      <c r="BO778">
        <f t="shared" si="187"/>
        <v>-1.7586395695173812E-7</v>
      </c>
      <c r="BP778">
        <f t="shared" si="187"/>
        <v>-2.3039837374113204E-7</v>
      </c>
      <c r="BQ778">
        <f t="shared" si="187"/>
        <v>-2.7985050108070067E-7</v>
      </c>
      <c r="BR778">
        <f t="shared" si="187"/>
        <v>-3.2448617459072772E-7</v>
      </c>
      <c r="BS778">
        <f t="shared" si="187"/>
        <v>-3.6457789426593111E-7</v>
      </c>
      <c r="BT778">
        <f t="shared" si="187"/>
        <v>-4.0040289994147426E-7</v>
      </c>
      <c r="BU778">
        <f t="shared" si="187"/>
        <v>-4.3224124486354191E-7</v>
      </c>
      <c r="BV778">
        <f t="shared" si="187"/>
        <v>-4.6037387745131606E-7</v>
      </c>
      <c r="BW778">
        <f t="shared" si="187"/>
        <v>-4.8508074127058535E-7</v>
      </c>
      <c r="BX778">
        <f t="shared" si="187"/>
        <v>-5.0663890312300542E-7</v>
      </c>
      <c r="BY778">
        <f t="shared" si="187"/>
        <v>-5.2532071898975128E-7</v>
      </c>
      <c r="BZ778">
        <f t="shared" si="187"/>
        <v>-5.4139204735484621E-7</v>
      </c>
      <c r="CA778">
        <f t="shared" si="187"/>
        <v>-5.5511051917285277E-7</v>
      </c>
      <c r="CB778">
        <f t="shared" si="185"/>
        <v>-5.6672387343919739E-7</v>
      </c>
      <c r="CC778">
        <f t="shared" si="185"/>
        <v>-5.7646836697071524E-7</v>
      </c>
      <c r="CD778">
        <f t="shared" si="185"/>
        <v>-5.8456726661073239E-7</v>
      </c>
      <c r="CE778">
        <f t="shared" si="185"/>
        <v>-5.9122943163920281E-7</v>
      </c>
      <c r="CF778">
        <f t="shared" si="185"/>
        <v>-5.9664799369612234E-7</v>
      </c>
      <c r="CG778">
        <f t="shared" si="185"/>
        <v>-6.0099914101809824E-7</v>
      </c>
      <c r="CH778">
        <f t="shared" si="185"/>
        <v>-6.044410132460077E-7</v>
      </c>
      <c r="CI778">
        <f t="shared" si="185"/>
        <v>-6.071127124888435E-7</v>
      </c>
      <c r="CJ778">
        <f t="shared" si="185"/>
        <v>-6.091334357279475E-7</v>
      </c>
      <c r="CK778">
        <f t="shared" si="185"/>
        <v>-6.1060173301984563E-7</v>
      </c>
      <c r="CL778">
        <f t="shared" si="188"/>
        <v>-6.115948953078877E-7</v>
      </c>
      <c r="CM778">
        <f t="shared" si="188"/>
        <v>-6.1216847498612151E-7</v>
      </c>
      <c r="CN778">
        <f t="shared" si="188"/>
        <v>-6.123559416765051E-7</v>
      </c>
      <c r="CO778">
        <f t="shared" si="188"/>
        <v>-6.1216847498612151E-7</v>
      </c>
      <c r="CP778">
        <f t="shared" si="188"/>
        <v>-6.115948953078877E-7</v>
      </c>
      <c r="CQ778">
        <f t="shared" si="188"/>
        <v>-6.1060173301984563E-7</v>
      </c>
      <c r="CR778">
        <f t="shared" si="188"/>
        <v>-6.091334357279475E-7</v>
      </c>
      <c r="CS778">
        <f t="shared" si="188"/>
        <v>-6.0711271248884339E-7</v>
      </c>
      <c r="CT778">
        <f t="shared" si="188"/>
        <v>-6.044410132460077E-7</v>
      </c>
      <c r="CU778">
        <f t="shared" si="188"/>
        <v>-6.0099914101809845E-7</v>
      </c>
      <c r="CV778">
        <f t="shared" si="188"/>
        <v>-5.9664799369612234E-7</v>
      </c>
      <c r="CW778">
        <f t="shared" si="188"/>
        <v>-5.9122943163920281E-7</v>
      </c>
      <c r="CX778">
        <f t="shared" si="188"/>
        <v>-5.8456726661073239E-7</v>
      </c>
      <c r="CY778">
        <f t="shared" si="188"/>
        <v>-5.7646836697071524E-7</v>
      </c>
      <c r="CZ778">
        <f t="shared" si="188"/>
        <v>-5.667238734391977E-7</v>
      </c>
      <c r="DA778">
        <f t="shared" si="188"/>
        <v>-5.5511051917285267E-7</v>
      </c>
      <c r="DB778">
        <f t="shared" si="188"/>
        <v>-5.413920473548461E-7</v>
      </c>
      <c r="DC778">
        <f t="shared" si="188"/>
        <v>-5.2532071898975118E-7</v>
      </c>
      <c r="DD778">
        <f t="shared" si="188"/>
        <v>-5.0663890312300563E-7</v>
      </c>
      <c r="DE778">
        <f t="shared" si="188"/>
        <v>-4.8508074127058567E-7</v>
      </c>
      <c r="DF778">
        <f t="shared" si="188"/>
        <v>-4.6037387745131638E-7</v>
      </c>
      <c r="DG778">
        <f t="shared" si="188"/>
        <v>-4.3224124486354233E-7</v>
      </c>
      <c r="DH778">
        <f t="shared" si="188"/>
        <v>-4.0040289994147463E-7</v>
      </c>
      <c r="DI778">
        <f t="shared" si="188"/>
        <v>-3.6457789426593132E-7</v>
      </c>
      <c r="DJ778">
        <f t="shared" si="188"/>
        <v>-3.2448617459072751E-7</v>
      </c>
      <c r="DK778">
        <f t="shared" si="188"/>
        <v>-2.7985050108070045E-7</v>
      </c>
      <c r="DL778">
        <f t="shared" si="188"/>
        <v>-2.3039837374113183E-7</v>
      </c>
      <c r="DM778">
        <f t="shared" si="188"/>
        <v>-1.758639569517386E-7</v>
      </c>
      <c r="DN778">
        <f t="shared" si="188"/>
        <v>-1.1598999200181211E-7</v>
      </c>
      <c r="DO778">
        <f t="shared" si="188"/>
        <v>-5.0529687556620971E-8</v>
      </c>
      <c r="DP778">
        <f t="shared" si="188"/>
        <v>2.0751421931355967E-8</v>
      </c>
      <c r="DQ778">
        <f t="shared" si="188"/>
        <v>9.8073659719635449E-8</v>
      </c>
      <c r="DR778">
        <f t="shared" si="188"/>
        <v>1.8164144185266399E-7</v>
      </c>
      <c r="DS778">
        <f t="shared" si="188"/>
        <v>2.7164157325948924E-7</v>
      </c>
      <c r="DT778">
        <f t="shared" si="188"/>
        <v>3.6824161403602029E-7</v>
      </c>
      <c r="DU778">
        <f t="shared" si="188"/>
        <v>4.7158832475284147E-7</v>
      </c>
      <c r="DV778">
        <f t="shared" si="188"/>
        <v>5.8180619926238648E-7</v>
      </c>
      <c r="DW778">
        <f t="shared" si="188"/>
        <v>6.9899609307000485E-7</v>
      </c>
      <c r="DX778">
        <f t="shared" si="188"/>
        <v>8.2323395488342926E-7</v>
      </c>
      <c r="DY778">
        <f t="shared" si="188"/>
        <v>9.5456966846727781E-7</v>
      </c>
      <c r="DZ778">
        <f t="shared" si="188"/>
        <v>1.0930260114050664E-6</v>
      </c>
      <c r="EA778">
        <f t="shared" si="188"/>
        <v>1.2385977368141381E-6</v>
      </c>
      <c r="EB778">
        <f t="shared" si="188"/>
        <v>1.3912507834708144E-6</v>
      </c>
      <c r="EC778">
        <f t="shared" si="188"/>
        <v>1.550921619187462E-6</v>
      </c>
      <c r="ED778">
        <f t="shared" si="188"/>
        <v>1.7175167216426973E-6</v>
      </c>
      <c r="EE778">
        <f t="shared" si="188"/>
        <v>1.8909122002036068E-6</v>
      </c>
      <c r="EF778">
        <f t="shared" si="188"/>
        <v>2.070953561598409E-6</v>
      </c>
      <c r="EG778">
        <f t="shared" si="188"/>
        <v>2.2574556216019222E-6</v>
      </c>
      <c r="EH778">
        <f t="shared" si="188"/>
        <v>2.4502025641888509E-6</v>
      </c>
      <c r="EI778">
        <f t="shared" si="188"/>
        <v>2.6489481488936675E-6</v>
      </c>
      <c r="EJ778">
        <f t="shared" si="188"/>
        <v>2.8534160663953777E-6</v>
      </c>
      <c r="EK778">
        <f t="shared" si="188"/>
        <v>3.0633004416230713E-6</v>
      </c>
      <c r="EL778">
        <f t="shared" si="188"/>
        <v>3.2782664829583032E-6</v>
      </c>
      <c r="EM778">
        <f t="shared" si="188"/>
        <v>3.4979512753961782E-6</v>
      </c>
      <c r="EN778">
        <f t="shared" si="188"/>
        <v>3.7219647148216196E-6</v>
      </c>
      <c r="EO778">
        <f t="shared" si="188"/>
        <v>3.9498905798651992E-6</v>
      </c>
      <c r="EP778">
        <f t="shared" si="188"/>
        <v>4.1812877371259919E-6</v>
      </c>
      <c r="EQ778">
        <f t="shared" si="188"/>
        <v>4.4156914748920825E-6</v>
      </c>
      <c r="ER778">
        <f t="shared" si="188"/>
        <v>4.652614959854258E-6</v>
      </c>
      <c r="ES778">
        <f t="shared" si="188"/>
        <v>4.8915508106997466E-6</v>
      </c>
      <c r="ET778">
        <f t="shared" si="188"/>
        <v>5.131972781891866E-6</v>
      </c>
      <c r="EU778">
        <f t="shared" si="188"/>
        <v>5.3733375503927691E-6</v>
      </c>
      <c r="EV778">
        <f t="shared" si="188"/>
        <v>5.6150865975712723E-6</v>
      </c>
      <c r="EW778">
        <f t="shared" si="188"/>
        <v>5.8566481780593838E-6</v>
      </c>
      <c r="EX778">
        <f t="shared" si="186"/>
        <v>6.0974393668820579E-6</v>
      </c>
      <c r="EY778">
        <f t="shared" si="186"/>
        <v>6.3368681757861293E-6</v>
      </c>
      <c r="EZ778">
        <f t="shared" si="186"/>
        <v>6.5743357293397231E-6</v>
      </c>
      <c r="FA778">
        <f t="shared" si="186"/>
        <v>6.8092384910627973E-6</v>
      </c>
      <c r="FB778">
        <f t="shared" si="186"/>
        <v>7.0409705295860462E-6</v>
      </c>
      <c r="FC778">
        <f t="shared" si="186"/>
        <v>7.2689258146189378E-6</v>
      </c>
      <c r="FD778">
        <f t="shared" si="186"/>
        <v>7.4925005323405348E-6</v>
      </c>
      <c r="FE778">
        <f t="shared" si="186"/>
        <v>7.7110954097090601E-6</v>
      </c>
      <c r="FF778">
        <f t="shared" si="186"/>
        <v>7.924118037118456E-6</v>
      </c>
      <c r="FG778">
        <f t="shared" si="186"/>
        <v>8.1309851788136793E-6</v>
      </c>
      <c r="FH778">
        <f t="shared" si="186"/>
        <v>8.331125060509849E-6</v>
      </c>
      <c r="FI778">
        <f t="shared" si="186"/>
        <v>8.5239796237452208E-6</v>
      </c>
      <c r="FJ778">
        <f t="shared" si="186"/>
        <v>8.7090067366320321E-6</v>
      </c>
      <c r="FK778">
        <f t="shared" si="186"/>
        <v>8.8856823508538601E-6</v>
      </c>
      <c r="FL778">
        <f t="shared" si="186"/>
        <v>9.0535025949906327E-6</v>
      </c>
      <c r="FM778">
        <f t="shared" si="186"/>
        <v>9.2119857945330082E-6</v>
      </c>
      <c r="FN778">
        <f t="shared" si="186"/>
        <v>9.360674409274657E-6</v>
      </c>
      <c r="FO778">
        <f t="shared" si="186"/>
        <v>9.4991368791421134E-6</v>
      </c>
      <c r="FP778">
        <f t="shared" si="186"/>
        <v>9.6269693699366927E-6</v>
      </c>
      <c r="FQ778">
        <f t="shared" si="186"/>
        <v>9.7437974109178224E-6</v>
      </c>
      <c r="FR778">
        <f t="shared" si="186"/>
        <v>9.8492774166516979E-6</v>
      </c>
      <c r="FS778">
        <f t="shared" si="186"/>
        <v>9.9430980860794565E-6</v>
      </c>
      <c r="FT778">
        <f t="shared" si="186"/>
        <v>1.0024981672323734E-5</v>
      </c>
      <c r="FU778">
        <f t="shared" si="186"/>
        <v>1.0094685117347771E-5</v>
      </c>
      <c r="FV778">
        <f t="shared" si="186"/>
        <v>1.0152001046205457E-5</v>
      </c>
      <c r="FW778">
        <f t="shared" si="186"/>
        <v>1.0196758616269811E-5</v>
      </c>
      <c r="FX778">
        <f t="shared" si="186"/>
        <v>1.022882421749866E-5</v>
      </c>
      <c r="FY778">
        <f t="shared" si="186"/>
        <v>1.0248102020486911E-5</v>
      </c>
      <c r="FZ778">
        <f t="shared" si="186"/>
        <v>1.0254534369760704E-5</v>
      </c>
    </row>
    <row r="779" spans="1:182">
      <c r="A779">
        <f t="shared" si="145"/>
        <v>171</v>
      </c>
      <c r="B779">
        <f t="shared" si="177"/>
        <v>1.0254534369760704E-5</v>
      </c>
      <c r="C779">
        <f t="shared" si="177"/>
        <v>1.024813716611824E-5</v>
      </c>
      <c r="D779">
        <f t="shared" si="177"/>
        <v>1.0228964757204435E-5</v>
      </c>
      <c r="E779">
        <f t="shared" si="177"/>
        <v>1.0197074670086709E-5</v>
      </c>
      <c r="F779">
        <f t="shared" si="177"/>
        <v>1.0152562520333245E-5</v>
      </c>
      <c r="G779">
        <f t="shared" si="177"/>
        <v>1.0095561618979366E-5</v>
      </c>
      <c r="H779">
        <f t="shared" si="177"/>
        <v>1.0026242424839574E-5</v>
      </c>
      <c r="I779">
        <f t="shared" si="177"/>
        <v>9.9448118447094598E-6</v>
      </c>
      <c r="J779">
        <f t="shared" si="177"/>
        <v>9.8515123847076161E-6</v>
      </c>
      <c r="K779">
        <f t="shared" si="177"/>
        <v>9.7466211566980103E-6</v>
      </c>
      <c r="L779">
        <f t="shared" si="177"/>
        <v>9.630448744404531E-6</v>
      </c>
      <c r="M779">
        <f t="shared" si="177"/>
        <v>9.503337934478432E-6</v>
      </c>
      <c r="N779">
        <f t="shared" si="177"/>
        <v>9.365662318403307E-6</v>
      </c>
      <c r="O779">
        <f t="shared" si="177"/>
        <v>9.2178247717177091E-6</v>
      </c>
      <c r="P779">
        <f t="shared" si="177"/>
        <v>9.0602558175997591E-6</v>
      </c>
      <c r="Q779">
        <f t="shared" si="177"/>
        <v>8.8934118823885806E-6</v>
      </c>
      <c r="R779">
        <f t="shared" si="187"/>
        <v>8.7177734511114646E-6</v>
      </c>
      <c r="S779">
        <f t="shared" si="187"/>
        <v>8.5338431315408409E-6</v>
      </c>
      <c r="T779">
        <f t="shared" si="187"/>
        <v>8.342143635719425E-6</v>
      </c>
      <c r="U779">
        <f t="shared" si="187"/>
        <v>8.1432156882632548E-6</v>
      </c>
      <c r="V779">
        <f t="shared" si="187"/>
        <v>7.9376158710788957E-6</v>
      </c>
      <c r="W779">
        <f t="shared" si="187"/>
        <v>7.7259144144115115E-6</v>
      </c>
      <c r="X779">
        <f t="shared" si="187"/>
        <v>7.5086929443731278E-6</v>
      </c>
      <c r="Y779">
        <f t="shared" si="187"/>
        <v>7.28654219728451E-6</v>
      </c>
      <c r="Z779">
        <f t="shared" si="187"/>
        <v>7.0600597112985779E-6</v>
      </c>
      <c r="AA779">
        <f t="shared" si="187"/>
        <v>6.8298475058574888E-6</v>
      </c>
      <c r="AB779">
        <f t="shared" si="187"/>
        <v>6.5965097595692805E-6</v>
      </c>
      <c r="AC779">
        <f t="shared" si="187"/>
        <v>6.360650497073028E-6</v>
      </c>
      <c r="AD779">
        <f t="shared" si="187"/>
        <v>6.1228712953938441E-6</v>
      </c>
      <c r="AE779">
        <f t="shared" si="187"/>
        <v>5.8837690201713151E-6</v>
      </c>
      <c r="AF779">
        <f t="shared" si="187"/>
        <v>5.6439336019775384E-6</v>
      </c>
      <c r="AG779">
        <f t="shared" si="187"/>
        <v>5.4039458627247034E-6</v>
      </c>
      <c r="AH779">
        <f t="shared" si="187"/>
        <v>5.1643754018983903E-6</v>
      </c>
      <c r="AI779">
        <f t="shared" si="187"/>
        <v>4.9257785520422877E-6</v>
      </c>
      <c r="AJ779">
        <f t="shared" si="187"/>
        <v>4.6886964125650207E-6</v>
      </c>
      <c r="AK779">
        <f t="shared" si="187"/>
        <v>4.4536529705415172E-6</v>
      </c>
      <c r="AL779">
        <f t="shared" si="187"/>
        <v>4.2211533167418357E-6</v>
      </c>
      <c r="AM779">
        <f t="shared" si="187"/>
        <v>3.9916819646421599E-6</v>
      </c>
      <c r="AN779">
        <f t="shared" si="187"/>
        <v>3.7657012796574808E-6</v>
      </c>
      <c r="AO779">
        <f t="shared" si="187"/>
        <v>3.5436500252864428E-6</v>
      </c>
      <c r="AP779">
        <f t="shared" si="187"/>
        <v>3.3259420322782438E-6</v>
      </c>
      <c r="AQ779">
        <f t="shared" si="187"/>
        <v>3.112964996322347E-6</v>
      </c>
      <c r="AR779">
        <f t="shared" si="187"/>
        <v>2.9050794091269898E-6</v>
      </c>
      <c r="AS779">
        <f t="shared" si="187"/>
        <v>2.7026176270952758E-6</v>
      </c>
      <c r="AT779">
        <f t="shared" si="187"/>
        <v>2.505883081131077E-6</v>
      </c>
      <c r="AU779">
        <f t="shared" si="187"/>
        <v>2.3151496304144582E-6</v>
      </c>
      <c r="AV779">
        <f t="shared" si="187"/>
        <v>2.1306610622812473E-6</v>
      </c>
      <c r="AW779">
        <f t="shared" si="187"/>
        <v>1.9526307396270657E-6</v>
      </c>
      <c r="AX779">
        <f t="shared" si="187"/>
        <v>1.7812413965361551E-6</v>
      </c>
      <c r="AY779">
        <f t="shared" si="187"/>
        <v>1.6166450821132538E-6</v>
      </c>
      <c r="AZ779">
        <f t="shared" si="187"/>
        <v>1.4589632517759437E-6</v>
      </c>
      <c r="BA779">
        <f t="shared" si="187"/>
        <v>1.3082870045489425E-6</v>
      </c>
      <c r="BB779">
        <f t="shared" si="187"/>
        <v>1.1646774641942717E-6</v>
      </c>
      <c r="BC779">
        <f t="shared" si="187"/>
        <v>1.0281663013153802E-6</v>
      </c>
      <c r="BD779">
        <f t="shared" si="187"/>
        <v>8.9875639289265411E-7</v>
      </c>
      <c r="BE779">
        <f t="shared" si="187"/>
        <v>7.7642261504563292E-7</v>
      </c>
      <c r="BF779">
        <f t="shared" si="187"/>
        <v>6.6111276417669154E-7</v>
      </c>
      <c r="BG779">
        <f t="shared" si="187"/>
        <v>5.5274860103537011E-7</v>
      </c>
      <c r="BH779">
        <f t="shared" si="187"/>
        <v>4.5122701165456383E-7</v>
      </c>
      <c r="BI779">
        <f t="shared" si="187"/>
        <v>3.5642127855262477E-7</v>
      </c>
      <c r="BJ779">
        <f t="shared" si="187"/>
        <v>2.6818245507146573E-7</v>
      </c>
      <c r="BK779">
        <f t="shared" si="187"/>
        <v>1.8634083523277103E-7</v>
      </c>
      <c r="BL779">
        <f t="shared" si="187"/>
        <v>1.1070751104463645E-7</v>
      </c>
      <c r="BM779">
        <f t="shared" si="187"/>
        <v>4.1076008781552026E-8</v>
      </c>
      <c r="BN779">
        <f t="shared" si="187"/>
        <v>-2.2776004606303172E-8</v>
      </c>
      <c r="BO779">
        <f t="shared" si="187"/>
        <v>-8.1084954121362463E-8</v>
      </c>
      <c r="BP779">
        <f t="shared" si="187"/>
        <v>-1.3409953782859492E-7</v>
      </c>
      <c r="BQ779">
        <f t="shared" si="187"/>
        <v>-1.8207886612120609E-7</v>
      </c>
      <c r="BR779">
        <f t="shared" si="187"/>
        <v>-2.2529056899825022E-7</v>
      </c>
      <c r="BS779">
        <f t="shared" si="187"/>
        <v>-2.6400888134331655E-7</v>
      </c>
      <c r="BT779">
        <f t="shared" si="187"/>
        <v>-2.9851271627684255E-7</v>
      </c>
      <c r="BU779">
        <f t="shared" si="187"/>
        <v>-3.2908373668805146E-7</v>
      </c>
      <c r="BV779">
        <f t="shared" si="187"/>
        <v>-3.5600443503582542E-7</v>
      </c>
      <c r="BW779">
        <f t="shared" si="187"/>
        <v>-3.7955623144114035E-7</v>
      </c>
      <c r="BX779">
        <f t="shared" si="187"/>
        <v>-4.0001759997737128E-7</v>
      </c>
      <c r="BY779">
        <f t="shared" si="187"/>
        <v>-4.1766223289940086E-7</v>
      </c>
      <c r="BZ779">
        <f t="shared" si="187"/>
        <v>-4.3275725233890508E-7</v>
      </c>
      <c r="CA779">
        <f t="shared" si="187"/>
        <v>-4.4556147873248269E-7</v>
      </c>
      <c r="CB779">
        <f t="shared" si="185"/>
        <v>-4.5632376494278223E-7</v>
      </c>
      <c r="CC779">
        <f t="shared" si="185"/>
        <v>-4.6528140468196698E-7</v>
      </c>
      <c r="CD779">
        <f t="shared" si="185"/>
        <v>-4.7265862345350423E-7</v>
      </c>
      <c r="CE779">
        <f t="shared" si="185"/>
        <v>-4.7866515979431976E-7</v>
      </c>
      <c r="CF779">
        <f t="shared" si="185"/>
        <v>-4.8349494412697298E-7</v>
      </c>
      <c r="CG779">
        <f t="shared" si="185"/>
        <v>-4.8732488202303424E-7</v>
      </c>
      <c r="CH779">
        <f t="shared" si="185"/>
        <v>-4.9031374813678004E-7</v>
      </c>
      <c r="CI779">
        <f t="shared" si="185"/>
        <v>-4.9260119649537256E-7</v>
      </c>
      <c r="CJ779">
        <f t="shared" si="185"/>
        <v>-4.9430689223066781E-7</v>
      </c>
      <c r="CK779">
        <f t="shared" si="185"/>
        <v>-4.9552976921167793E-7</v>
      </c>
      <c r="CL779">
        <f t="shared" si="188"/>
        <v>-4.9634741738859772E-7</v>
      </c>
      <c r="CM779">
        <f t="shared" si="188"/>
        <v>-4.9681560299238359E-7</v>
      </c>
      <c r="CN779">
        <f t="shared" si="188"/>
        <v>-4.9696792405143859E-7</v>
      </c>
      <c r="CO779">
        <f t="shared" si="188"/>
        <v>-4.9681560299238359E-7</v>
      </c>
      <c r="CP779">
        <f t="shared" si="188"/>
        <v>-4.9634741738859772E-7</v>
      </c>
      <c r="CQ779">
        <f t="shared" si="188"/>
        <v>-4.9552976921167793E-7</v>
      </c>
      <c r="CR779">
        <f t="shared" si="188"/>
        <v>-4.9430689223066781E-7</v>
      </c>
      <c r="CS779">
        <f t="shared" si="188"/>
        <v>-4.9260119649537245E-7</v>
      </c>
      <c r="CT779">
        <f t="shared" si="188"/>
        <v>-4.9031374813678004E-7</v>
      </c>
      <c r="CU779">
        <f t="shared" si="188"/>
        <v>-4.8732488202303445E-7</v>
      </c>
      <c r="CV779">
        <f t="shared" si="188"/>
        <v>-4.8349494412697298E-7</v>
      </c>
      <c r="CW779">
        <f t="shared" si="188"/>
        <v>-4.7866515979431976E-7</v>
      </c>
      <c r="CX779">
        <f t="shared" si="188"/>
        <v>-4.7265862345350428E-7</v>
      </c>
      <c r="CY779">
        <f t="shared" si="188"/>
        <v>-4.6528140468196704E-7</v>
      </c>
      <c r="CZ779">
        <f t="shared" si="188"/>
        <v>-4.5632376494278245E-7</v>
      </c>
      <c r="DA779">
        <f t="shared" si="188"/>
        <v>-4.4556147873248264E-7</v>
      </c>
      <c r="DB779">
        <f t="shared" si="188"/>
        <v>-4.3275725233890503E-7</v>
      </c>
      <c r="DC779">
        <f t="shared" si="188"/>
        <v>-4.176622328994008E-7</v>
      </c>
      <c r="DD779">
        <f t="shared" si="188"/>
        <v>-4.0001759997737139E-7</v>
      </c>
      <c r="DE779">
        <f t="shared" si="188"/>
        <v>-3.7955623144114061E-7</v>
      </c>
      <c r="DF779">
        <f t="shared" si="188"/>
        <v>-3.5600443503582553E-7</v>
      </c>
      <c r="DG779">
        <f t="shared" si="188"/>
        <v>-3.2908373668805178E-7</v>
      </c>
      <c r="DH779">
        <f t="shared" si="188"/>
        <v>-2.9851271627684292E-7</v>
      </c>
      <c r="DI779">
        <f t="shared" si="188"/>
        <v>-2.6400888134331676E-7</v>
      </c>
      <c r="DJ779">
        <f t="shared" si="188"/>
        <v>-2.2529056899824998E-7</v>
      </c>
      <c r="DK779">
        <f t="shared" si="188"/>
        <v>-1.8207886612120567E-7</v>
      </c>
      <c r="DL779">
        <f t="shared" si="188"/>
        <v>-1.3409953782859471E-7</v>
      </c>
      <c r="DM779">
        <f t="shared" si="188"/>
        <v>-8.1084954121362834E-8</v>
      </c>
      <c r="DN779">
        <f t="shared" si="188"/>
        <v>-2.2776004606303013E-8</v>
      </c>
      <c r="DO779">
        <f t="shared" si="188"/>
        <v>4.107600878155139E-8</v>
      </c>
      <c r="DP779">
        <f t="shared" si="188"/>
        <v>1.1070751104463667E-7</v>
      </c>
      <c r="DQ779">
        <f t="shared" si="188"/>
        <v>1.863408352327705E-7</v>
      </c>
      <c r="DR779">
        <f t="shared" si="188"/>
        <v>2.6818245507146387E-7</v>
      </c>
      <c r="DS779">
        <f t="shared" si="188"/>
        <v>3.5642127855262541E-7</v>
      </c>
      <c r="DT779">
        <f t="shared" si="188"/>
        <v>4.5122701165456309E-7</v>
      </c>
      <c r="DU779">
        <f t="shared" si="188"/>
        <v>5.5274860103537022E-7</v>
      </c>
      <c r="DV779">
        <f t="shared" si="188"/>
        <v>6.6111276417669048E-7</v>
      </c>
      <c r="DW779">
        <f t="shared" si="188"/>
        <v>7.7642261504563302E-7</v>
      </c>
      <c r="DX779">
        <f t="shared" si="188"/>
        <v>8.9875639289265327E-7</v>
      </c>
      <c r="DY779">
        <f t="shared" si="188"/>
        <v>1.0281663013153804E-6</v>
      </c>
      <c r="DZ779">
        <f t="shared" si="188"/>
        <v>1.1646774641942717E-6</v>
      </c>
      <c r="EA779">
        <f t="shared" si="188"/>
        <v>1.3082870045489401E-6</v>
      </c>
      <c r="EB779">
        <f t="shared" si="188"/>
        <v>1.4589632517759437E-6</v>
      </c>
      <c r="EC779">
        <f t="shared" si="188"/>
        <v>1.6166450821132529E-6</v>
      </c>
      <c r="ED779">
        <f t="shared" si="188"/>
        <v>1.7812413965361551E-6</v>
      </c>
      <c r="EE779">
        <f t="shared" si="188"/>
        <v>1.9526307396270648E-6</v>
      </c>
      <c r="EF779">
        <f t="shared" si="188"/>
        <v>2.130661062281249E-6</v>
      </c>
      <c r="EG779">
        <f t="shared" si="188"/>
        <v>2.3151496304144557E-6</v>
      </c>
      <c r="EH779">
        <f t="shared" si="188"/>
        <v>2.5058830811310774E-6</v>
      </c>
      <c r="EI779">
        <f t="shared" si="188"/>
        <v>2.7026176270952758E-6</v>
      </c>
      <c r="EJ779">
        <f t="shared" si="188"/>
        <v>2.9050794091269864E-6</v>
      </c>
      <c r="EK779">
        <f t="shared" si="188"/>
        <v>3.112964996322347E-6</v>
      </c>
      <c r="EL779">
        <f t="shared" si="188"/>
        <v>3.3259420322782404E-6</v>
      </c>
      <c r="EM779">
        <f t="shared" si="188"/>
        <v>3.5436500252864428E-6</v>
      </c>
      <c r="EN779">
        <f t="shared" si="188"/>
        <v>3.7657012796574808E-6</v>
      </c>
      <c r="EO779">
        <f t="shared" si="188"/>
        <v>3.9916819646421633E-6</v>
      </c>
      <c r="EP779">
        <f t="shared" si="188"/>
        <v>4.2211533167418348E-6</v>
      </c>
      <c r="EQ779">
        <f t="shared" si="188"/>
        <v>4.4536529705415205E-6</v>
      </c>
      <c r="ER779">
        <f t="shared" si="188"/>
        <v>4.6886964125650207E-6</v>
      </c>
      <c r="ES779">
        <f t="shared" si="188"/>
        <v>4.9257785520422843E-6</v>
      </c>
      <c r="ET779">
        <f t="shared" si="188"/>
        <v>5.1643754018983903E-6</v>
      </c>
      <c r="EU779">
        <f t="shared" si="188"/>
        <v>5.4039458627246991E-6</v>
      </c>
      <c r="EV779">
        <f t="shared" si="188"/>
        <v>5.6439336019775384E-6</v>
      </c>
      <c r="EW779">
        <f t="shared" si="188"/>
        <v>5.8837690201713151E-6</v>
      </c>
      <c r="EX779">
        <f t="shared" si="186"/>
        <v>6.1228712953938441E-6</v>
      </c>
      <c r="EY779">
        <f t="shared" si="186"/>
        <v>6.3606504970730238E-6</v>
      </c>
      <c r="EZ779">
        <f t="shared" si="186"/>
        <v>6.5965097595692805E-6</v>
      </c>
      <c r="FA779">
        <f t="shared" si="186"/>
        <v>6.8298475058574888E-6</v>
      </c>
      <c r="FB779">
        <f t="shared" si="186"/>
        <v>7.0600597112985762E-6</v>
      </c>
      <c r="FC779">
        <f t="shared" si="186"/>
        <v>7.28654219728451E-6</v>
      </c>
      <c r="FD779">
        <f t="shared" si="186"/>
        <v>7.5086929443731235E-6</v>
      </c>
      <c r="FE779">
        <f t="shared" si="186"/>
        <v>7.7259144144115115E-6</v>
      </c>
      <c r="FF779">
        <f t="shared" si="186"/>
        <v>7.9376158710788906E-6</v>
      </c>
      <c r="FG779">
        <f t="shared" si="186"/>
        <v>8.1432156882632548E-6</v>
      </c>
      <c r="FH779">
        <f t="shared" si="186"/>
        <v>8.342143635719425E-6</v>
      </c>
      <c r="FI779">
        <f t="shared" si="186"/>
        <v>8.5338431315408426E-6</v>
      </c>
      <c r="FJ779">
        <f t="shared" si="186"/>
        <v>8.7177734511114646E-6</v>
      </c>
      <c r="FK779">
        <f t="shared" si="186"/>
        <v>8.8934118823885755E-6</v>
      </c>
      <c r="FL779">
        <f t="shared" si="186"/>
        <v>9.0602558175997591E-6</v>
      </c>
      <c r="FM779">
        <f t="shared" si="186"/>
        <v>9.2178247717177057E-6</v>
      </c>
      <c r="FN779">
        <f t="shared" si="186"/>
        <v>9.365662318403307E-6</v>
      </c>
      <c r="FO779">
        <f t="shared" si="186"/>
        <v>9.503337934478432E-6</v>
      </c>
      <c r="FP779">
        <f t="shared" si="186"/>
        <v>9.630448744404531E-6</v>
      </c>
      <c r="FQ779">
        <f t="shared" si="186"/>
        <v>9.7466211566980052E-6</v>
      </c>
      <c r="FR779">
        <f t="shared" si="186"/>
        <v>9.8515123847076161E-6</v>
      </c>
      <c r="FS779">
        <f t="shared" si="186"/>
        <v>9.9448118447094598E-6</v>
      </c>
      <c r="FT779">
        <f t="shared" si="186"/>
        <v>1.0026242424839574E-5</v>
      </c>
      <c r="FU779">
        <f t="shared" si="186"/>
        <v>1.0095561618979366E-5</v>
      </c>
      <c r="FV779">
        <f t="shared" si="186"/>
        <v>1.0152562520333245E-5</v>
      </c>
      <c r="FW779">
        <f t="shared" si="186"/>
        <v>1.0197074670086709E-5</v>
      </c>
      <c r="FX779">
        <f t="shared" si="186"/>
        <v>1.0228964757204435E-5</v>
      </c>
      <c r="FY779">
        <f t="shared" si="186"/>
        <v>1.024813716611824E-5</v>
      </c>
      <c r="FZ779">
        <f t="shared" si="186"/>
        <v>1.0254534369760704E-5</v>
      </c>
    </row>
    <row r="780" spans="1:182">
      <c r="A780">
        <f t="shared" si="145"/>
        <v>172</v>
      </c>
      <c r="B780">
        <f t="shared" si="177"/>
        <v>1.0254534369760704E-5</v>
      </c>
      <c r="C780">
        <f t="shared" si="177"/>
        <v>1.0248168728136837E-5</v>
      </c>
      <c r="D780">
        <f t="shared" si="177"/>
        <v>1.022909096682536E-5</v>
      </c>
      <c r="E780">
        <f t="shared" si="177"/>
        <v>1.0197358497580172E-5</v>
      </c>
      <c r="F780">
        <f t="shared" si="177"/>
        <v>1.0153066743936357E-5</v>
      </c>
      <c r="G780">
        <f t="shared" si="177"/>
        <v>1.0096348748410528E-5</v>
      </c>
      <c r="H780">
        <f t="shared" si="177"/>
        <v>1.0027374625140011E-5</v>
      </c>
      <c r="I780">
        <f t="shared" si="177"/>
        <v>9.9463508605047014E-6</v>
      </c>
      <c r="J780">
        <f t="shared" si="177"/>
        <v>9.8535194649811725E-6</v>
      </c>
      <c r="K780">
        <f t="shared" si="177"/>
        <v>9.7491569801689297E-6</v>
      </c>
      <c r="L780">
        <f t="shared" si="177"/>
        <v>9.6335733455997152E-6</v>
      </c>
      <c r="M780">
        <f t="shared" si="177"/>
        <v>9.5071106305898253E-6</v>
      </c>
      <c r="N780">
        <f t="shared" si="177"/>
        <v>9.3701416370190282E-6</v>
      </c>
      <c r="O780">
        <f t="shared" si="177"/>
        <v>9.2230683795152014E-6</v>
      </c>
      <c r="P780">
        <f t="shared" si="177"/>
        <v>9.066320450087829E-6</v>
      </c>
      <c r="Q780">
        <f t="shared" si="177"/>
        <v>8.9003532747839189E-6</v>
      </c>
      <c r="R780">
        <f t="shared" si="187"/>
        <v>8.7256462704338667E-6</v>
      </c>
      <c r="S780">
        <f t="shared" si="187"/>
        <v>8.5427009100098693E-6</v>
      </c>
      <c r="T780">
        <f t="shared" si="187"/>
        <v>8.3520387055336434E-6</v>
      </c>
      <c r="U780">
        <f t="shared" si="187"/>
        <v>8.1541991178415017E-6</v>
      </c>
      <c r="V780">
        <f t="shared" si="187"/>
        <v>7.9497374028412912E-6</v>
      </c>
      <c r="W780">
        <f t="shared" si="187"/>
        <v>7.7392224041759727E-6</v>
      </c>
      <c r="X780">
        <f t="shared" si="187"/>
        <v>7.5232343024412563E-6</v>
      </c>
      <c r="Y780">
        <f t="shared" si="187"/>
        <v>7.302362331288615E-6</v>
      </c>
      <c r="Z780">
        <f t="shared" si="187"/>
        <v>7.0772024708794714E-6</v>
      </c>
      <c r="AA780">
        <f t="shared" si="187"/>
        <v>6.8483551292404529E-6</v>
      </c>
      <c r="AB780">
        <f t="shared" si="187"/>
        <v>6.6164228221032955E-6</v>
      </c>
      <c r="AC780">
        <f t="shared" si="187"/>
        <v>6.3820078617959591E-6</v>
      </c>
      <c r="AD780">
        <f t="shared" si="187"/>
        <v>6.1457100656838172E-6</v>
      </c>
      <c r="AE780">
        <f t="shared" si="187"/>
        <v>5.9081244945419668E-6</v>
      </c>
      <c r="AF780">
        <f t="shared" si="187"/>
        <v>5.6698392310722121E-6</v>
      </c>
      <c r="AG780">
        <f t="shared" si="187"/>
        <v>5.431433208561994E-6</v>
      </c>
      <c r="AH780">
        <f t="shared" si="187"/>
        <v>5.193474099418688E-6</v>
      </c>
      <c r="AI780">
        <f t="shared" si="187"/>
        <v>4.9565162730021667E-6</v>
      </c>
      <c r="AJ780">
        <f t="shared" si="187"/>
        <v>4.7210988318234644E-6</v>
      </c>
      <c r="AK780">
        <f t="shared" si="187"/>
        <v>4.4877437347790601E-6</v>
      </c>
      <c r="AL780">
        <f t="shared" si="187"/>
        <v>4.2569540156507261E-6</v>
      </c>
      <c r="AM780">
        <f t="shared" si="187"/>
        <v>4.0292121046226431E-6</v>
      </c>
      <c r="AN780">
        <f t="shared" si="187"/>
        <v>3.8049782600522572E-6</v>
      </c>
      <c r="AO780">
        <f t="shared" si="187"/>
        <v>3.5846891171822472E-6</v>
      </c>
      <c r="AP780">
        <f t="shared" si="187"/>
        <v>3.3687563599003795E-6</v>
      </c>
      <c r="AQ780">
        <f t="shared" si="187"/>
        <v>3.15756552104484E-6</v>
      </c>
      <c r="AR780">
        <f t="shared" si="187"/>
        <v>2.951474916117841E-6</v>
      </c>
      <c r="AS780">
        <f t="shared" si="187"/>
        <v>2.7508147146130877E-6</v>
      </c>
      <c r="AT780">
        <f t="shared" si="187"/>
        <v>2.5558861524860928E-6</v>
      </c>
      <c r="AU780">
        <f t="shared" si="187"/>
        <v>2.3669608886038053E-6</v>
      </c>
      <c r="AV780">
        <f t="shared" si="187"/>
        <v>2.184280507304926E-6</v>
      </c>
      <c r="AW780">
        <f t="shared" si="187"/>
        <v>2.0080561684879483E-6</v>
      </c>
      <c r="AX780">
        <f t="shared" si="187"/>
        <v>1.8384684059239983E-6</v>
      </c>
      <c r="AY780">
        <f t="shared" si="187"/>
        <v>1.6756670737694549E-6</v>
      </c>
      <c r="AZ780">
        <f t="shared" si="187"/>
        <v>1.5197714405325019E-6</v>
      </c>
      <c r="BA780">
        <f t="shared" si="187"/>
        <v>1.3708704290318322E-6</v>
      </c>
      <c r="BB780">
        <f t="shared" si="187"/>
        <v>1.2290230001781895E-6</v>
      </c>
      <c r="BC780">
        <f t="shared" si="187"/>
        <v>1.0942586777135909E-6</v>
      </c>
      <c r="BD780">
        <f t="shared" si="187"/>
        <v>9.6657821036245761E-7</v>
      </c>
      <c r="BE780">
        <f t="shared" si="187"/>
        <v>8.4595436718678378E-7</v>
      </c>
      <c r="BF780">
        <f t="shared" si="187"/>
        <v>7.3233286129694227E-7</v>
      </c>
      <c r="BG780">
        <f t="shared" si="187"/>
        <v>6.2563339645418575E-7</v>
      </c>
      <c r="BH780">
        <f t="shared" si="187"/>
        <v>5.2575083051295992E-7</v>
      </c>
      <c r="BI780">
        <f t="shared" si="187"/>
        <v>4.3255644909402795E-7</v>
      </c>
      <c r="BJ780">
        <f t="shared" si="187"/>
        <v>3.4589934235548627E-7</v>
      </c>
      <c r="BK780">
        <f t="shared" si="187"/>
        <v>2.6560787724081357E-7</v>
      </c>
      <c r="BL780">
        <f t="shared" si="187"/>
        <v>1.9149125713335701E-7</v>
      </c>
      <c r="BM780">
        <f t="shared" si="187"/>
        <v>1.2334116043731482E-7</v>
      </c>
      <c r="BN780">
        <f t="shared" si="187"/>
        <v>6.0933449238375951E-8</v>
      </c>
      <c r="BO780">
        <f t="shared" si="187"/>
        <v>4.0299388743672865E-9</v>
      </c>
      <c r="BP780">
        <f t="shared" si="187"/>
        <v>-4.7619781030794675E-8</v>
      </c>
      <c r="BQ780">
        <f t="shared" si="187"/>
        <v>-9.4276483746616684E-8</v>
      </c>
      <c r="BR780">
        <f t="shared" si="187"/>
        <v>-1.3620941068768403E-7</v>
      </c>
      <c r="BS780">
        <f t="shared" si="187"/>
        <v>-1.7369435472908295E-7</v>
      </c>
      <c r="BT780">
        <f t="shared" si="187"/>
        <v>-2.0701173166054353E-7</v>
      </c>
      <c r="BU780">
        <f t="shared" si="187"/>
        <v>-2.3644464988760458E-7</v>
      </c>
      <c r="BV780">
        <f t="shared" si="187"/>
        <v>-2.6227698847134834E-7</v>
      </c>
      <c r="BW780">
        <f t="shared" si="187"/>
        <v>-2.8479149353147438E-7</v>
      </c>
      <c r="BX780">
        <f t="shared" si="187"/>
        <v>-3.0426790292107943E-7</v>
      </c>
      <c r="BY780">
        <f t="shared" si="187"/>
        <v>-3.2098110891604464E-7</v>
      </c>
      <c r="BZ780">
        <f t="shared" si="187"/>
        <v>-3.3519936844828167E-7</v>
      </c>
      <c r="CA780">
        <f t="shared" si="187"/>
        <v>-3.4718257015128159E-7</v>
      </c>
      <c r="CB780">
        <f t="shared" si="187"/>
        <v>-3.5718056717980913E-7</v>
      </c>
      <c r="CC780">
        <f t="shared" si="187"/>
        <v>-3.6543158441466602E-7</v>
      </c>
      <c r="CD780">
        <f t="shared" si="185"/>
        <v>-3.7216070826999429E-7</v>
      </c>
      <c r="CE780">
        <f t="shared" si="185"/>
        <v>-3.775784668865434E-7</v>
      </c>
      <c r="CF780">
        <f t="shared" si="185"/>
        <v>-3.8187950802183602E-7</v>
      </c>
      <c r="CG780">
        <f t="shared" si="185"/>
        <v>-3.8524138143958152E-7</v>
      </c>
      <c r="CH780">
        <f t="shared" si="185"/>
        <v>-3.8782343205852336E-7</v>
      </c>
      <c r="CI780">
        <f t="shared" si="185"/>
        <v>-3.8976580954783922E-7</v>
      </c>
      <c r="CJ780">
        <f t="shared" si="185"/>
        <v>-3.9118859945508507E-7</v>
      </c>
      <c r="CK780">
        <f t="shared" si="185"/>
        <v>-3.9219108032644641E-7</v>
      </c>
      <c r="CL780">
        <f t="shared" si="188"/>
        <v>-3.9285111063082808E-7</v>
      </c>
      <c r="CM780">
        <f t="shared" si="188"/>
        <v>-3.9322464863228489E-7</v>
      </c>
      <c r="CN780">
        <f t="shared" si="188"/>
        <v>-3.933454076727444E-7</v>
      </c>
      <c r="CO780">
        <f t="shared" si="188"/>
        <v>-3.9322464863228489E-7</v>
      </c>
      <c r="CP780">
        <f t="shared" si="188"/>
        <v>-3.9285111063082808E-7</v>
      </c>
      <c r="CQ780">
        <f t="shared" si="188"/>
        <v>-3.9219108032644641E-7</v>
      </c>
      <c r="CR780">
        <f t="shared" si="188"/>
        <v>-3.9118859945508507E-7</v>
      </c>
      <c r="CS780">
        <f t="shared" si="188"/>
        <v>-3.8976580954783922E-7</v>
      </c>
      <c r="CT780">
        <f t="shared" si="188"/>
        <v>-3.8782343205852336E-7</v>
      </c>
      <c r="CU780">
        <f t="shared" si="188"/>
        <v>-3.8524138143958157E-7</v>
      </c>
      <c r="CV780">
        <f t="shared" si="188"/>
        <v>-3.8187950802183602E-7</v>
      </c>
      <c r="CW780">
        <f t="shared" si="188"/>
        <v>-3.7757846688654345E-7</v>
      </c>
      <c r="CX780">
        <f t="shared" si="188"/>
        <v>-3.7216070826999434E-7</v>
      </c>
      <c r="CY780">
        <f t="shared" si="188"/>
        <v>-3.6543158441466608E-7</v>
      </c>
      <c r="CZ780">
        <f t="shared" si="188"/>
        <v>-3.5718056717980918E-7</v>
      </c>
      <c r="DA780">
        <f t="shared" si="188"/>
        <v>-3.4718257015128153E-7</v>
      </c>
      <c r="DB780">
        <f t="shared" si="188"/>
        <v>-3.3519936844828162E-7</v>
      </c>
      <c r="DC780">
        <f t="shared" si="188"/>
        <v>-3.2098110891604459E-7</v>
      </c>
      <c r="DD780">
        <f t="shared" si="188"/>
        <v>-3.0426790292107953E-7</v>
      </c>
      <c r="DE780">
        <f t="shared" si="188"/>
        <v>-2.847914935314747E-7</v>
      </c>
      <c r="DF780">
        <f t="shared" si="188"/>
        <v>-2.6227698847134855E-7</v>
      </c>
      <c r="DG780">
        <f t="shared" si="188"/>
        <v>-2.3644464988760473E-7</v>
      </c>
      <c r="DH780">
        <f t="shared" si="188"/>
        <v>-2.0701173166054383E-7</v>
      </c>
      <c r="DI780">
        <f t="shared" si="188"/>
        <v>-1.7369435472908317E-7</v>
      </c>
      <c r="DJ780">
        <f t="shared" si="188"/>
        <v>-1.3620941068768379E-7</v>
      </c>
      <c r="DK780">
        <f t="shared" si="188"/>
        <v>-9.4276483746616366E-8</v>
      </c>
      <c r="DL780">
        <f t="shared" si="188"/>
        <v>-4.7619781030794464E-8</v>
      </c>
      <c r="DM780">
        <f t="shared" si="188"/>
        <v>4.0299388743667572E-9</v>
      </c>
      <c r="DN780">
        <f t="shared" si="188"/>
        <v>6.0933449238376215E-8</v>
      </c>
      <c r="DO780">
        <f t="shared" si="188"/>
        <v>1.2334116043731434E-7</v>
      </c>
      <c r="DP780">
        <f t="shared" si="188"/>
        <v>1.9149125713335722E-7</v>
      </c>
      <c r="DQ780">
        <f t="shared" si="188"/>
        <v>2.6560787724081293E-7</v>
      </c>
      <c r="DR780">
        <f t="shared" si="188"/>
        <v>3.4589934235548452E-7</v>
      </c>
      <c r="DS780">
        <f t="shared" si="188"/>
        <v>4.3255644909402858E-7</v>
      </c>
      <c r="DT780">
        <f t="shared" si="188"/>
        <v>5.2575083051295918E-7</v>
      </c>
      <c r="DU780">
        <f t="shared" si="188"/>
        <v>6.2563339645418585E-7</v>
      </c>
      <c r="DV780">
        <f t="shared" si="188"/>
        <v>7.3233286129694121E-7</v>
      </c>
      <c r="DW780">
        <f t="shared" si="188"/>
        <v>8.4595436718678388E-7</v>
      </c>
      <c r="DX780">
        <f t="shared" si="188"/>
        <v>9.6657821036245676E-7</v>
      </c>
      <c r="DY780">
        <f t="shared" si="188"/>
        <v>1.0942586777135909E-6</v>
      </c>
      <c r="DZ780">
        <f t="shared" si="188"/>
        <v>1.2290230001781895E-6</v>
      </c>
      <c r="EA780">
        <f t="shared" si="188"/>
        <v>1.3708704290318299E-6</v>
      </c>
      <c r="EB780">
        <f t="shared" si="188"/>
        <v>1.5197714405325019E-6</v>
      </c>
      <c r="EC780">
        <f t="shared" si="188"/>
        <v>1.675667073769454E-6</v>
      </c>
      <c r="ED780">
        <f t="shared" si="188"/>
        <v>1.8384684059239983E-6</v>
      </c>
      <c r="EE780">
        <f t="shared" si="188"/>
        <v>2.0080561684879474E-6</v>
      </c>
      <c r="EF780">
        <f t="shared" si="188"/>
        <v>2.1842805073049277E-6</v>
      </c>
      <c r="EG780">
        <f t="shared" si="188"/>
        <v>2.3669608886038027E-6</v>
      </c>
      <c r="EH780">
        <f t="shared" si="188"/>
        <v>2.5558861524860928E-6</v>
      </c>
      <c r="EI780">
        <f t="shared" si="188"/>
        <v>2.7508147146130877E-6</v>
      </c>
      <c r="EJ780">
        <f t="shared" si="188"/>
        <v>2.9514749161178376E-6</v>
      </c>
      <c r="EK780">
        <f t="shared" si="188"/>
        <v>3.15756552104484E-6</v>
      </c>
      <c r="EL780">
        <f t="shared" si="188"/>
        <v>3.3687563599003766E-6</v>
      </c>
      <c r="EM780">
        <f t="shared" si="188"/>
        <v>3.5846891171822472E-6</v>
      </c>
      <c r="EN780">
        <f t="shared" si="188"/>
        <v>3.8049782600522572E-6</v>
      </c>
      <c r="EO780">
        <f t="shared" si="188"/>
        <v>4.0292121046226465E-6</v>
      </c>
      <c r="EP780">
        <f t="shared" si="188"/>
        <v>4.2569540156507252E-6</v>
      </c>
      <c r="EQ780">
        <f t="shared" si="188"/>
        <v>4.4877437347790635E-6</v>
      </c>
      <c r="ER780">
        <f t="shared" si="188"/>
        <v>4.7210988318234644E-6</v>
      </c>
      <c r="ES780">
        <f t="shared" si="188"/>
        <v>4.9565162730021633E-6</v>
      </c>
      <c r="ET780">
        <f t="shared" si="188"/>
        <v>5.193474099418688E-6</v>
      </c>
      <c r="EU780">
        <f t="shared" si="188"/>
        <v>5.4314332085619907E-6</v>
      </c>
      <c r="EV780">
        <f t="shared" si="188"/>
        <v>5.6698392310722121E-6</v>
      </c>
      <c r="EW780">
        <f t="shared" ref="EW780:FZ783" si="189">$D$589*(COS($D$593*EW$607))^4-$D$591*(SIN(PI()*$A780/$B$591)*SIN($D$593*EW$607))^2</f>
        <v>5.9081244945419668E-6</v>
      </c>
      <c r="EX780">
        <f t="shared" si="189"/>
        <v>6.1457100656838172E-6</v>
      </c>
      <c r="EY780">
        <f t="shared" si="189"/>
        <v>6.3820078617959548E-6</v>
      </c>
      <c r="EZ780">
        <f t="shared" si="189"/>
        <v>6.6164228221032955E-6</v>
      </c>
      <c r="FA780">
        <f t="shared" si="189"/>
        <v>6.8483551292404529E-6</v>
      </c>
      <c r="FB780">
        <f t="shared" si="189"/>
        <v>7.0772024708794697E-6</v>
      </c>
      <c r="FC780">
        <f t="shared" si="189"/>
        <v>7.302362331288615E-6</v>
      </c>
      <c r="FD780">
        <f t="shared" si="189"/>
        <v>7.523234302441252E-6</v>
      </c>
      <c r="FE780">
        <f t="shared" si="189"/>
        <v>7.7392224041759727E-6</v>
      </c>
      <c r="FF780">
        <f t="shared" si="189"/>
        <v>7.9497374028412861E-6</v>
      </c>
      <c r="FG780">
        <f t="shared" si="189"/>
        <v>8.1541991178415017E-6</v>
      </c>
      <c r="FH780">
        <f t="shared" si="189"/>
        <v>8.3520387055336434E-6</v>
      </c>
      <c r="FI780">
        <f t="shared" si="189"/>
        <v>8.542700910009871E-6</v>
      </c>
      <c r="FJ780">
        <f t="shared" si="189"/>
        <v>8.7256462704338667E-6</v>
      </c>
      <c r="FK780">
        <f t="shared" si="189"/>
        <v>8.9003532747839138E-6</v>
      </c>
      <c r="FL780">
        <f t="shared" si="189"/>
        <v>9.066320450087829E-6</v>
      </c>
      <c r="FM780">
        <f t="shared" si="189"/>
        <v>9.2230683795151981E-6</v>
      </c>
      <c r="FN780">
        <f t="shared" si="189"/>
        <v>9.3701416370190282E-6</v>
      </c>
      <c r="FO780">
        <f t="shared" si="189"/>
        <v>9.5071106305898253E-6</v>
      </c>
      <c r="FP780">
        <f t="shared" si="189"/>
        <v>9.6335733455997152E-6</v>
      </c>
      <c r="FQ780">
        <f t="shared" si="189"/>
        <v>9.7491569801689246E-6</v>
      </c>
      <c r="FR780">
        <f t="shared" si="189"/>
        <v>9.8535194649811725E-6</v>
      </c>
      <c r="FS780">
        <f t="shared" si="189"/>
        <v>9.9463508605047014E-6</v>
      </c>
      <c r="FT780">
        <f t="shared" si="189"/>
        <v>1.0027374625140011E-5</v>
      </c>
      <c r="FU780">
        <f t="shared" si="189"/>
        <v>1.0096348748410528E-5</v>
      </c>
      <c r="FV780">
        <f t="shared" si="189"/>
        <v>1.0153066743936357E-5</v>
      </c>
      <c r="FW780">
        <f t="shared" si="189"/>
        <v>1.0197358497580172E-5</v>
      </c>
      <c r="FX780">
        <f t="shared" si="189"/>
        <v>1.022909096682536E-5</v>
      </c>
      <c r="FY780">
        <f t="shared" si="189"/>
        <v>1.0248168728136837E-5</v>
      </c>
      <c r="FZ780">
        <f t="shared" si="189"/>
        <v>1.0254534369760704E-5</v>
      </c>
    </row>
    <row r="781" spans="1:182">
      <c r="A781">
        <f t="shared" si="145"/>
        <v>173</v>
      </c>
      <c r="B781">
        <f t="shared" si="177"/>
        <v>1.0254534369760704E-5</v>
      </c>
      <c r="C781">
        <f t="shared" si="177"/>
        <v>1.0248196668089241E-5</v>
      </c>
      <c r="D781">
        <f t="shared" si="177"/>
        <v>1.0229202692594451E-5</v>
      </c>
      <c r="E781">
        <f t="shared" si="177"/>
        <v>1.0197609752950118E-5</v>
      </c>
      <c r="F781">
        <f t="shared" si="177"/>
        <v>1.0153513102696002E-5</v>
      </c>
      <c r="G781">
        <f t="shared" si="177"/>
        <v>1.0097045546645289E-5</v>
      </c>
      <c r="H781">
        <f t="shared" si="177"/>
        <v>1.0028376893813384E-5</v>
      </c>
      <c r="I781">
        <f t="shared" si="177"/>
        <v>9.9477132584115022E-6</v>
      </c>
      <c r="J781">
        <f t="shared" si="177"/>
        <v>9.8552962121542241E-6</v>
      </c>
      <c r="K781">
        <f t="shared" si="177"/>
        <v>9.7514017918202961E-6</v>
      </c>
      <c r="L781">
        <f t="shared" si="177"/>
        <v>9.6363393666769964E-6</v>
      </c>
      <c r="M781">
        <f t="shared" si="177"/>
        <v>9.5104503710272206E-6</v>
      </c>
      <c r="N781">
        <f t="shared" si="177"/>
        <v>9.3741069077620725E-6</v>
      </c>
      <c r="O781">
        <f t="shared" si="177"/>
        <v>9.2277102293971055E-6</v>
      </c>
      <c r="P781">
        <f t="shared" si="177"/>
        <v>9.0716891036343437E-6</v>
      </c>
      <c r="Q781">
        <f t="shared" si="177"/>
        <v>8.9064980710224841E-6</v>
      </c>
      <c r="R781">
        <f t="shared" si="187"/>
        <v>8.7326156027816095E-6</v>
      </c>
      <c r="S781">
        <f t="shared" si="187"/>
        <v>8.5505421673136765E-6</v>
      </c>
      <c r="T781">
        <f t="shared" si="187"/>
        <v>8.3607982143341513E-6</v>
      </c>
      <c r="U781">
        <f t="shared" si="187"/>
        <v>8.1639220859313469E-6</v>
      </c>
      <c r="V781">
        <f t="shared" si="187"/>
        <v>7.9604678641863732E-6</v>
      </c>
      <c r="W781">
        <f t="shared" ref="W781:CH788" si="190">$D$589*(COS($D$593*W$607))^4-$D$591*(SIN(PI()*$A781/$B$591)*SIN($D$593*W$607))^2</f>
        <v>7.7510031652668522E-6</v>
      </c>
      <c r="X781">
        <f t="shared" si="190"/>
        <v>7.5361068901400416E-6</v>
      </c>
      <c r="Y781">
        <f t="shared" si="190"/>
        <v>7.3163669422348743E-6</v>
      </c>
      <c r="Z781">
        <f t="shared" si="190"/>
        <v>7.0923779225168208E-6</v>
      </c>
      <c r="AA781">
        <f t="shared" si="190"/>
        <v>6.8647388125234802E-6</v>
      </c>
      <c r="AB781">
        <f t="shared" si="190"/>
        <v>6.6340506559424427E-6</v>
      </c>
      <c r="AC781">
        <f t="shared" si="190"/>
        <v>6.400914249295863E-6</v>
      </c>
      <c r="AD781">
        <f t="shared" si="190"/>
        <v>6.165927852228424E-6</v>
      </c>
      <c r="AE781">
        <f t="shared" si="190"/>
        <v>5.9296849277774918E-6</v>
      </c>
      <c r="AF781">
        <f t="shared" si="190"/>
        <v>5.6927719228366978E-6</v>
      </c>
      <c r="AG781">
        <f t="shared" si="190"/>
        <v>5.4557660988078449E-6</v>
      </c>
      <c r="AH781">
        <f t="shared" si="190"/>
        <v>5.2192334221721428E-6</v>
      </c>
      <c r="AI781">
        <f t="shared" si="190"/>
        <v>4.9837265244011797E-6</v>
      </c>
      <c r="AJ781">
        <f t="shared" si="190"/>
        <v>4.749782740272933E-6</v>
      </c>
      <c r="AK781">
        <f t="shared" si="190"/>
        <v>4.5179222332597656E-6</v>
      </c>
      <c r="AL781">
        <f t="shared" si="190"/>
        <v>4.2886462162157196E-6</v>
      </c>
      <c r="AM781">
        <f t="shared" si="190"/>
        <v>4.0624352751121561E-6</v>
      </c>
      <c r="AN781">
        <f t="shared" si="190"/>
        <v>3.8397478030554939E-6</v>
      </c>
      <c r="AO781">
        <f t="shared" si="190"/>
        <v>3.6210185512717047E-6</v>
      </c>
      <c r="AP781">
        <f t="shared" si="190"/>
        <v>3.4066573031615497E-6</v>
      </c>
      <c r="AQ781">
        <f t="shared" si="190"/>
        <v>3.1970476769213611E-6</v>
      </c>
      <c r="AR781">
        <f t="shared" si="190"/>
        <v>2.9925460615893467E-6</v>
      </c>
      <c r="AS781">
        <f t="shared" si="190"/>
        <v>2.7934806907201555E-6</v>
      </c>
      <c r="AT781">
        <f t="shared" si="190"/>
        <v>2.6001508572138352E-6</v>
      </c>
      <c r="AU781">
        <f t="shared" si="190"/>
        <v>2.4128262721327758E-6</v>
      </c>
      <c r="AV781">
        <f t="shared" si="190"/>
        <v>2.2317465696351252E-6</v>
      </c>
      <c r="AW781">
        <f t="shared" si="190"/>
        <v>2.0571209594388216E-6</v>
      </c>
      <c r="AX781">
        <f t="shared" si="190"/>
        <v>1.8891280275104339E-6</v>
      </c>
      <c r="AY781">
        <f t="shared" si="190"/>
        <v>1.7279156849508751E-6</v>
      </c>
      <c r="AZ781">
        <f t="shared" si="190"/>
        <v>1.5736012643292732E-6</v>
      </c>
      <c r="BA781">
        <f t="shared" si="190"/>
        <v>1.4262717620003162E-6</v>
      </c>
      <c r="BB781">
        <f t="shared" si="190"/>
        <v>1.2859842242328947E-6</v>
      </c>
      <c r="BC781">
        <f t="shared" si="190"/>
        <v>1.1527662742820195E-6</v>
      </c>
      <c r="BD781">
        <f t="shared" si="190"/>
        <v>1.0266167768554051E-6</v>
      </c>
      <c r="BE781">
        <f t="shared" si="190"/>
        <v>9.0750663576401983E-7</v>
      </c>
      <c r="BF781">
        <f t="shared" si="190"/>
        <v>7.9537971990541496E-7</v>
      </c>
      <c r="BG781">
        <f t="shared" si="190"/>
        <v>6.9015391211311413E-7</v>
      </c>
      <c r="BH781">
        <f t="shared" si="190"/>
        <v>5.917222748174464E-7</v>
      </c>
      <c r="BI781">
        <f t="shared" si="190"/>
        <v>4.9995432590611878E-7</v>
      </c>
      <c r="BJ781">
        <f t="shared" si="190"/>
        <v>4.146974176489423E-7</v>
      </c>
      <c r="BK781">
        <f t="shared" si="190"/>
        <v>3.3577821106323014E-7</v>
      </c>
      <c r="BL781">
        <f t="shared" si="190"/>
        <v>2.6300423764669216E-7</v>
      </c>
      <c r="BM781">
        <f t="shared" si="190"/>
        <v>1.961655399953526E-7</v>
      </c>
      <c r="BN781">
        <f t="shared" si="190"/>
        <v>1.3503638245716986E-7</v>
      </c>
      <c r="BO781">
        <f t="shared" si="190"/>
        <v>7.9377022649281363E-8</v>
      </c>
      <c r="BP781">
        <f t="shared" si="190"/>
        <v>2.8935534389797778E-8</v>
      </c>
      <c r="BQ781">
        <f t="shared" si="190"/>
        <v>-1.655032763493425E-8</v>
      </c>
      <c r="BR781">
        <f t="shared" si="190"/>
        <v>-5.7351231328527856E-8</v>
      </c>
      <c r="BS781">
        <f t="shared" si="190"/>
        <v>-9.3744348762021532E-8</v>
      </c>
      <c r="BT781">
        <f t="shared" si="190"/>
        <v>-1.2601142594768416E-7</v>
      </c>
      <c r="BU781">
        <f t="shared" si="190"/>
        <v>-1.5443685091950835E-7</v>
      </c>
      <c r="BV781">
        <f t="shared" si="190"/>
        <v>-1.7930573021391558E-7</v>
      </c>
      <c r="BW781">
        <f t="shared" si="190"/>
        <v>-2.0090198377733992E-7</v>
      </c>
      <c r="BX781">
        <f t="shared" si="190"/>
        <v>-2.1950646821088075E-7</v>
      </c>
      <c r="BY781">
        <f t="shared" si="190"/>
        <v>-2.3539513809666895E-7</v>
      </c>
      <c r="BZ781">
        <f t="shared" si="190"/>
        <v>-2.4883725493685474E-7</v>
      </c>
      <c r="CA781">
        <f t="shared" si="190"/>
        <v>-2.600936529752441E-7</v>
      </c>
      <c r="CB781">
        <f t="shared" si="190"/>
        <v>-2.6941507086491148E-7</v>
      </c>
      <c r="CC781">
        <f t="shared" si="190"/>
        <v>-2.7704055779412029E-7</v>
      </c>
      <c r="CD781">
        <f t="shared" si="190"/>
        <v>-2.8319596228933424E-7</v>
      </c>
      <c r="CE781">
        <f t="shared" si="190"/>
        <v>-2.8809251147996872E-7</v>
      </c>
      <c r="CF781">
        <f t="shared" si="190"/>
        <v>-2.9192548813694552E-7</v>
      </c>
      <c r="CG781">
        <f t="shared" si="190"/>
        <v>-2.9487301228844104E-7</v>
      </c>
      <c r="CH781">
        <f t="shared" si="190"/>
        <v>-2.9709493367395418E-7</v>
      </c>
      <c r="CI781">
        <f t="shared" si="185"/>
        <v>-2.9873184072465975E-7</v>
      </c>
      <c r="CJ781">
        <f t="shared" si="185"/>
        <v>-2.9990419115678917E-7</v>
      </c>
      <c r="CK781">
        <f t="shared" si="185"/>
        <v>-3.0071156863845095E-7</v>
      </c>
      <c r="CL781">
        <f t="shared" ref="CL781:EW784" si="191">$D$589*(COS($D$593*CL$607))^4-$D$591*(SIN(PI()*$A781/$B$591)*SIN($D$593*CL$607))^2</f>
        <v>-3.012320693419771E-7</v>
      </c>
      <c r="CM781">
        <f t="shared" si="191"/>
        <v>-3.0152182152674819E-7</v>
      </c>
      <c r="CN781">
        <f t="shared" si="191"/>
        <v>-3.0161464061480299E-7</v>
      </c>
      <c r="CO781">
        <f t="shared" si="191"/>
        <v>-3.0152182152674819E-7</v>
      </c>
      <c r="CP781">
        <f t="shared" si="191"/>
        <v>-3.012320693419771E-7</v>
      </c>
      <c r="CQ781">
        <f t="shared" si="191"/>
        <v>-3.0071156863845095E-7</v>
      </c>
      <c r="CR781">
        <f t="shared" si="191"/>
        <v>-2.9990419115678917E-7</v>
      </c>
      <c r="CS781">
        <f t="shared" si="191"/>
        <v>-2.9873184072465975E-7</v>
      </c>
      <c r="CT781">
        <f t="shared" si="191"/>
        <v>-2.9709493367395418E-7</v>
      </c>
      <c r="CU781">
        <f t="shared" si="191"/>
        <v>-2.948730122884412E-7</v>
      </c>
      <c r="CV781">
        <f t="shared" si="191"/>
        <v>-2.9192548813694552E-7</v>
      </c>
      <c r="CW781">
        <f t="shared" si="191"/>
        <v>-2.8809251147996877E-7</v>
      </c>
      <c r="CX781">
        <f t="shared" si="191"/>
        <v>-2.8319596228933429E-7</v>
      </c>
      <c r="CY781">
        <f t="shared" si="191"/>
        <v>-2.7704055779412034E-7</v>
      </c>
      <c r="CZ781">
        <f t="shared" si="191"/>
        <v>-2.6941507086491159E-7</v>
      </c>
      <c r="DA781">
        <f t="shared" si="191"/>
        <v>-2.6009365297524404E-7</v>
      </c>
      <c r="DB781">
        <f t="shared" si="191"/>
        <v>-2.4883725493685464E-7</v>
      </c>
      <c r="DC781">
        <f t="shared" si="191"/>
        <v>-2.353951380966689E-7</v>
      </c>
      <c r="DD781">
        <f t="shared" si="191"/>
        <v>-2.1950646821088085E-7</v>
      </c>
      <c r="DE781">
        <f t="shared" si="191"/>
        <v>-2.0090198377734003E-7</v>
      </c>
      <c r="DF781">
        <f t="shared" si="191"/>
        <v>-1.7930573021391579E-7</v>
      </c>
      <c r="DG781">
        <f t="shared" si="191"/>
        <v>-1.5443685091950856E-7</v>
      </c>
      <c r="DH781">
        <f t="shared" si="191"/>
        <v>-1.260114259476844E-7</v>
      </c>
      <c r="DI781">
        <f t="shared" si="191"/>
        <v>-9.3744348762021743E-8</v>
      </c>
      <c r="DJ781">
        <f t="shared" si="191"/>
        <v>-5.7351231328527617E-8</v>
      </c>
      <c r="DK781">
        <f t="shared" si="191"/>
        <v>-1.6550327634933986E-8</v>
      </c>
      <c r="DL781">
        <f t="shared" si="191"/>
        <v>2.893553438979799E-8</v>
      </c>
      <c r="DM781">
        <f t="shared" si="191"/>
        <v>7.937702264928094E-8</v>
      </c>
      <c r="DN781">
        <f t="shared" si="191"/>
        <v>1.3503638245717007E-7</v>
      </c>
      <c r="DO781">
        <f t="shared" si="191"/>
        <v>1.9616553999535208E-7</v>
      </c>
      <c r="DP781">
        <f t="shared" si="191"/>
        <v>2.6300423764669237E-7</v>
      </c>
      <c r="DQ781">
        <f t="shared" si="191"/>
        <v>3.3577821106322961E-7</v>
      </c>
      <c r="DR781">
        <f t="shared" si="191"/>
        <v>4.1469741764894056E-7</v>
      </c>
      <c r="DS781">
        <f t="shared" si="191"/>
        <v>4.9995432590611942E-7</v>
      </c>
      <c r="DT781">
        <f t="shared" si="191"/>
        <v>5.9172227481744566E-7</v>
      </c>
      <c r="DU781">
        <f t="shared" si="191"/>
        <v>6.9015391211311413E-7</v>
      </c>
      <c r="DV781">
        <f t="shared" si="191"/>
        <v>7.953797199054139E-7</v>
      </c>
      <c r="DW781">
        <f t="shared" si="191"/>
        <v>9.0750663576401983E-7</v>
      </c>
      <c r="DX781">
        <f t="shared" si="191"/>
        <v>1.0266167768554043E-6</v>
      </c>
      <c r="DY781">
        <f t="shared" si="191"/>
        <v>1.1527662742820197E-6</v>
      </c>
      <c r="DZ781">
        <f t="shared" si="191"/>
        <v>1.2859842242328947E-6</v>
      </c>
      <c r="EA781">
        <f t="shared" si="191"/>
        <v>1.4262717620003139E-6</v>
      </c>
      <c r="EB781">
        <f t="shared" si="191"/>
        <v>1.5736012643292732E-6</v>
      </c>
      <c r="EC781">
        <f t="shared" si="191"/>
        <v>1.7279156849508743E-6</v>
      </c>
      <c r="ED781">
        <f t="shared" si="191"/>
        <v>1.8891280275104339E-6</v>
      </c>
      <c r="EE781">
        <f t="shared" si="191"/>
        <v>2.0571209594388207E-6</v>
      </c>
      <c r="EF781">
        <f t="shared" si="191"/>
        <v>2.2317465696351269E-6</v>
      </c>
      <c r="EG781">
        <f t="shared" si="191"/>
        <v>2.4128262721327733E-6</v>
      </c>
      <c r="EH781">
        <f t="shared" si="191"/>
        <v>2.6001508572138352E-6</v>
      </c>
      <c r="EI781">
        <f t="shared" si="191"/>
        <v>2.7934806907201555E-6</v>
      </c>
      <c r="EJ781">
        <f t="shared" si="191"/>
        <v>2.9925460615893433E-6</v>
      </c>
      <c r="EK781">
        <f t="shared" si="191"/>
        <v>3.1970476769213611E-6</v>
      </c>
      <c r="EL781">
        <f t="shared" si="191"/>
        <v>3.4066573031615467E-6</v>
      </c>
      <c r="EM781">
        <f t="shared" si="191"/>
        <v>3.6210185512717047E-6</v>
      </c>
      <c r="EN781">
        <f t="shared" si="191"/>
        <v>3.8397478030554939E-6</v>
      </c>
      <c r="EO781">
        <f t="shared" si="191"/>
        <v>4.0624352751121595E-6</v>
      </c>
      <c r="EP781">
        <f t="shared" si="191"/>
        <v>4.2886462162157188E-6</v>
      </c>
      <c r="EQ781">
        <f t="shared" si="191"/>
        <v>4.517922233259769E-6</v>
      </c>
      <c r="ER781">
        <f t="shared" si="191"/>
        <v>4.749782740272933E-6</v>
      </c>
      <c r="ES781">
        <f t="shared" si="191"/>
        <v>4.9837265244011763E-6</v>
      </c>
      <c r="ET781">
        <f t="shared" si="191"/>
        <v>5.2192334221721428E-6</v>
      </c>
      <c r="EU781">
        <f t="shared" si="191"/>
        <v>5.4557660988078407E-6</v>
      </c>
      <c r="EV781">
        <f t="shared" si="191"/>
        <v>5.6927719228366978E-6</v>
      </c>
      <c r="EW781">
        <f t="shared" si="191"/>
        <v>5.9296849277774918E-6</v>
      </c>
      <c r="EX781">
        <f t="shared" si="189"/>
        <v>6.165927852228424E-6</v>
      </c>
      <c r="EY781">
        <f t="shared" si="189"/>
        <v>6.4009142492958588E-6</v>
      </c>
      <c r="EZ781">
        <f t="shared" si="189"/>
        <v>6.6340506559424427E-6</v>
      </c>
      <c r="FA781">
        <f t="shared" si="189"/>
        <v>6.8647388125234802E-6</v>
      </c>
      <c r="FB781">
        <f t="shared" si="189"/>
        <v>7.0923779225168191E-6</v>
      </c>
      <c r="FC781">
        <f t="shared" si="189"/>
        <v>7.3163669422348743E-6</v>
      </c>
      <c r="FD781">
        <f t="shared" si="189"/>
        <v>7.5361068901400374E-6</v>
      </c>
      <c r="FE781">
        <f t="shared" si="189"/>
        <v>7.7510031652668522E-6</v>
      </c>
      <c r="FF781">
        <f t="shared" si="189"/>
        <v>7.9604678641863682E-6</v>
      </c>
      <c r="FG781">
        <f t="shared" si="189"/>
        <v>8.1639220859313469E-6</v>
      </c>
      <c r="FH781">
        <f t="shared" si="189"/>
        <v>8.3607982143341513E-6</v>
      </c>
      <c r="FI781">
        <f t="shared" si="189"/>
        <v>8.5505421673136782E-6</v>
      </c>
      <c r="FJ781">
        <f t="shared" si="189"/>
        <v>8.7326156027816095E-6</v>
      </c>
      <c r="FK781">
        <f t="shared" si="189"/>
        <v>8.9064980710224791E-6</v>
      </c>
      <c r="FL781">
        <f t="shared" si="189"/>
        <v>9.0716891036343437E-6</v>
      </c>
      <c r="FM781">
        <f t="shared" si="189"/>
        <v>9.2277102293971021E-6</v>
      </c>
      <c r="FN781">
        <f t="shared" si="189"/>
        <v>9.3741069077620725E-6</v>
      </c>
      <c r="FO781">
        <f t="shared" si="189"/>
        <v>9.5104503710272206E-6</v>
      </c>
      <c r="FP781">
        <f t="shared" si="189"/>
        <v>9.6363393666769964E-6</v>
      </c>
      <c r="FQ781">
        <f t="shared" si="189"/>
        <v>9.751401791820291E-6</v>
      </c>
      <c r="FR781">
        <f t="shared" si="189"/>
        <v>9.8552962121542241E-6</v>
      </c>
      <c r="FS781">
        <f t="shared" si="189"/>
        <v>9.9477132584115022E-6</v>
      </c>
      <c r="FT781">
        <f t="shared" si="189"/>
        <v>1.0028376893813384E-5</v>
      </c>
      <c r="FU781">
        <f t="shared" si="189"/>
        <v>1.0097045546645289E-5</v>
      </c>
      <c r="FV781">
        <f t="shared" si="189"/>
        <v>1.0153513102696002E-5</v>
      </c>
      <c r="FW781">
        <f t="shared" si="189"/>
        <v>1.0197609752950118E-5</v>
      </c>
      <c r="FX781">
        <f t="shared" si="189"/>
        <v>1.0229202692594451E-5</v>
      </c>
      <c r="FY781">
        <f t="shared" si="189"/>
        <v>1.0248196668089241E-5</v>
      </c>
      <c r="FZ781">
        <f t="shared" si="189"/>
        <v>1.0254534369760704E-5</v>
      </c>
    </row>
    <row r="782" spans="1:182">
      <c r="A782">
        <f t="shared" si="145"/>
        <v>174</v>
      </c>
      <c r="B782">
        <f t="shared" si="177"/>
        <v>1.0254534369760704E-5</v>
      </c>
      <c r="C782">
        <f t="shared" si="177"/>
        <v>1.0248220951934926E-5</v>
      </c>
      <c r="D782">
        <f t="shared" si="177"/>
        <v>1.0229299798391068E-5</v>
      </c>
      <c r="E782">
        <f t="shared" si="177"/>
        <v>1.0197828130080582E-5</v>
      </c>
      <c r="F782">
        <f t="shared" si="177"/>
        <v>1.0153901052792789E-5</v>
      </c>
      <c r="G782">
        <f t="shared" si="177"/>
        <v>1.0097651164742337E-5</v>
      </c>
      <c r="H782">
        <f t="shared" si="177"/>
        <v>1.00292480097497E-5</v>
      </c>
      <c r="I782">
        <f t="shared" si="177"/>
        <v>9.9488973785578747E-6</v>
      </c>
      <c r="J782">
        <f t="shared" si="177"/>
        <v>9.8568404615340241E-6</v>
      </c>
      <c r="K782">
        <f t="shared" si="177"/>
        <v>9.7533528566949005E-6</v>
      </c>
      <c r="L782">
        <f t="shared" si="177"/>
        <v>9.638743437665765E-6</v>
      </c>
      <c r="M782">
        <f t="shared" si="177"/>
        <v>9.5133530868313439E-6</v>
      </c>
      <c r="N782">
        <f t="shared" si="177"/>
        <v>9.3775532995608416E-6</v>
      </c>
      <c r="O782">
        <f t="shared" si="177"/>
        <v>9.2317446659843613E-6</v>
      </c>
      <c r="P782">
        <f t="shared" si="177"/>
        <v>9.0763552373619323E-6</v>
      </c>
      <c r="Q782">
        <f t="shared" si="177"/>
        <v>8.9118387846165943E-6</v>
      </c>
      <c r="R782">
        <f t="shared" ref="R782:CA782" si="192">$D$589*(COS($D$593*R$607))^4-$D$591*(SIN(PI()*$A782/$B$591)*SIN($D$593*R$607))^2</f>
        <v>8.7386729570967709E-6</v>
      </c>
      <c r="S782">
        <f t="shared" si="192"/>
        <v>8.5573573500880898E-6</v>
      </c>
      <c r="T782">
        <f t="shared" si="192"/>
        <v>8.3684114900087763E-6</v>
      </c>
      <c r="U782">
        <f t="shared" si="192"/>
        <v>8.172372746593881E-6</v>
      </c>
      <c r="V782">
        <f t="shared" si="192"/>
        <v>7.9697941816998935E-6</v>
      </c>
      <c r="W782">
        <f t="shared" si="192"/>
        <v>7.7612423446414494E-6</v>
      </c>
      <c r="X782">
        <f t="shared" si="192"/>
        <v>7.5472950242042428E-6</v>
      </c>
      <c r="Y782">
        <f t="shared" si="192"/>
        <v>7.3285389676620933E-6</v>
      </c>
      <c r="Z782">
        <f t="shared" si="192"/>
        <v>7.1055675772604031E-6</v>
      </c>
      <c r="AA782">
        <f t="shared" si="192"/>
        <v>6.878978594712202E-6</v>
      </c>
      <c r="AB782">
        <f t="shared" si="192"/>
        <v>6.6493717842865491E-6</v>
      </c>
      <c r="AC782">
        <f t="shared" si="192"/>
        <v>6.4173466250518753E-6</v>
      </c>
      <c r="AD782">
        <f t="shared" si="192"/>
        <v>6.1835000227690683E-6</v>
      </c>
      <c r="AE782">
        <f t="shared" si="192"/>
        <v>5.9484240518111211E-6</v>
      </c>
      <c r="AF782">
        <f t="shared" si="192"/>
        <v>5.7127037373185884E-6</v>
      </c>
      <c r="AG782">
        <f t="shared" si="192"/>
        <v>5.4769148875836831E-6</v>
      </c>
      <c r="AH782">
        <f t="shared" si="192"/>
        <v>5.2416219863918983E-6</v>
      </c>
      <c r="AI782">
        <f t="shared" si="192"/>
        <v>5.0073761547394142E-6</v>
      </c>
      <c r="AJ782">
        <f t="shared" si="192"/>
        <v>4.7747131909893972E-6</v>
      </c>
      <c r="AK782">
        <f t="shared" si="192"/>
        <v>4.5441516981318741E-6</v>
      </c>
      <c r="AL782">
        <f t="shared" si="192"/>
        <v>4.316191306372237E-6</v>
      </c>
      <c r="AM782">
        <f t="shared" si="192"/>
        <v>4.0913109987950916E-6</v>
      </c>
      <c r="AN782">
        <f t="shared" si="192"/>
        <v>3.8699675473348765E-6</v>
      </c>
      <c r="AO782">
        <f t="shared" si="192"/>
        <v>3.6525940657354956E-6</v>
      </c>
      <c r="AP782">
        <f t="shared" si="192"/>
        <v>3.4395986856005809E-6</v>
      </c>
      <c r="AQ782">
        <f t="shared" si="192"/>
        <v>3.2313633610267329E-6</v>
      </c>
      <c r="AR782">
        <f t="shared" si="192"/>
        <v>3.0282428066772733E-6</v>
      </c>
      <c r="AS782">
        <f t="shared" si="192"/>
        <v>2.8305635734967805E-6</v>
      </c>
      <c r="AT782">
        <f t="shared" si="192"/>
        <v>2.6386232655900466E-6</v>
      </c>
      <c r="AU782">
        <f t="shared" si="192"/>
        <v>2.4526899010965587E-6</v>
      </c>
      <c r="AV782">
        <f t="shared" si="192"/>
        <v>2.2730014191864792E-6</v>
      </c>
      <c r="AW782">
        <f t="shared" si="192"/>
        <v>2.0997653345897624E-6</v>
      </c>
      <c r="AX782">
        <f t="shared" si="192"/>
        <v>1.9331585403500727E-6</v>
      </c>
      <c r="AY782">
        <f t="shared" si="192"/>
        <v>1.773327258773069E-6</v>
      </c>
      <c r="AZ782">
        <f t="shared" si="192"/>
        <v>1.6203871398178074E-6</v>
      </c>
      <c r="BA782">
        <f t="shared" si="192"/>
        <v>1.4744235054640909E-6</v>
      </c>
      <c r="BB782">
        <f t="shared" si="192"/>
        <v>1.3354917378810775E-6</v>
      </c>
      <c r="BC782">
        <f t="shared" si="192"/>
        <v>1.2036178085266493E-6</v>
      </c>
      <c r="BD782">
        <f t="shared" si="192"/>
        <v>1.0787989446264541E-6</v>
      </c>
      <c r="BE782">
        <f t="shared" si="192"/>
        <v>9.6100442881947681E-7</v>
      </c>
      <c r="BF782">
        <f t="shared" si="192"/>
        <v>8.5017652711651617E-7</v>
      </c>
      <c r="BG782">
        <f t="shared" si="192"/>
        <v>7.4623153970244506E-7</v>
      </c>
      <c r="BH782">
        <f t="shared" si="192"/>
        <v>6.4906096852525692E-7</v>
      </c>
      <c r="BI782">
        <f t="shared" si="192"/>
        <v>5.5853279505784556E-7</v>
      </c>
      <c r="BJ782">
        <f t="shared" si="192"/>
        <v>4.7449286109461645E-7</v>
      </c>
      <c r="BK782">
        <f t="shared" si="192"/>
        <v>3.9676634495716623E-7</v>
      </c>
      <c r="BL782">
        <f t="shared" si="192"/>
        <v>3.2515932503361315E-7</v>
      </c>
      <c r="BM782">
        <f t="shared" si="192"/>
        <v>2.5946042216690595E-7</v>
      </c>
      <c r="BN782">
        <f t="shared" si="192"/>
        <v>1.9944251204062973E-7</v>
      </c>
      <c r="BO782">
        <f t="shared" si="192"/>
        <v>1.4486449838812516E-7</v>
      </c>
      <c r="BP782">
        <f t="shared" si="192"/>
        <v>9.547313757378101E-8</v>
      </c>
      <c r="BQ782">
        <f t="shared" si="192"/>
        <v>5.1004904865411969E-8</v>
      </c>
      <c r="BR782">
        <f t="shared" si="192"/>
        <v>1.1187892534836494E-8</v>
      </c>
      <c r="BS782">
        <f t="shared" si="192"/>
        <v>-2.4256270209052842E-8</v>
      </c>
      <c r="BT782">
        <f t="shared" si="192"/>
        <v>-5.5610485533638902E-8</v>
      </c>
      <c r="BU782">
        <f t="shared" si="192"/>
        <v>-8.3160253654476394E-8</v>
      </c>
      <c r="BV782">
        <f t="shared" si="192"/>
        <v>-1.0719174796097516E-7</v>
      </c>
      <c r="BW782">
        <f t="shared" si="192"/>
        <v>-1.2798990862418785E-7</v>
      </c>
      <c r="BX782">
        <f t="shared" si="192"/>
        <v>-1.4583656459847594E-7</v>
      </c>
      <c r="BY782">
        <f t="shared" si="192"/>
        <v>-1.6100859376321323E-7</v>
      </c>
      <c r="BZ782">
        <f t="shared" si="192"/>
        <v>-1.7377613073687859E-7</v>
      </c>
      <c r="CA782">
        <f t="shared" si="192"/>
        <v>-1.844008316349344E-7</v>
      </c>
      <c r="CB782">
        <f t="shared" si="190"/>
        <v>-1.9313420473611498E-7</v>
      </c>
      <c r="CC782">
        <f t="shared" si="190"/>
        <v>-2.0021601567067722E-7</v>
      </c>
      <c r="CD782">
        <f t="shared" si="190"/>
        <v>-2.0587277535053745E-7</v>
      </c>
      <c r="CE782">
        <f t="shared" si="190"/>
        <v>-2.1031631842700816E-7</v>
      </c>
      <c r="CF782">
        <f t="shared" si="190"/>
        <v>-2.1374247958918106E-7</v>
      </c>
      <c r="CG782">
        <f t="shared" si="190"/>
        <v>-2.1632987450724788E-7</v>
      </c>
      <c r="CH782">
        <f t="shared" si="190"/>
        <v>-2.1823879168270462E-7</v>
      </c>
      <c r="CI782">
        <f t="shared" si="185"/>
        <v>-2.1961020089414169E-7</v>
      </c>
      <c r="CJ782">
        <f t="shared" si="185"/>
        <v>-2.2056488332601077E-7</v>
      </c>
      <c r="CK782">
        <f t="shared" si="185"/>
        <v>-2.2120268784134941E-7</v>
      </c>
      <c r="CL782">
        <f t="shared" si="191"/>
        <v>-2.2160191721102838E-7</v>
      </c>
      <c r="CM782">
        <f t="shared" si="191"/>
        <v>-2.218188474448682E-7</v>
      </c>
      <c r="CN782">
        <f t="shared" si="191"/>
        <v>-2.2188738268723745E-7</v>
      </c>
      <c r="CO782">
        <f t="shared" si="191"/>
        <v>-2.218188474448682E-7</v>
      </c>
      <c r="CP782">
        <f t="shared" si="191"/>
        <v>-2.2160191721102838E-7</v>
      </c>
      <c r="CQ782">
        <f t="shared" si="191"/>
        <v>-2.2120268784134941E-7</v>
      </c>
      <c r="CR782">
        <f t="shared" si="191"/>
        <v>-2.2056488332601077E-7</v>
      </c>
      <c r="CS782">
        <f t="shared" si="191"/>
        <v>-2.1961020089414169E-7</v>
      </c>
      <c r="CT782">
        <f t="shared" si="191"/>
        <v>-2.1823879168270462E-7</v>
      </c>
      <c r="CU782">
        <f t="shared" si="191"/>
        <v>-2.163298745072479E-7</v>
      </c>
      <c r="CV782">
        <f t="shared" si="191"/>
        <v>-2.1374247958918108E-7</v>
      </c>
      <c r="CW782">
        <f t="shared" si="191"/>
        <v>-2.1031631842700816E-7</v>
      </c>
      <c r="CX782">
        <f t="shared" si="191"/>
        <v>-2.0587277535053748E-7</v>
      </c>
      <c r="CY782">
        <f t="shared" si="191"/>
        <v>-2.0021601567067725E-7</v>
      </c>
      <c r="CZ782">
        <f t="shared" si="191"/>
        <v>-1.9313420473611505E-7</v>
      </c>
      <c r="DA782">
        <f t="shared" si="191"/>
        <v>-1.8440083163493434E-7</v>
      </c>
      <c r="DB782">
        <f t="shared" si="191"/>
        <v>-1.7377613073687851E-7</v>
      </c>
      <c r="DC782">
        <f t="shared" si="191"/>
        <v>-1.6100859376321315E-7</v>
      </c>
      <c r="DD782">
        <f t="shared" si="191"/>
        <v>-1.4583656459847604E-7</v>
      </c>
      <c r="DE782">
        <f t="shared" si="191"/>
        <v>-1.2798990862418801E-7</v>
      </c>
      <c r="DF782">
        <f t="shared" si="191"/>
        <v>-1.0719174796097536E-7</v>
      </c>
      <c r="DG782">
        <f t="shared" si="191"/>
        <v>-8.3160253654476606E-8</v>
      </c>
      <c r="DH782">
        <f t="shared" si="191"/>
        <v>-5.5610485533639113E-8</v>
      </c>
      <c r="DI782">
        <f t="shared" si="191"/>
        <v>-2.4256270209053054E-8</v>
      </c>
      <c r="DJ782">
        <f t="shared" si="191"/>
        <v>1.1187892534836732E-8</v>
      </c>
      <c r="DK782">
        <f t="shared" si="191"/>
        <v>5.1004904865412234E-8</v>
      </c>
      <c r="DL782">
        <f t="shared" si="191"/>
        <v>9.5473137573781222E-8</v>
      </c>
      <c r="DM782">
        <f t="shared" si="191"/>
        <v>1.4486449838812474E-7</v>
      </c>
      <c r="DN782">
        <f t="shared" si="191"/>
        <v>1.9944251204062994E-7</v>
      </c>
      <c r="DO782">
        <f t="shared" si="191"/>
        <v>2.5946042216690542E-7</v>
      </c>
      <c r="DP782">
        <f t="shared" si="191"/>
        <v>3.2515932503361336E-7</v>
      </c>
      <c r="DQ782">
        <f t="shared" si="191"/>
        <v>3.967663449571656E-7</v>
      </c>
      <c r="DR782">
        <f t="shared" si="191"/>
        <v>4.7449286109461476E-7</v>
      </c>
      <c r="DS782">
        <f t="shared" si="191"/>
        <v>5.585327950578462E-7</v>
      </c>
      <c r="DT782">
        <f t="shared" si="191"/>
        <v>6.4906096852525607E-7</v>
      </c>
      <c r="DU782">
        <f t="shared" si="191"/>
        <v>7.4623153970244517E-7</v>
      </c>
      <c r="DV782">
        <f t="shared" si="191"/>
        <v>8.5017652711651511E-7</v>
      </c>
      <c r="DW782">
        <f t="shared" si="191"/>
        <v>9.6100442881947681E-7</v>
      </c>
      <c r="DX782">
        <f t="shared" si="191"/>
        <v>1.0787989446264532E-6</v>
      </c>
      <c r="DY782">
        <f t="shared" si="191"/>
        <v>1.2036178085266495E-6</v>
      </c>
      <c r="DZ782">
        <f t="shared" si="191"/>
        <v>1.3354917378810775E-6</v>
      </c>
      <c r="EA782">
        <f t="shared" si="191"/>
        <v>1.4744235054640883E-6</v>
      </c>
      <c r="EB782">
        <f t="shared" si="191"/>
        <v>1.6203871398178074E-6</v>
      </c>
      <c r="EC782">
        <f t="shared" si="191"/>
        <v>1.7733272587730681E-6</v>
      </c>
      <c r="ED782">
        <f t="shared" si="191"/>
        <v>1.9331585403500727E-6</v>
      </c>
      <c r="EE782">
        <f t="shared" si="191"/>
        <v>2.0997653345897615E-6</v>
      </c>
      <c r="EF782">
        <f t="shared" si="191"/>
        <v>2.2730014191864809E-6</v>
      </c>
      <c r="EG782">
        <f t="shared" si="191"/>
        <v>2.4526899010965562E-6</v>
      </c>
      <c r="EH782">
        <f t="shared" si="191"/>
        <v>2.6386232655900466E-6</v>
      </c>
      <c r="EI782">
        <f t="shared" si="191"/>
        <v>2.8305635734967805E-6</v>
      </c>
      <c r="EJ782">
        <f t="shared" si="191"/>
        <v>3.0282428066772699E-6</v>
      </c>
      <c r="EK782">
        <f t="shared" si="191"/>
        <v>3.2313633610267329E-6</v>
      </c>
      <c r="EL782">
        <f t="shared" si="191"/>
        <v>3.439598685600578E-6</v>
      </c>
      <c r="EM782">
        <f t="shared" si="191"/>
        <v>3.6525940657354956E-6</v>
      </c>
      <c r="EN782">
        <f t="shared" si="191"/>
        <v>3.8699675473348765E-6</v>
      </c>
      <c r="EO782">
        <f t="shared" si="191"/>
        <v>4.091310998795095E-6</v>
      </c>
      <c r="EP782">
        <f t="shared" si="191"/>
        <v>4.3161913063722353E-6</v>
      </c>
      <c r="EQ782">
        <f t="shared" si="191"/>
        <v>4.5441516981318775E-6</v>
      </c>
      <c r="ER782">
        <f t="shared" si="191"/>
        <v>4.7747131909893972E-6</v>
      </c>
      <c r="ES782">
        <f t="shared" si="191"/>
        <v>5.0073761547394109E-6</v>
      </c>
      <c r="ET782">
        <f t="shared" si="191"/>
        <v>5.2416219863918983E-6</v>
      </c>
      <c r="EU782">
        <f t="shared" si="191"/>
        <v>5.4769148875836797E-6</v>
      </c>
      <c r="EV782">
        <f t="shared" si="191"/>
        <v>5.7127037373185884E-6</v>
      </c>
      <c r="EW782">
        <f t="shared" si="191"/>
        <v>5.9484240518111211E-6</v>
      </c>
      <c r="EX782">
        <f t="shared" si="189"/>
        <v>6.1835000227690683E-6</v>
      </c>
      <c r="EY782">
        <f t="shared" si="189"/>
        <v>6.417346625051871E-6</v>
      </c>
      <c r="EZ782">
        <f t="shared" si="189"/>
        <v>6.6493717842865491E-6</v>
      </c>
      <c r="FA782">
        <f t="shared" si="189"/>
        <v>6.878978594712202E-6</v>
      </c>
      <c r="FB782">
        <f t="shared" si="189"/>
        <v>7.1055675772604014E-6</v>
      </c>
      <c r="FC782">
        <f t="shared" si="189"/>
        <v>7.3285389676620933E-6</v>
      </c>
      <c r="FD782">
        <f t="shared" si="189"/>
        <v>7.5472950242042386E-6</v>
      </c>
      <c r="FE782">
        <f t="shared" si="189"/>
        <v>7.7612423446414494E-6</v>
      </c>
      <c r="FF782">
        <f t="shared" si="189"/>
        <v>7.9697941816998884E-6</v>
      </c>
      <c r="FG782">
        <f t="shared" si="189"/>
        <v>8.172372746593881E-6</v>
      </c>
      <c r="FH782">
        <f t="shared" si="189"/>
        <v>8.3684114900087763E-6</v>
      </c>
      <c r="FI782">
        <f t="shared" si="189"/>
        <v>8.5573573500880915E-6</v>
      </c>
      <c r="FJ782">
        <f t="shared" si="189"/>
        <v>8.7386729570967709E-6</v>
      </c>
      <c r="FK782">
        <f t="shared" si="189"/>
        <v>8.9118387846165892E-6</v>
      </c>
      <c r="FL782">
        <f t="shared" si="189"/>
        <v>9.0763552373619323E-6</v>
      </c>
      <c r="FM782">
        <f t="shared" si="189"/>
        <v>9.2317446659843579E-6</v>
      </c>
      <c r="FN782">
        <f t="shared" si="189"/>
        <v>9.3775532995608416E-6</v>
      </c>
      <c r="FO782">
        <f t="shared" si="189"/>
        <v>9.5133530868313422E-6</v>
      </c>
      <c r="FP782">
        <f t="shared" si="189"/>
        <v>9.638743437665765E-6</v>
      </c>
      <c r="FQ782">
        <f t="shared" si="189"/>
        <v>9.7533528566948954E-6</v>
      </c>
      <c r="FR782">
        <f t="shared" si="189"/>
        <v>9.8568404615340241E-6</v>
      </c>
      <c r="FS782">
        <f t="shared" si="189"/>
        <v>9.9488973785578747E-6</v>
      </c>
      <c r="FT782">
        <f t="shared" si="189"/>
        <v>1.00292480097497E-5</v>
      </c>
      <c r="FU782">
        <f t="shared" si="189"/>
        <v>1.0097651164742337E-5</v>
      </c>
      <c r="FV782">
        <f t="shared" si="189"/>
        <v>1.0153901052792789E-5</v>
      </c>
      <c r="FW782">
        <f t="shared" si="189"/>
        <v>1.0197828130080582E-5</v>
      </c>
      <c r="FX782">
        <f t="shared" si="189"/>
        <v>1.0229299798391068E-5</v>
      </c>
      <c r="FY782">
        <f t="shared" si="189"/>
        <v>1.0248220951934926E-5</v>
      </c>
      <c r="FZ782">
        <f t="shared" si="189"/>
        <v>1.0254534369760704E-5</v>
      </c>
    </row>
    <row r="783" spans="1:182">
      <c r="A783">
        <f t="shared" si="145"/>
        <v>175</v>
      </c>
      <c r="B783">
        <f t="shared" si="177"/>
        <v>1.0254534369760704E-5</v>
      </c>
      <c r="C783">
        <f t="shared" si="177"/>
        <v>1.0248241550087767E-5</v>
      </c>
      <c r="D783">
        <f t="shared" si="177"/>
        <v>1.0229382165906756E-5</v>
      </c>
      <c r="E783">
        <f t="shared" si="177"/>
        <v>1.0198013362912669E-5</v>
      </c>
      <c r="F783">
        <f t="shared" si="177"/>
        <v>1.0154230121569285E-5</v>
      </c>
      <c r="G783">
        <f t="shared" si="177"/>
        <v>1.0098164864849307E-5</v>
      </c>
      <c r="H783">
        <f t="shared" si="177"/>
        <v>1.0029986911628377E-5</v>
      </c>
      <c r="I783">
        <f t="shared" si="177"/>
        <v>9.949901778275819E-6</v>
      </c>
      <c r="J783">
        <f t="shared" si="177"/>
        <v>9.8581503316905803E-6</v>
      </c>
      <c r="K783">
        <f t="shared" si="177"/>
        <v>9.7550077977207319E-6</v>
      </c>
      <c r="L783">
        <f t="shared" si="177"/>
        <v>9.6407826295758406E-6</v>
      </c>
      <c r="M783">
        <f t="shared" si="177"/>
        <v>9.5158152414901137E-6</v>
      </c>
      <c r="N783">
        <f t="shared" si="177"/>
        <v>9.3804766135178056E-6</v>
      </c>
      <c r="O783">
        <f t="shared" si="177"/>
        <v>9.2351667739374441E-6</v>
      </c>
      <c r="P783">
        <f t="shared" si="177"/>
        <v>9.0803131663054128E-6</v>
      </c>
      <c r="Q783">
        <f t="shared" ref="Q783:CB787" si="193">$D$589*(COS($D$593*Q$607))^4-$D$591*(SIN(PI()*$A783/$B$591)*SIN($D$593*Q$607))^2</f>
        <v>8.9163689087294082E-6</v>
      </c>
      <c r="R783">
        <f t="shared" si="193"/>
        <v>8.743810953426179E-6</v>
      </c>
      <c r="S783">
        <f t="shared" si="193"/>
        <v>8.5631381550826982E-6</v>
      </c>
      <c r="T783">
        <f t="shared" si="193"/>
        <v>8.3748692569538433E-6</v>
      </c>
      <c r="U783">
        <f t="shared" si="193"/>
        <v>8.1795408040008102E-6</v>
      </c>
      <c r="V783">
        <f t="shared" si="193"/>
        <v>7.9777049927005718E-6</v>
      </c>
      <c r="W783">
        <f t="shared" si="193"/>
        <v>7.7699274674369196E-6</v>
      </c>
      <c r="X783">
        <f t="shared" si="193"/>
        <v>7.5567850736159028E-6</v>
      </c>
      <c r="Y783">
        <f t="shared" si="193"/>
        <v>7.3388635778322468E-6</v>
      </c>
      <c r="Z783">
        <f t="shared" si="193"/>
        <v>7.1167553655476246E-6</v>
      </c>
      <c r="AA783">
        <f t="shared" si="193"/>
        <v>6.8910571268254917E-6</v>
      </c>
      <c r="AB783">
        <f t="shared" si="193"/>
        <v>6.6623675407007643E-6</v>
      </c>
      <c r="AC783">
        <f t="shared" si="193"/>
        <v>6.4312849687453511E-6</v>
      </c>
      <c r="AD783">
        <f t="shared" si="193"/>
        <v>6.198405168322733E-6</v>
      </c>
      <c r="AE783">
        <f t="shared" si="193"/>
        <v>5.9643190359067618E-6</v>
      </c>
      <c r="AF783">
        <f t="shared" si="193"/>
        <v>5.7296103906722011E-6</v>
      </c>
      <c r="AG783">
        <f t="shared" si="193"/>
        <v>5.4948538083481084E-6</v>
      </c>
      <c r="AH783">
        <f t="shared" si="193"/>
        <v>5.2606125150611463E-6</v>
      </c>
      <c r="AI783">
        <f t="shared" si="193"/>
        <v>5.0274363505852501E-6</v>
      </c>
      <c r="AJ783">
        <f t="shared" si="193"/>
        <v>4.7958598100589008E-6</v>
      </c>
      <c r="AK783">
        <f t="shared" si="193"/>
        <v>4.5664001728327793E-6</v>
      </c>
      <c r="AL783">
        <f t="shared" si="193"/>
        <v>4.3395557266709166E-6</v>
      </c>
      <c r="AM783">
        <f t="shared" si="193"/>
        <v>4.1158040950501077E-6</v>
      </c>
      <c r="AN783">
        <f t="shared" si="193"/>
        <v>3.8956006747869962E-6</v>
      </c>
      <c r="AO783">
        <f t="shared" si="193"/>
        <v>3.679377190673082E-6</v>
      </c>
      <c r="AP783">
        <f t="shared" si="193"/>
        <v>3.4675403732172035E-6</v>
      </c>
      <c r="AQ783">
        <f t="shared" si="193"/>
        <v>3.2604707649857992E-6</v>
      </c>
      <c r="AR783">
        <f t="shared" si="193"/>
        <v>3.0585216603963943E-6</v>
      </c>
      <c r="AS783">
        <f t="shared" si="193"/>
        <v>2.8620181831624811E-6</v>
      </c>
      <c r="AT783">
        <f t="shared" si="193"/>
        <v>2.6712565049113422E-6</v>
      </c>
      <c r="AU783">
        <f t="shared" si="193"/>
        <v>2.4865032078037836E-6</v>
      </c>
      <c r="AV783">
        <f t="shared" si="193"/>
        <v>2.3079947932796333E-6</v>
      </c>
      <c r="AW783">
        <f t="shared" si="193"/>
        <v>2.1359373383385119E-6</v>
      </c>
      <c r="AX783">
        <f t="shared" si="193"/>
        <v>1.9705063000454018E-6</v>
      </c>
      <c r="AY783">
        <f t="shared" si="193"/>
        <v>1.8118464682284524E-6</v>
      </c>
      <c r="AZ783">
        <f t="shared" si="193"/>
        <v>1.660072065615635E-6</v>
      </c>
      <c r="BA783">
        <f t="shared" si="193"/>
        <v>1.5152669939409544E-6</v>
      </c>
      <c r="BB783">
        <f t="shared" si="193"/>
        <v>1.3774852238434072E-6</v>
      </c>
      <c r="BC783">
        <f t="shared" si="193"/>
        <v>1.2467513256860829E-6</v>
      </c>
      <c r="BD783">
        <f t="shared" si="193"/>
        <v>1.1230611377422239E-6</v>
      </c>
      <c r="BE783">
        <f t="shared" si="193"/>
        <v>1.0063825675330217E-6</v>
      </c>
      <c r="BF783">
        <f t="shared" si="193"/>
        <v>8.9665652146146214E-7</v>
      </c>
      <c r="BG783">
        <f t="shared" si="193"/>
        <v>7.9379795727105925E-7</v>
      </c>
      <c r="BH783">
        <f t="shared" si="193"/>
        <v>6.976970532704589E-7</v>
      </c>
      <c r="BI783">
        <f t="shared" si="193"/>
        <v>6.0822048770787004E-7</v>
      </c>
      <c r="BJ783">
        <f t="shared" si="193"/>
        <v>5.2521282115545394E-7</v>
      </c>
      <c r="BK783">
        <f t="shared" si="193"/>
        <v>4.4849797427597549E-7</v>
      </c>
      <c r="BL783">
        <f t="shared" si="193"/>
        <v>3.7788079289439814E-7</v>
      </c>
      <c r="BM783">
        <f t="shared" si="193"/>
        <v>3.1314869188787988E-7</v>
      </c>
      <c r="BN783">
        <f t="shared" si="193"/>
        <v>2.5407336904086382E-7</v>
      </c>
      <c r="BO783">
        <f t="shared" si="193"/>
        <v>2.0041257968928512E-7</v>
      </c>
      <c r="BP783">
        <f t="shared" si="193"/>
        <v>1.5191196270100948E-7</v>
      </c>
      <c r="BQ783">
        <f t="shared" si="193"/>
        <v>1.0830690810970811E-7</v>
      </c>
      <c r="BR783">
        <f t="shared" si="193"/>
        <v>6.932445653762627E-8</v>
      </c>
      <c r="BS783">
        <f t="shared" si="193"/>
        <v>3.4685220409926412E-8</v>
      </c>
      <c r="BT783">
        <f t="shared" si="193"/>
        <v>4.1053168801334373E-9</v>
      </c>
      <c r="BU783">
        <f t="shared" si="193"/>
        <v>-2.270169764695585E-8</v>
      </c>
      <c r="BV783">
        <f t="shared" si="193"/>
        <v>-4.6022901491592802E-8</v>
      </c>
      <c r="BW783">
        <f t="shared" si="193"/>
        <v>-6.6144100204346002E-8</v>
      </c>
      <c r="BX783">
        <f t="shared" si="193"/>
        <v>-8.3347947513435459E-8</v>
      </c>
      <c r="BY783">
        <f t="shared" si="193"/>
        <v>-9.7912104461576659E-8</v>
      </c>
      <c r="BZ783">
        <f t="shared" si="193"/>
        <v>-1.1010744626590872E-7</v>
      </c>
      <c r="CA783">
        <f t="shared" si="193"/>
        <v>-1.2019632617356787E-7</v>
      </c>
      <c r="CB783">
        <f t="shared" si="190"/>
        <v>-1.2843090527862854E-7</v>
      </c>
      <c r="CC783">
        <f t="shared" si="190"/>
        <v>-1.3505155691499841E-7</v>
      </c>
      <c r="CD783">
        <f t="shared" si="190"/>
        <v>-1.4028535384616251E-7</v>
      </c>
      <c r="CE783">
        <f t="shared" si="190"/>
        <v>-1.4434464603839026E-7</v>
      </c>
      <c r="CF783">
        <f t="shared" si="190"/>
        <v>-1.4742573633128648E-7</v>
      </c>
      <c r="CG783">
        <f t="shared" si="190"/>
        <v>-1.4970766081074306E-7</v>
      </c>
      <c r="CH783">
        <f t="shared" si="190"/>
        <v>-1.5135108014693125E-7</v>
      </c>
      <c r="CI783">
        <f t="shared" si="185"/>
        <v>-1.524972875866619E-7</v>
      </c>
      <c r="CJ783">
        <f t="shared" si="185"/>
        <v>-1.5326733868805577E-7</v>
      </c>
      <c r="CK783">
        <f t="shared" si="185"/>
        <v>-1.537613072589863E-7</v>
      </c>
      <c r="CL783">
        <f t="shared" si="191"/>
        <v>-1.5405767131226639E-7</v>
      </c>
      <c r="CM783">
        <f t="shared" si="191"/>
        <v>-1.5421283218325934E-7</v>
      </c>
      <c r="CN783">
        <f t="shared" si="191"/>
        <v>-1.5426076927278753E-7</v>
      </c>
      <c r="CO783">
        <f t="shared" si="191"/>
        <v>-1.5421283218325934E-7</v>
      </c>
      <c r="CP783">
        <f t="shared" si="191"/>
        <v>-1.5405767131226639E-7</v>
      </c>
      <c r="CQ783">
        <f t="shared" si="191"/>
        <v>-1.537613072589863E-7</v>
      </c>
      <c r="CR783">
        <f t="shared" si="191"/>
        <v>-1.5326733868805577E-7</v>
      </c>
      <c r="CS783">
        <f t="shared" si="191"/>
        <v>-1.524972875866619E-7</v>
      </c>
      <c r="CT783">
        <f t="shared" si="191"/>
        <v>-1.5135108014693125E-7</v>
      </c>
      <c r="CU783">
        <f t="shared" si="191"/>
        <v>-1.4970766081074308E-7</v>
      </c>
      <c r="CV783">
        <f t="shared" si="191"/>
        <v>-1.474257363312865E-7</v>
      </c>
      <c r="CW783">
        <f t="shared" si="191"/>
        <v>-1.4434464603839026E-7</v>
      </c>
      <c r="CX783">
        <f t="shared" si="191"/>
        <v>-1.4028535384616254E-7</v>
      </c>
      <c r="CY783">
        <f t="shared" si="191"/>
        <v>-1.3505155691499844E-7</v>
      </c>
      <c r="CZ783">
        <f t="shared" si="191"/>
        <v>-1.2843090527862862E-7</v>
      </c>
      <c r="DA783">
        <f t="shared" si="191"/>
        <v>-1.2019632617356784E-7</v>
      </c>
      <c r="DB783">
        <f t="shared" si="191"/>
        <v>-1.1010744626590865E-7</v>
      </c>
      <c r="DC783">
        <f t="shared" si="191"/>
        <v>-9.7912104461576592E-8</v>
      </c>
      <c r="DD783">
        <f t="shared" si="191"/>
        <v>-8.3347947513435565E-8</v>
      </c>
      <c r="DE783">
        <f t="shared" si="191"/>
        <v>-6.6144100204346108E-8</v>
      </c>
      <c r="DF783">
        <f t="shared" si="191"/>
        <v>-4.6022901491592974E-8</v>
      </c>
      <c r="DG783">
        <f t="shared" si="191"/>
        <v>-2.2701697646956062E-8</v>
      </c>
      <c r="DH783">
        <f t="shared" si="191"/>
        <v>4.105316880133199E-9</v>
      </c>
      <c r="DI783">
        <f t="shared" si="191"/>
        <v>3.46852204099262E-8</v>
      </c>
      <c r="DJ783">
        <f t="shared" si="191"/>
        <v>6.9324456537626508E-8</v>
      </c>
      <c r="DK783">
        <f t="shared" si="191"/>
        <v>1.0830690810970837E-7</v>
      </c>
      <c r="DL783">
        <f t="shared" si="191"/>
        <v>1.5191196270100969E-7</v>
      </c>
      <c r="DM783">
        <f t="shared" si="191"/>
        <v>2.004125796892847E-7</v>
      </c>
      <c r="DN783">
        <f t="shared" si="191"/>
        <v>2.5407336904086404E-7</v>
      </c>
      <c r="DO783">
        <f t="shared" si="191"/>
        <v>3.1314869188787945E-7</v>
      </c>
      <c r="DP783">
        <f t="shared" si="191"/>
        <v>3.7788079289439835E-7</v>
      </c>
      <c r="DQ783">
        <f t="shared" si="191"/>
        <v>4.4849797427597491E-7</v>
      </c>
      <c r="DR783">
        <f t="shared" si="191"/>
        <v>5.2521282115545224E-7</v>
      </c>
      <c r="DS783">
        <f t="shared" si="191"/>
        <v>6.0822048770787067E-7</v>
      </c>
      <c r="DT783">
        <f t="shared" si="191"/>
        <v>6.9769705327045816E-7</v>
      </c>
      <c r="DU783">
        <f t="shared" si="191"/>
        <v>7.9379795727105925E-7</v>
      </c>
      <c r="DV783">
        <f t="shared" si="191"/>
        <v>8.9665652146146108E-7</v>
      </c>
      <c r="DW783">
        <f t="shared" si="191"/>
        <v>1.0063825675330217E-6</v>
      </c>
      <c r="DX783">
        <f t="shared" si="191"/>
        <v>1.123061137742223E-6</v>
      </c>
      <c r="DY783">
        <f t="shared" si="191"/>
        <v>1.2467513256860831E-6</v>
      </c>
      <c r="DZ783">
        <f t="shared" si="191"/>
        <v>1.3774852238434072E-6</v>
      </c>
      <c r="EA783">
        <f t="shared" si="191"/>
        <v>1.5152669939409521E-6</v>
      </c>
      <c r="EB783">
        <f t="shared" si="191"/>
        <v>1.660072065615635E-6</v>
      </c>
      <c r="EC783">
        <f t="shared" si="191"/>
        <v>1.8118464682284515E-6</v>
      </c>
      <c r="ED783">
        <f t="shared" si="191"/>
        <v>1.9705063000454018E-6</v>
      </c>
      <c r="EE783">
        <f t="shared" si="191"/>
        <v>2.1359373383385111E-6</v>
      </c>
      <c r="EF783">
        <f t="shared" si="191"/>
        <v>2.307994793279635E-6</v>
      </c>
      <c r="EG783">
        <f t="shared" si="191"/>
        <v>2.486503207803781E-6</v>
      </c>
      <c r="EH783">
        <f t="shared" si="191"/>
        <v>2.6712565049113422E-6</v>
      </c>
      <c r="EI783">
        <f t="shared" si="191"/>
        <v>2.8620181831624811E-6</v>
      </c>
      <c r="EJ783">
        <f t="shared" si="191"/>
        <v>3.0585216603963909E-6</v>
      </c>
      <c r="EK783">
        <f t="shared" si="191"/>
        <v>3.2604707649857992E-6</v>
      </c>
      <c r="EL783">
        <f t="shared" si="191"/>
        <v>3.4675403732172005E-6</v>
      </c>
      <c r="EM783">
        <f t="shared" si="191"/>
        <v>3.679377190673082E-6</v>
      </c>
      <c r="EN783">
        <f t="shared" si="191"/>
        <v>3.8956006747869962E-6</v>
      </c>
      <c r="EO783">
        <f t="shared" si="191"/>
        <v>4.1158040950501111E-6</v>
      </c>
      <c r="EP783">
        <f t="shared" si="191"/>
        <v>4.3395557266709158E-6</v>
      </c>
      <c r="EQ783">
        <f t="shared" si="191"/>
        <v>4.5664001728327827E-6</v>
      </c>
      <c r="ER783">
        <f t="shared" si="191"/>
        <v>4.7958598100589008E-6</v>
      </c>
      <c r="ES783">
        <f t="shared" si="191"/>
        <v>5.0274363505852467E-6</v>
      </c>
      <c r="ET783">
        <f t="shared" si="191"/>
        <v>5.2606125150611463E-6</v>
      </c>
      <c r="EU783">
        <f t="shared" si="191"/>
        <v>5.494853808348105E-6</v>
      </c>
      <c r="EV783">
        <f t="shared" si="191"/>
        <v>5.7296103906722011E-6</v>
      </c>
      <c r="EW783">
        <f t="shared" si="191"/>
        <v>5.9643190359067618E-6</v>
      </c>
      <c r="EX783">
        <f t="shared" si="189"/>
        <v>6.198405168322733E-6</v>
      </c>
      <c r="EY783">
        <f t="shared" si="189"/>
        <v>6.4312849687453469E-6</v>
      </c>
      <c r="EZ783">
        <f t="shared" si="189"/>
        <v>6.6623675407007643E-6</v>
      </c>
      <c r="FA783">
        <f t="shared" si="189"/>
        <v>6.8910571268254917E-6</v>
      </c>
      <c r="FB783">
        <f t="shared" si="189"/>
        <v>7.1167553655476229E-6</v>
      </c>
      <c r="FC783">
        <f t="shared" si="189"/>
        <v>7.3388635778322468E-6</v>
      </c>
      <c r="FD783">
        <f t="shared" si="189"/>
        <v>7.5567850736158986E-6</v>
      </c>
      <c r="FE783">
        <f t="shared" si="189"/>
        <v>7.7699274674369196E-6</v>
      </c>
      <c r="FF783">
        <f t="shared" si="189"/>
        <v>7.9777049927005667E-6</v>
      </c>
      <c r="FG783">
        <f t="shared" si="189"/>
        <v>8.1795408040008102E-6</v>
      </c>
      <c r="FH783">
        <f t="shared" si="189"/>
        <v>8.3748692569538433E-6</v>
      </c>
      <c r="FI783">
        <f t="shared" si="189"/>
        <v>8.5631381550826999E-6</v>
      </c>
      <c r="FJ783">
        <f t="shared" si="189"/>
        <v>8.743810953426179E-6</v>
      </c>
      <c r="FK783">
        <f t="shared" si="189"/>
        <v>8.9163689087294031E-6</v>
      </c>
      <c r="FL783">
        <f t="shared" si="189"/>
        <v>9.0803131663054128E-6</v>
      </c>
      <c r="FM783">
        <f t="shared" si="189"/>
        <v>9.2351667739374408E-6</v>
      </c>
      <c r="FN783">
        <f t="shared" si="189"/>
        <v>9.3804766135178056E-6</v>
      </c>
      <c r="FO783">
        <f t="shared" si="189"/>
        <v>9.5158152414901137E-6</v>
      </c>
      <c r="FP783">
        <f t="shared" si="189"/>
        <v>9.6407826295758406E-6</v>
      </c>
      <c r="FQ783">
        <f t="shared" si="189"/>
        <v>9.7550077977207268E-6</v>
      </c>
      <c r="FR783">
        <f t="shared" si="189"/>
        <v>9.8581503316905803E-6</v>
      </c>
      <c r="FS783">
        <f t="shared" si="189"/>
        <v>9.949901778275819E-6</v>
      </c>
      <c r="FT783">
        <f t="shared" si="189"/>
        <v>1.0029986911628377E-5</v>
      </c>
      <c r="FU783">
        <f t="shared" si="189"/>
        <v>1.0098164864849307E-5</v>
      </c>
      <c r="FV783">
        <f t="shared" si="189"/>
        <v>1.0154230121569285E-5</v>
      </c>
      <c r="FW783">
        <f t="shared" si="189"/>
        <v>1.0198013362912669E-5</v>
      </c>
      <c r="FX783">
        <f t="shared" si="189"/>
        <v>1.0229382165906756E-5</v>
      </c>
      <c r="FY783">
        <f t="shared" si="189"/>
        <v>1.0248241550087767E-5</v>
      </c>
      <c r="FZ783">
        <f t="shared" si="189"/>
        <v>1.0254534369760704E-5</v>
      </c>
    </row>
    <row r="784" spans="1:182">
      <c r="A784">
        <f t="shared" si="145"/>
        <v>176</v>
      </c>
      <c r="B784">
        <f t="shared" ref="B784:Q788" si="194">$D$589*(COS($D$593*B$607))^4-$D$591*(SIN(PI()*$A784/$B$591)*SIN($D$593*B$607))^2</f>
        <v>1.0254534369760704E-5</v>
      </c>
      <c r="C784">
        <f t="shared" si="194"/>
        <v>1.0248258437452088E-5</v>
      </c>
      <c r="D784">
        <f t="shared" si="194"/>
        <v>1.0229449694789385E-5</v>
      </c>
      <c r="E784">
        <f t="shared" si="194"/>
        <v>1.0198165225768707E-5</v>
      </c>
      <c r="F784">
        <f t="shared" si="194"/>
        <v>1.0154499908105872E-5</v>
      </c>
      <c r="G784">
        <f t="shared" si="194"/>
        <v>1.0098586021101749E-5</v>
      </c>
      <c r="H784">
        <f t="shared" si="194"/>
        <v>1.0030592699211293E-5</v>
      </c>
      <c r="I784">
        <f t="shared" si="194"/>
        <v>9.9507252338589963E-6</v>
      </c>
      <c r="J784">
        <f t="shared" si="194"/>
        <v>9.8592242267488745E-6</v>
      </c>
      <c r="K784">
        <f t="shared" si="194"/>
        <v>9.7563645986070761E-6</v>
      </c>
      <c r="L784">
        <f t="shared" si="194"/>
        <v>9.6424544579659918E-6</v>
      </c>
      <c r="M784">
        <f t="shared" si="194"/>
        <v>9.5178338352473486E-6</v>
      </c>
      <c r="N784">
        <f t="shared" si="194"/>
        <v>9.3828732880252078E-6</v>
      </c>
      <c r="O784">
        <f t="shared" si="194"/>
        <v>9.2379723839449497E-6</v>
      </c>
      <c r="P784">
        <f t="shared" si="194"/>
        <v>9.0835580683380378E-6</v>
      </c>
      <c r="Q784">
        <f t="shared" si="194"/>
        <v>8.9200829241025052E-6</v>
      </c>
      <c r="R784">
        <f t="shared" si="193"/>
        <v>8.7480233319127584E-6</v>
      </c>
      <c r="S784">
        <f t="shared" si="193"/>
        <v>8.5678775392770803E-6</v>
      </c>
      <c r="T784">
        <f t="shared" si="193"/>
        <v>8.3801636473750744E-6</v>
      </c>
      <c r="U784">
        <f t="shared" si="193"/>
        <v>8.18541752497834E-6</v>
      </c>
      <c r="V784">
        <f t="shared" si="193"/>
        <v>7.9841906590837697E-6</v>
      </c>
      <c r="W784">
        <f t="shared" si="193"/>
        <v>7.7770479521689794E-6</v>
      </c>
      <c r="X784">
        <f t="shared" si="193"/>
        <v>7.564565476211644E-6</v>
      </c>
      <c r="Y784">
        <f t="shared" si="193"/>
        <v>7.3473281937982278E-6</v>
      </c>
      <c r="Z784">
        <f t="shared" si="193"/>
        <v>7.125927656781804E-6</v>
      </c>
      <c r="AA784">
        <f t="shared" si="193"/>
        <v>6.9009596930325259E-6</v>
      </c>
      <c r="AB784">
        <f t="shared" si="193"/>
        <v>6.6730220918577429E-6</v>
      </c>
      <c r="AC784">
        <f t="shared" si="193"/>
        <v>6.4427122986515374E-6</v>
      </c>
      <c r="AD784">
        <f t="shared" si="193"/>
        <v>6.2106251292655231E-6</v>
      </c>
      <c r="AE784">
        <f t="shared" si="193"/>
        <v>5.9773505144747277E-6</v>
      </c>
      <c r="AF784">
        <f t="shared" si="193"/>
        <v>5.7434712847446942E-6</v>
      </c>
      <c r="AG784">
        <f t="shared" si="193"/>
        <v>5.5095610052894486E-6</v>
      </c>
      <c r="AH784">
        <f t="shared" si="193"/>
        <v>5.2761818711459704E-6</v>
      </c>
      <c r="AI784">
        <f t="shared" si="193"/>
        <v>5.0438826716800858E-6</v>
      </c>
      <c r="AJ784">
        <f t="shared" si="193"/>
        <v>4.8131968335834962E-6</v>
      </c>
      <c r="AK784">
        <f t="shared" si="193"/>
        <v>4.5846405510231735E-6</v>
      </c>
      <c r="AL784">
        <f t="shared" si="193"/>
        <v>4.35871101116464E-6</v>
      </c>
      <c r="AM784">
        <f t="shared" si="193"/>
        <v>4.135884722812291E-6</v>
      </c>
      <c r="AN784">
        <f t="shared" si="193"/>
        <v>3.9166159553945347E-6</v>
      </c>
      <c r="AO784">
        <f t="shared" si="193"/>
        <v>3.7013352949723518E-6</v>
      </c>
      <c r="AP784">
        <f t="shared" si="193"/>
        <v>3.4904483233691434E-6</v>
      </c>
      <c r="AQ784">
        <f t="shared" si="193"/>
        <v>3.2843344259104891E-6</v>
      </c>
      <c r="AR784">
        <f t="shared" si="193"/>
        <v>3.0833457326275532E-6</v>
      </c>
      <c r="AS784">
        <f t="shared" si="193"/>
        <v>2.8878061971205909E-6</v>
      </c>
      <c r="AT784">
        <f t="shared" si="193"/>
        <v>2.6980108166023744E-6</v>
      </c>
      <c r="AU784">
        <f t="shared" si="193"/>
        <v>2.5142249959487694E-6</v>
      </c>
      <c r="AV784">
        <f t="shared" si="193"/>
        <v>2.3366840578785727E-6</v>
      </c>
      <c r="AW784">
        <f t="shared" si="193"/>
        <v>2.1655929006703734E-6</v>
      </c>
      <c r="AX784">
        <f t="shared" si="193"/>
        <v>2.0011258041042145E-6</v>
      </c>
      <c r="AY784">
        <f t="shared" si="193"/>
        <v>1.8434263835937336E-6</v>
      </c>
      <c r="AZ784">
        <f t="shared" si="193"/>
        <v>1.6926076917536661E-6</v>
      </c>
      <c r="BA784">
        <f t="shared" si="193"/>
        <v>1.5487524659316557E-6</v>
      </c>
      <c r="BB784">
        <f t="shared" si="193"/>
        <v>1.4119135195258402E-6</v>
      </c>
      <c r="BC784">
        <f t="shared" si="193"/>
        <v>1.2821142742138717E-6</v>
      </c>
      <c r="BD784">
        <f t="shared" si="193"/>
        <v>1.1593494295384721E-6</v>
      </c>
      <c r="BE784">
        <f t="shared" si="193"/>
        <v>1.0435857656325991E-6</v>
      </c>
      <c r="BF784">
        <f t="shared" si="193"/>
        <v>9.3476307422683851E-7</v>
      </c>
      <c r="BG784">
        <f t="shared" si="193"/>
        <v>8.3279521246619485E-7</v>
      </c>
      <c r="BH784">
        <f t="shared" si="193"/>
        <v>7.3757127347560584E-7</v>
      </c>
      <c r="BI784">
        <f t="shared" si="193"/>
        <v>6.4895686705650152E-7</v>
      </c>
      <c r="BJ784">
        <f t="shared" si="193"/>
        <v>5.6679550337293242E-7</v>
      </c>
      <c r="BK784">
        <f t="shared" si="193"/>
        <v>4.9091007199798072E-7</v>
      </c>
      <c r="BL784">
        <f t="shared" si="193"/>
        <v>4.2110440824157928E-7</v>
      </c>
      <c r="BM784">
        <f t="shared" si="193"/>
        <v>3.5716493827166445E-7</v>
      </c>
      <c r="BN784">
        <f t="shared" si="193"/>
        <v>2.9886239417385676E-7</v>
      </c>
      <c r="BO784">
        <f t="shared" si="193"/>
        <v>2.4595358977222278E-7</v>
      </c>
      <c r="BP784">
        <f t="shared" si="193"/>
        <v>1.9818324775680119E-7</v>
      </c>
      <c r="BQ784">
        <f t="shared" si="193"/>
        <v>1.5528586843369908E-7</v>
      </c>
      <c r="BR784">
        <f t="shared" si="193"/>
        <v>1.169876302318563E-7</v>
      </c>
      <c r="BS784">
        <f t="shared" si="193"/>
        <v>8.3008311967838773E-8</v>
      </c>
      <c r="BT784">
        <f t="shared" si="193"/>
        <v>5.3063226786906938E-8</v>
      </c>
      <c r="BU784">
        <f t="shared" si="193"/>
        <v>2.6865157665485858E-8</v>
      </c>
      <c r="BV784">
        <f t="shared" si="193"/>
        <v>4.1262843771482006E-9</v>
      </c>
      <c r="BW784">
        <f t="shared" si="193"/>
        <v>-1.5439908108756273E-8</v>
      </c>
      <c r="BX784">
        <f t="shared" si="193"/>
        <v>-3.2116749710042942E-8</v>
      </c>
      <c r="BY784">
        <f t="shared" si="193"/>
        <v>-4.6182543544703073E-8</v>
      </c>
      <c r="BZ784">
        <f t="shared" si="193"/>
        <v>-5.7908772008562801E-8</v>
      </c>
      <c r="CA784">
        <f t="shared" si="193"/>
        <v>-6.7558359891102279E-8</v>
      </c>
      <c r="CB784">
        <f t="shared" si="193"/>
        <v>-7.5384003496060709E-8</v>
      </c>
      <c r="CC784">
        <f t="shared" si="190"/>
        <v>-8.1626574382261016E-8</v>
      </c>
      <c r="CD784">
        <f t="shared" si="190"/>
        <v>-8.6513605946343536E-8</v>
      </c>
      <c r="CE784">
        <f t="shared" si="190"/>
        <v>-9.0257870634762247E-8</v>
      </c>
      <c r="CF784">
        <f t="shared" si="190"/>
        <v>-9.3056055099609087E-8</v>
      </c>
      <c r="CG784">
        <f t="shared" si="190"/>
        <v>-9.5087540103949217E-8</v>
      </c>
      <c r="CH784">
        <f t="shared" si="190"/>
        <v>-9.6513291439877016E-8</v>
      </c>
      <c r="CI784">
        <f t="shared" si="185"/>
        <v>-9.7474867549132411E-8</v>
      </c>
      <c r="CJ784">
        <f t="shared" si="185"/>
        <v>-9.809354893467217E-8</v>
      </c>
      <c r="CK784">
        <f t="shared" si="185"/>
        <v>-9.8469593825051728E-8</v>
      </c>
      <c r="CL784">
        <f t="shared" si="191"/>
        <v>-9.8681623904924002E-8</v>
      </c>
      <c r="CM784">
        <f t="shared" si="191"/>
        <v>-9.878614325760826E-8</v>
      </c>
      <c r="CN784">
        <f t="shared" si="191"/>
        <v>-9.8817192982816179E-8</v>
      </c>
      <c r="CO784">
        <f t="shared" si="191"/>
        <v>-9.878614325760826E-8</v>
      </c>
      <c r="CP784">
        <f t="shared" si="191"/>
        <v>-9.8681623904924002E-8</v>
      </c>
      <c r="CQ784">
        <f t="shared" si="191"/>
        <v>-9.8469593825051728E-8</v>
      </c>
      <c r="CR784">
        <f t="shared" si="191"/>
        <v>-9.809354893467217E-8</v>
      </c>
      <c r="CS784">
        <f t="shared" si="191"/>
        <v>-9.7474867549132411E-8</v>
      </c>
      <c r="CT784">
        <f t="shared" si="191"/>
        <v>-9.6513291439877016E-8</v>
      </c>
      <c r="CU784">
        <f t="shared" si="191"/>
        <v>-9.5087540103949217E-8</v>
      </c>
      <c r="CV784">
        <f t="shared" si="191"/>
        <v>-9.30560550996091E-8</v>
      </c>
      <c r="CW784">
        <f t="shared" si="191"/>
        <v>-9.025787063476226E-8</v>
      </c>
      <c r="CX784">
        <f t="shared" si="191"/>
        <v>-8.651360594634355E-8</v>
      </c>
      <c r="CY784">
        <f t="shared" si="191"/>
        <v>-8.1626574382261043E-8</v>
      </c>
      <c r="CZ784">
        <f t="shared" si="191"/>
        <v>-7.5384003496060789E-8</v>
      </c>
      <c r="DA784">
        <f t="shared" si="191"/>
        <v>-6.7558359891102226E-8</v>
      </c>
      <c r="DB784">
        <f t="shared" si="191"/>
        <v>-5.7908772008562735E-8</v>
      </c>
      <c r="DC784">
        <f t="shared" si="191"/>
        <v>-4.6182543544703E-8</v>
      </c>
      <c r="DD784">
        <f t="shared" si="191"/>
        <v>-3.2116749710043048E-8</v>
      </c>
      <c r="DE784">
        <f t="shared" si="191"/>
        <v>-1.5439908108756379E-8</v>
      </c>
      <c r="DF784">
        <f t="shared" si="191"/>
        <v>4.126284377148055E-9</v>
      </c>
      <c r="DG784">
        <f t="shared" si="191"/>
        <v>2.6865157665485646E-8</v>
      </c>
      <c r="DH784">
        <f t="shared" si="191"/>
        <v>5.3063226786906713E-8</v>
      </c>
      <c r="DI784">
        <f t="shared" si="191"/>
        <v>8.3008311967838561E-8</v>
      </c>
      <c r="DJ784">
        <f t="shared" si="191"/>
        <v>1.1698763023185654E-7</v>
      </c>
      <c r="DK784">
        <f t="shared" si="191"/>
        <v>1.5528586843369932E-7</v>
      </c>
      <c r="DL784">
        <f t="shared" si="191"/>
        <v>1.981832477568014E-7</v>
      </c>
      <c r="DM784">
        <f t="shared" si="191"/>
        <v>2.4595358977222236E-7</v>
      </c>
      <c r="DN784">
        <f t="shared" si="191"/>
        <v>2.9886239417385692E-7</v>
      </c>
      <c r="DO784">
        <f t="shared" si="191"/>
        <v>3.5716493827166403E-7</v>
      </c>
      <c r="DP784">
        <f t="shared" si="191"/>
        <v>4.211044082415795E-7</v>
      </c>
      <c r="DQ784">
        <f t="shared" si="191"/>
        <v>4.9091007199798019E-7</v>
      </c>
      <c r="DR784">
        <f t="shared" si="191"/>
        <v>5.6679550337293073E-7</v>
      </c>
      <c r="DS784">
        <f t="shared" si="191"/>
        <v>6.4895686705650215E-7</v>
      </c>
      <c r="DT784">
        <f t="shared" si="191"/>
        <v>7.3757127347560499E-7</v>
      </c>
      <c r="DU784">
        <f t="shared" si="191"/>
        <v>8.3279521246619485E-7</v>
      </c>
      <c r="DV784">
        <f t="shared" si="191"/>
        <v>9.3476307422683746E-7</v>
      </c>
      <c r="DW784">
        <f t="shared" si="191"/>
        <v>1.0435857656325991E-6</v>
      </c>
      <c r="DX784">
        <f t="shared" si="191"/>
        <v>1.1593494295384712E-6</v>
      </c>
      <c r="DY784">
        <f t="shared" si="191"/>
        <v>1.2821142742138717E-6</v>
      </c>
      <c r="DZ784">
        <f t="shared" si="191"/>
        <v>1.4119135195258402E-6</v>
      </c>
      <c r="EA784">
        <f t="shared" si="191"/>
        <v>1.5487524659316534E-6</v>
      </c>
      <c r="EB784">
        <f t="shared" si="191"/>
        <v>1.6926076917536661E-6</v>
      </c>
      <c r="EC784">
        <f t="shared" si="191"/>
        <v>1.8434263835937327E-6</v>
      </c>
      <c r="ED784">
        <f t="shared" si="191"/>
        <v>2.0011258041042145E-6</v>
      </c>
      <c r="EE784">
        <f t="shared" si="191"/>
        <v>2.1655929006703725E-6</v>
      </c>
      <c r="EF784">
        <f t="shared" si="191"/>
        <v>2.3366840578785744E-6</v>
      </c>
      <c r="EG784">
        <f t="shared" si="191"/>
        <v>2.5142249959487668E-6</v>
      </c>
      <c r="EH784">
        <f t="shared" si="191"/>
        <v>2.6980108166023744E-6</v>
      </c>
      <c r="EI784">
        <f t="shared" si="191"/>
        <v>2.8878061971205909E-6</v>
      </c>
      <c r="EJ784">
        <f t="shared" si="191"/>
        <v>3.0833457326275498E-6</v>
      </c>
      <c r="EK784">
        <f t="shared" si="191"/>
        <v>3.2843344259104891E-6</v>
      </c>
      <c r="EL784">
        <f t="shared" si="191"/>
        <v>3.4904483233691405E-6</v>
      </c>
      <c r="EM784">
        <f t="shared" si="191"/>
        <v>3.7013352949723518E-6</v>
      </c>
      <c r="EN784">
        <f t="shared" si="191"/>
        <v>3.9166159553945347E-6</v>
      </c>
      <c r="EO784">
        <f t="shared" si="191"/>
        <v>4.1358847228122944E-6</v>
      </c>
      <c r="EP784">
        <f t="shared" si="191"/>
        <v>4.3587110111646392E-6</v>
      </c>
      <c r="EQ784">
        <f t="shared" si="191"/>
        <v>4.5846405510231769E-6</v>
      </c>
      <c r="ER784">
        <f t="shared" si="191"/>
        <v>4.8131968335834962E-6</v>
      </c>
      <c r="ES784">
        <f t="shared" si="191"/>
        <v>5.0438826716800824E-6</v>
      </c>
      <c r="ET784">
        <f t="shared" si="191"/>
        <v>5.2761818711459704E-6</v>
      </c>
      <c r="EU784">
        <f t="shared" si="191"/>
        <v>5.5095610052894452E-6</v>
      </c>
      <c r="EV784">
        <f t="shared" si="191"/>
        <v>5.7434712847446942E-6</v>
      </c>
      <c r="EW784">
        <f t="shared" ref="EW784:FZ787" si="195">$D$589*(COS($D$593*EW$607))^4-$D$591*(SIN(PI()*$A784/$B$591)*SIN($D$593*EW$607))^2</f>
        <v>5.9773505144747277E-6</v>
      </c>
      <c r="EX784">
        <f t="shared" si="195"/>
        <v>6.2106251292655231E-6</v>
      </c>
      <c r="EY784">
        <f t="shared" si="195"/>
        <v>6.4427122986515332E-6</v>
      </c>
      <c r="EZ784">
        <f t="shared" si="195"/>
        <v>6.6730220918577429E-6</v>
      </c>
      <c r="FA784">
        <f t="shared" si="195"/>
        <v>6.9009596930325259E-6</v>
      </c>
      <c r="FB784">
        <f t="shared" si="195"/>
        <v>7.1259276567818023E-6</v>
      </c>
      <c r="FC784">
        <f t="shared" si="195"/>
        <v>7.3473281937982278E-6</v>
      </c>
      <c r="FD784">
        <f t="shared" si="195"/>
        <v>7.5645654762116397E-6</v>
      </c>
      <c r="FE784">
        <f t="shared" si="195"/>
        <v>7.7770479521689794E-6</v>
      </c>
      <c r="FF784">
        <f t="shared" si="195"/>
        <v>7.9841906590837646E-6</v>
      </c>
      <c r="FG784">
        <f t="shared" si="195"/>
        <v>8.18541752497834E-6</v>
      </c>
      <c r="FH784">
        <f t="shared" si="195"/>
        <v>8.3801636473750744E-6</v>
      </c>
      <c r="FI784">
        <f t="shared" si="195"/>
        <v>8.5678775392770819E-6</v>
      </c>
      <c r="FJ784">
        <f t="shared" si="195"/>
        <v>8.7480233319127584E-6</v>
      </c>
      <c r="FK784">
        <f t="shared" si="195"/>
        <v>8.9200829241025001E-6</v>
      </c>
      <c r="FL784">
        <f t="shared" si="195"/>
        <v>9.0835580683380378E-6</v>
      </c>
      <c r="FM784">
        <f t="shared" si="195"/>
        <v>9.2379723839449463E-6</v>
      </c>
      <c r="FN784">
        <f t="shared" si="195"/>
        <v>9.3828732880252078E-6</v>
      </c>
      <c r="FO784">
        <f t="shared" si="195"/>
        <v>9.5178338352473486E-6</v>
      </c>
      <c r="FP784">
        <f t="shared" si="195"/>
        <v>9.6424544579659918E-6</v>
      </c>
      <c r="FQ784">
        <f t="shared" si="195"/>
        <v>9.7563645986070711E-6</v>
      </c>
      <c r="FR784">
        <f t="shared" si="195"/>
        <v>9.8592242267488745E-6</v>
      </c>
      <c r="FS784">
        <f t="shared" si="195"/>
        <v>9.9507252338589963E-6</v>
      </c>
      <c r="FT784">
        <f t="shared" si="195"/>
        <v>1.0030592699211293E-5</v>
      </c>
      <c r="FU784">
        <f t="shared" si="195"/>
        <v>1.0098586021101749E-5</v>
      </c>
      <c r="FV784">
        <f t="shared" si="195"/>
        <v>1.0154499908105872E-5</v>
      </c>
      <c r="FW784">
        <f t="shared" si="195"/>
        <v>1.0198165225768707E-5</v>
      </c>
      <c r="FX784">
        <f t="shared" si="195"/>
        <v>1.0229449694789385E-5</v>
      </c>
      <c r="FY784">
        <f t="shared" si="195"/>
        <v>1.0248258437452088E-5</v>
      </c>
      <c r="FZ784">
        <f t="shared" si="195"/>
        <v>1.0254534369760704E-5</v>
      </c>
    </row>
    <row r="785" spans="1:182">
      <c r="A785">
        <f t="shared" si="145"/>
        <v>177</v>
      </c>
      <c r="B785">
        <f t="shared" si="194"/>
        <v>1.0254534369760704E-5</v>
      </c>
      <c r="C785">
        <f t="shared" si="194"/>
        <v>1.0248271593453235E-5</v>
      </c>
      <c r="D785">
        <f t="shared" si="194"/>
        <v>1.0229502302765413E-5</v>
      </c>
      <c r="E785">
        <f t="shared" si="194"/>
        <v>1.0198283533627195E-5</v>
      </c>
      <c r="F785">
        <f t="shared" si="194"/>
        <v>1.0154710083709215E-5</v>
      </c>
      <c r="G785">
        <f t="shared" si="194"/>
        <v>1.0098914120385643E-5</v>
      </c>
      <c r="H785">
        <f t="shared" si="194"/>
        <v>1.0031064634439595E-5</v>
      </c>
      <c r="I785">
        <f t="shared" si="194"/>
        <v>9.9513667420536214E-6</v>
      </c>
      <c r="J785">
        <f t="shared" si="194"/>
        <v>9.8600608383331985E-6</v>
      </c>
      <c r="K785">
        <f t="shared" si="194"/>
        <v>9.7574216063010488E-6</v>
      </c>
      <c r="L785">
        <f t="shared" si="194"/>
        <v>9.643756885970854E-6</v>
      </c>
      <c r="M785">
        <f t="shared" si="194"/>
        <v>9.5194064087574925E-6</v>
      </c>
      <c r="N785">
        <f t="shared" si="194"/>
        <v>9.3847404031043445E-6</v>
      </c>
      <c r="O785">
        <f t="shared" si="194"/>
        <v>9.2401580778032544E-6</v>
      </c>
      <c r="P785">
        <f t="shared" si="194"/>
        <v>9.0860859900465219E-6</v>
      </c>
      <c r="Q785">
        <f t="shared" si="194"/>
        <v>8.9229763057802561E-6</v>
      </c>
      <c r="R785">
        <f t="shared" si="193"/>
        <v>8.7513049604221881E-6</v>
      </c>
      <c r="S785">
        <f t="shared" si="193"/>
        <v>8.5715697284616394E-6</v>
      </c>
      <c r="T785">
        <f t="shared" si="193"/>
        <v>8.384288210873278E-6</v>
      </c>
      <c r="U785">
        <f t="shared" si="193"/>
        <v>8.1899957496471985E-6</v>
      </c>
      <c r="V785">
        <f t="shared" si="193"/>
        <v>7.9892432790640396E-6</v>
      </c>
      <c r="W785">
        <f t="shared" si="193"/>
        <v>7.7825951236238068E-6</v>
      </c>
      <c r="X785">
        <f t="shared" si="193"/>
        <v>7.5706267527693825E-6</v>
      </c>
      <c r="Y785">
        <f t="shared" si="193"/>
        <v>7.3539225027293535E-6</v>
      </c>
      <c r="Z785">
        <f t="shared" si="193"/>
        <v>7.1330732759389556E-6</v>
      </c>
      <c r="AA785">
        <f t="shared" si="193"/>
        <v>6.9086742285817529E-6</v>
      </c>
      <c r="AB785">
        <f t="shared" si="193"/>
        <v>6.6813224568281069E-6</v>
      </c>
      <c r="AC785">
        <f t="shared" si="193"/>
        <v>6.4516146923291897E-6</v>
      </c>
      <c r="AD785">
        <f t="shared" si="193"/>
        <v>6.2201450174573699E-6</v>
      </c>
      <c r="AE785">
        <f t="shared" si="193"/>
        <v>5.9875026106657296E-6</v>
      </c>
      <c r="AF785">
        <f t="shared" si="193"/>
        <v>5.7542695321717462E-6</v>
      </c>
      <c r="AG785">
        <f t="shared" si="193"/>
        <v>5.5210185599536992E-6</v>
      </c>
      <c r="AH785">
        <f t="shared" si="193"/>
        <v>5.2883110857842569E-6</v>
      </c>
      <c r="AI785">
        <f t="shared" si="193"/>
        <v>5.0566950807150281E-6</v>
      </c>
      <c r="AJ785">
        <f t="shared" si="193"/>
        <v>4.8267031390705802E-6</v>
      </c>
      <c r="AK785">
        <f t="shared" si="193"/>
        <v>4.5988506096119449E-6</v>
      </c>
      <c r="AL785">
        <f t="shared" si="193"/>
        <v>4.3736338220898948E-6</v>
      </c>
      <c r="AM785">
        <f t="shared" si="193"/>
        <v>4.1515284169298945E-6</v>
      </c>
      <c r="AN785">
        <f t="shared" si="193"/>
        <v>3.9329877852752259E-6</v>
      </c>
      <c r="AO785">
        <f t="shared" si="193"/>
        <v>3.718441626065603E-6</v>
      </c>
      <c r="AP785">
        <f t="shared" si="193"/>
        <v>3.5082946262478399E-6</v>
      </c>
      <c r="AQ785">
        <f t="shared" si="193"/>
        <v>3.3029252696058804E-6</v>
      </c>
      <c r="AR785">
        <f t="shared" si="193"/>
        <v>3.102684779062591E-6</v>
      </c>
      <c r="AS785">
        <f t="shared" si="193"/>
        <v>2.90789619664844E-6</v>
      </c>
      <c r="AT785">
        <f t="shared" si="193"/>
        <v>2.718853604655533E-6</v>
      </c>
      <c r="AU785">
        <f t="shared" si="193"/>
        <v>2.5358214908028743E-6</v>
      </c>
      <c r="AV785">
        <f t="shared" si="193"/>
        <v>2.3590342595336236E-6</v>
      </c>
      <c r="AW785">
        <f t="shared" si="193"/>
        <v>2.1886958908507337E-6</v>
      </c>
      <c r="AX785">
        <f t="shared" si="193"/>
        <v>2.0249797473773866E-6</v>
      </c>
      <c r="AY785">
        <f t="shared" si="193"/>
        <v>1.8680285296065524E-6</v>
      </c>
      <c r="AZ785">
        <f t="shared" si="193"/>
        <v>1.7179543785831796E-6</v>
      </c>
      <c r="BA785">
        <f t="shared" si="193"/>
        <v>1.5748391245466147E-6</v>
      </c>
      <c r="BB785">
        <f t="shared" si="193"/>
        <v>1.4387346793533586E-6</v>
      </c>
      <c r="BC785">
        <f t="shared" si="193"/>
        <v>1.3096635698044774E-6</v>
      </c>
      <c r="BD785">
        <f t="shared" si="193"/>
        <v>1.1876196083214266E-6</v>
      </c>
      <c r="BE785">
        <f t="shared" si="193"/>
        <v>1.072568696752037E-6</v>
      </c>
      <c r="BF785">
        <f t="shared" si="193"/>
        <v>9.6444975844796386E-7</v>
      </c>
      <c r="BG785">
        <f t="shared" si="193"/>
        <v>8.6317579313946219E-7</v>
      </c>
      <c r="BH785">
        <f t="shared" si="193"/>
        <v>7.6863504854552904E-7</v>
      </c>
      <c r="BI785">
        <f t="shared" si="193"/>
        <v>6.8069230210046057E-7</v>
      </c>
      <c r="BJ785">
        <f t="shared" si="193"/>
        <v>5.9919024565408974E-7</v>
      </c>
      <c r="BK785">
        <f t="shared" si="193"/>
        <v>5.2395096551518914E-7</v>
      </c>
      <c r="BL785">
        <f t="shared" si="193"/>
        <v>4.5477750975794214E-7</v>
      </c>
      <c r="BM785">
        <f t="shared" si="193"/>
        <v>3.9145553430222251E-7</v>
      </c>
      <c r="BN785">
        <f t="shared" si="193"/>
        <v>3.3375501891170283E-7</v>
      </c>
      <c r="BO785">
        <f t="shared" si="193"/>
        <v>2.8143204393120536E-7</v>
      </c>
      <c r="BP785">
        <f t="shared" si="193"/>
        <v>2.3423061830785928E-7</v>
      </c>
      <c r="BQ785">
        <f t="shared" si="193"/>
        <v>1.9188454921078262E-7</v>
      </c>
      <c r="BR785">
        <f t="shared" si="193"/>
        <v>1.5411934338232773E-7</v>
      </c>
      <c r="BS785">
        <f t="shared" si="193"/>
        <v>1.2065413022122088E-7</v>
      </c>
      <c r="BT785">
        <f t="shared" si="193"/>
        <v>9.1203596514846469E-8</v>
      </c>
      <c r="BU785">
        <f t="shared" si="193"/>
        <v>6.5479922704837618E-8</v>
      </c>
      <c r="BV785">
        <f t="shared" si="193"/>
        <v>4.3194710587155057E-8</v>
      </c>
      <c r="BW785">
        <f t="shared" si="193"/>
        <v>2.40608924148932E-8</v>
      </c>
      <c r="BX785">
        <f t="shared" si="193"/>
        <v>7.7946114887376761E-9</v>
      </c>
      <c r="BY785">
        <f t="shared" si="193"/>
        <v>-5.8829355142434527E-9</v>
      </c>
      <c r="BZ785">
        <f t="shared" si="193"/>
        <v>-1.7243704008835808E-8</v>
      </c>
      <c r="CA785">
        <f t="shared" si="193"/>
        <v>-2.6551064041197315E-8</v>
      </c>
      <c r="CB785">
        <f t="shared" si="193"/>
        <v>-3.4058128866986497E-8</v>
      </c>
      <c r="CC785">
        <f t="shared" si="190"/>
        <v>-4.0006158184195379E-8</v>
      </c>
      <c r="CD785">
        <f t="shared" si="190"/>
        <v>-4.4623044242995438E-8</v>
      </c>
      <c r="CE785">
        <f t="shared" si="190"/>
        <v>-4.8121888620526123E-8</v>
      </c>
      <c r="CF785">
        <f t="shared" si="190"/>
        <v>-5.0699676975724158E-8</v>
      </c>
      <c r="CG785">
        <f t="shared" si="190"/>
        <v>-5.2536058590364759E-8</v>
      </c>
      <c r="CH785">
        <f t="shared" si="190"/>
        <v>-5.3792236959969437E-8</v>
      </c>
      <c r="CI785">
        <f t="shared" si="185"/>
        <v>-5.4609977124816763E-8</v>
      </c>
      <c r="CJ785">
        <f t="shared" si="185"/>
        <v>-5.5110734829805572E-8</v>
      </c>
      <c r="CK785">
        <f t="shared" si="185"/>
        <v>-5.5394911975331303E-8</v>
      </c>
      <c r="CL785">
        <f t="shared" ref="CL785:EW788" si="196">$D$589*(COS($D$593*CL$607))^4-$D$591*(SIN(PI()*$A785/$B$591)*SIN($D$593*CL$607))^2</f>
        <v>-5.5541242172742786E-8</v>
      </c>
      <c r="CM785">
        <f t="shared" si="196"/>
        <v>-5.5606309550545824E-8</v>
      </c>
      <c r="CN785">
        <f t="shared" si="196"/>
        <v>-5.5624203274606398E-8</v>
      </c>
      <c r="CO785">
        <f t="shared" si="196"/>
        <v>-5.5606309550545824E-8</v>
      </c>
      <c r="CP785">
        <f t="shared" si="196"/>
        <v>-5.5541242172742786E-8</v>
      </c>
      <c r="CQ785">
        <f t="shared" si="196"/>
        <v>-5.5394911975331303E-8</v>
      </c>
      <c r="CR785">
        <f t="shared" si="196"/>
        <v>-5.5110734829805565E-8</v>
      </c>
      <c r="CS785">
        <f t="shared" si="196"/>
        <v>-5.4609977124816763E-8</v>
      </c>
      <c r="CT785">
        <f t="shared" si="196"/>
        <v>-5.379223695996943E-8</v>
      </c>
      <c r="CU785">
        <f t="shared" si="196"/>
        <v>-5.2536058590364785E-8</v>
      </c>
      <c r="CV785">
        <f t="shared" si="196"/>
        <v>-5.0699676975724172E-8</v>
      </c>
      <c r="CW785">
        <f t="shared" si="196"/>
        <v>-4.8121888620526143E-8</v>
      </c>
      <c r="CX785">
        <f t="shared" si="196"/>
        <v>-4.4623044242995465E-8</v>
      </c>
      <c r="CY785">
        <f t="shared" si="196"/>
        <v>-4.0006158184195413E-8</v>
      </c>
      <c r="CZ785">
        <f t="shared" si="196"/>
        <v>-3.4058128866986543E-8</v>
      </c>
      <c r="DA785">
        <f t="shared" si="196"/>
        <v>-2.6551064041197265E-8</v>
      </c>
      <c r="DB785">
        <f t="shared" si="196"/>
        <v>-1.7243704008835742E-8</v>
      </c>
      <c r="DC785">
        <f t="shared" si="196"/>
        <v>-5.8829355142433799E-9</v>
      </c>
      <c r="DD785">
        <f t="shared" si="196"/>
        <v>7.7946114887375702E-9</v>
      </c>
      <c r="DE785">
        <f t="shared" si="196"/>
        <v>2.4060892414893081E-8</v>
      </c>
      <c r="DF785">
        <f t="shared" si="196"/>
        <v>4.3194710587154918E-8</v>
      </c>
      <c r="DG785">
        <f t="shared" si="196"/>
        <v>6.5479922704837433E-8</v>
      </c>
      <c r="DH785">
        <f t="shared" si="196"/>
        <v>9.120359651484627E-8</v>
      </c>
      <c r="DI785">
        <f t="shared" si="196"/>
        <v>1.2065413022122066E-7</v>
      </c>
      <c r="DJ785">
        <f t="shared" si="196"/>
        <v>1.5411934338232797E-7</v>
      </c>
      <c r="DK785">
        <f t="shared" si="196"/>
        <v>1.9188454921078283E-7</v>
      </c>
      <c r="DL785">
        <f t="shared" si="196"/>
        <v>2.3423061830785949E-7</v>
      </c>
      <c r="DM785">
        <f t="shared" si="196"/>
        <v>2.8143204393120499E-7</v>
      </c>
      <c r="DN785">
        <f t="shared" si="196"/>
        <v>3.3375501891170304E-7</v>
      </c>
      <c r="DO785">
        <f t="shared" si="196"/>
        <v>3.9145553430222203E-7</v>
      </c>
      <c r="DP785">
        <f t="shared" si="196"/>
        <v>4.5477750975794236E-7</v>
      </c>
      <c r="DQ785">
        <f t="shared" si="196"/>
        <v>5.2395096551518861E-7</v>
      </c>
      <c r="DR785">
        <f t="shared" si="196"/>
        <v>5.9919024565408805E-7</v>
      </c>
      <c r="DS785">
        <f t="shared" si="196"/>
        <v>6.8069230210046121E-7</v>
      </c>
      <c r="DT785">
        <f t="shared" si="196"/>
        <v>7.686350485455283E-7</v>
      </c>
      <c r="DU785">
        <f t="shared" si="196"/>
        <v>8.6317579313946219E-7</v>
      </c>
      <c r="DV785">
        <f t="shared" si="196"/>
        <v>9.644497584479628E-7</v>
      </c>
      <c r="DW785">
        <f t="shared" si="196"/>
        <v>1.072568696752037E-6</v>
      </c>
      <c r="DX785">
        <f t="shared" si="196"/>
        <v>1.1876196083214258E-6</v>
      </c>
      <c r="DY785">
        <f t="shared" si="196"/>
        <v>1.3096635698044774E-6</v>
      </c>
      <c r="DZ785">
        <f t="shared" si="196"/>
        <v>1.4387346793533586E-6</v>
      </c>
      <c r="EA785">
        <f t="shared" si="196"/>
        <v>1.5748391245466124E-6</v>
      </c>
      <c r="EB785">
        <f t="shared" si="196"/>
        <v>1.7179543785831796E-6</v>
      </c>
      <c r="EC785">
        <f t="shared" si="196"/>
        <v>1.8680285296065516E-6</v>
      </c>
      <c r="ED785">
        <f t="shared" si="196"/>
        <v>2.0249797473773866E-6</v>
      </c>
      <c r="EE785">
        <f t="shared" si="196"/>
        <v>2.1886958908507328E-6</v>
      </c>
      <c r="EF785">
        <f t="shared" si="196"/>
        <v>2.3590342595336253E-6</v>
      </c>
      <c r="EG785">
        <f t="shared" si="196"/>
        <v>2.5358214908028718E-6</v>
      </c>
      <c r="EH785">
        <f t="shared" si="196"/>
        <v>2.718853604655533E-6</v>
      </c>
      <c r="EI785">
        <f t="shared" si="196"/>
        <v>2.90789619664844E-6</v>
      </c>
      <c r="EJ785">
        <f t="shared" si="196"/>
        <v>3.1026847790625876E-6</v>
      </c>
      <c r="EK785">
        <f t="shared" si="196"/>
        <v>3.3029252696058804E-6</v>
      </c>
      <c r="EL785">
        <f t="shared" si="196"/>
        <v>3.5082946262478369E-6</v>
      </c>
      <c r="EM785">
        <f t="shared" si="196"/>
        <v>3.718441626065603E-6</v>
      </c>
      <c r="EN785">
        <f t="shared" si="196"/>
        <v>3.9329877852752259E-6</v>
      </c>
      <c r="EO785">
        <f t="shared" si="196"/>
        <v>4.1515284169298979E-6</v>
      </c>
      <c r="EP785">
        <f t="shared" si="196"/>
        <v>4.3736338220898939E-6</v>
      </c>
      <c r="EQ785">
        <f t="shared" si="196"/>
        <v>4.5988506096119483E-6</v>
      </c>
      <c r="ER785">
        <f t="shared" si="196"/>
        <v>4.8267031390705802E-6</v>
      </c>
      <c r="ES785">
        <f t="shared" si="196"/>
        <v>5.0566950807150247E-6</v>
      </c>
      <c r="ET785">
        <f t="shared" si="196"/>
        <v>5.2883110857842569E-6</v>
      </c>
      <c r="EU785">
        <f t="shared" si="196"/>
        <v>5.5210185599536958E-6</v>
      </c>
      <c r="EV785">
        <f t="shared" si="196"/>
        <v>5.7542695321717462E-6</v>
      </c>
      <c r="EW785">
        <f t="shared" si="196"/>
        <v>5.9875026106657296E-6</v>
      </c>
      <c r="EX785">
        <f t="shared" si="195"/>
        <v>6.2201450174573699E-6</v>
      </c>
      <c r="EY785">
        <f t="shared" si="195"/>
        <v>6.4516146923291855E-6</v>
      </c>
      <c r="EZ785">
        <f t="shared" si="195"/>
        <v>6.6813224568281069E-6</v>
      </c>
      <c r="FA785">
        <f t="shared" si="195"/>
        <v>6.9086742285817529E-6</v>
      </c>
      <c r="FB785">
        <f t="shared" si="195"/>
        <v>7.1330732759389539E-6</v>
      </c>
      <c r="FC785">
        <f t="shared" si="195"/>
        <v>7.3539225027293535E-6</v>
      </c>
      <c r="FD785">
        <f t="shared" si="195"/>
        <v>7.5706267527693783E-6</v>
      </c>
      <c r="FE785">
        <f t="shared" si="195"/>
        <v>7.7825951236238068E-6</v>
      </c>
      <c r="FF785">
        <f t="shared" si="195"/>
        <v>7.9892432790640345E-6</v>
      </c>
      <c r="FG785">
        <f t="shared" si="195"/>
        <v>8.1899957496471985E-6</v>
      </c>
      <c r="FH785">
        <f t="shared" si="195"/>
        <v>8.384288210873278E-6</v>
      </c>
      <c r="FI785">
        <f t="shared" si="195"/>
        <v>8.5715697284616411E-6</v>
      </c>
      <c r="FJ785">
        <f t="shared" si="195"/>
        <v>8.7513049604221881E-6</v>
      </c>
      <c r="FK785">
        <f t="shared" si="195"/>
        <v>8.922976305780251E-6</v>
      </c>
      <c r="FL785">
        <f t="shared" si="195"/>
        <v>9.0860859900465219E-6</v>
      </c>
      <c r="FM785">
        <f t="shared" si="195"/>
        <v>9.240158077803251E-6</v>
      </c>
      <c r="FN785">
        <f t="shared" si="195"/>
        <v>9.3847404031043445E-6</v>
      </c>
      <c r="FO785">
        <f t="shared" si="195"/>
        <v>9.5194064087574925E-6</v>
      </c>
      <c r="FP785">
        <f t="shared" si="195"/>
        <v>9.643756885970854E-6</v>
      </c>
      <c r="FQ785">
        <f t="shared" si="195"/>
        <v>9.7574216063010437E-6</v>
      </c>
      <c r="FR785">
        <f t="shared" si="195"/>
        <v>9.8600608383331985E-6</v>
      </c>
      <c r="FS785">
        <f t="shared" si="195"/>
        <v>9.9513667420536214E-6</v>
      </c>
      <c r="FT785">
        <f t="shared" si="195"/>
        <v>1.0031064634439595E-5</v>
      </c>
      <c r="FU785">
        <f t="shared" si="195"/>
        <v>1.0098914120385643E-5</v>
      </c>
      <c r="FV785">
        <f t="shared" si="195"/>
        <v>1.0154710083709215E-5</v>
      </c>
      <c r="FW785">
        <f t="shared" si="195"/>
        <v>1.0198283533627195E-5</v>
      </c>
      <c r="FX785">
        <f t="shared" si="195"/>
        <v>1.0229502302765413E-5</v>
      </c>
      <c r="FY785">
        <f t="shared" si="195"/>
        <v>1.0248271593453235E-5</v>
      </c>
      <c r="FZ785">
        <f t="shared" si="195"/>
        <v>1.0254534369760704E-5</v>
      </c>
    </row>
    <row r="786" spans="1:182">
      <c r="A786">
        <f t="shared" si="145"/>
        <v>178</v>
      </c>
      <c r="B786">
        <f t="shared" si="194"/>
        <v>1.0254534369760704E-5</v>
      </c>
      <c r="C786">
        <f t="shared" si="194"/>
        <v>1.0248281002062648E-5</v>
      </c>
      <c r="D786">
        <f t="shared" si="194"/>
        <v>1.0229539925740127E-5</v>
      </c>
      <c r="E786">
        <f t="shared" si="194"/>
        <v>1.0198368142348235E-5</v>
      </c>
      <c r="F786">
        <f t="shared" si="194"/>
        <v>1.0154860392312716E-5</v>
      </c>
      <c r="G786">
        <f t="shared" si="194"/>
        <v>1.0099148762962551E-5</v>
      </c>
      <c r="H786">
        <f t="shared" si="194"/>
        <v>1.0031402142332903E-5</v>
      </c>
      <c r="I786">
        <f t="shared" si="194"/>
        <v>9.9518255212807761E-6</v>
      </c>
      <c r="J786">
        <f t="shared" si="194"/>
        <v>9.8606591471612086E-6</v>
      </c>
      <c r="K786">
        <f t="shared" si="194"/>
        <v>9.7581775330015972E-6</v>
      </c>
      <c r="L786">
        <f t="shared" si="194"/>
        <v>9.6446883267825258E-6</v>
      </c>
      <c r="M786">
        <f t="shared" si="194"/>
        <v>9.5205310460819614E-6</v>
      </c>
      <c r="N786">
        <f t="shared" si="194"/>
        <v>9.386075683963094E-6</v>
      </c>
      <c r="O786">
        <f t="shared" si="194"/>
        <v>9.2417211925810728E-6</v>
      </c>
      <c r="P786">
        <f t="shared" si="194"/>
        <v>9.0878938515476556E-6</v>
      </c>
      <c r="Q786">
        <f t="shared" si="194"/>
        <v>8.925045528622776E-6</v>
      </c>
      <c r="R786">
        <f t="shared" si="193"/>
        <v>8.7536518407956252E-6</v>
      </c>
      <c r="S786">
        <f t="shared" si="193"/>
        <v>8.5742102242725954E-6</v>
      </c>
      <c r="T786">
        <f t="shared" si="193"/>
        <v>8.3872379223031709E-6</v>
      </c>
      <c r="U786">
        <f t="shared" si="193"/>
        <v>8.1932699001458468E-6</v>
      </c>
      <c r="V786">
        <f t="shared" si="193"/>
        <v>7.9928566968022323E-6</v>
      </c>
      <c r="W786">
        <f t="shared" si="193"/>
        <v>7.7865622234274611E-6</v>
      </c>
      <c r="X786">
        <f t="shared" si="193"/>
        <v>7.5749615185573001E-6</v>
      </c>
      <c r="Y786">
        <f t="shared" si="193"/>
        <v>7.3586384704759683E-6</v>
      </c>
      <c r="Z786">
        <f t="shared" si="193"/>
        <v>7.1381835171828345E-6</v>
      </c>
      <c r="AA786">
        <f t="shared" si="193"/>
        <v>6.9141913344999399E-6</v>
      </c>
      <c r="AB786">
        <f t="shared" si="193"/>
        <v>6.6872585228957124E-6</v>
      </c>
      <c r="AC786">
        <f t="shared" si="193"/>
        <v>6.4579813035829182E-6</v>
      </c>
      <c r="AD786">
        <f t="shared" si="193"/>
        <v>6.2269532343809389E-6</v>
      </c>
      <c r="AE786">
        <f t="shared" si="193"/>
        <v>5.9947629557143683E-6</v>
      </c>
      <c r="AF786">
        <f t="shared" si="193"/>
        <v>5.7619919769522113E-6</v>
      </c>
      <c r="AG786">
        <f t="shared" si="193"/>
        <v>5.529212513075404E-6</v>
      </c>
      <c r="AH786">
        <f t="shared" si="193"/>
        <v>5.2969853813963306E-6</v>
      </c>
      <c r="AI786">
        <f t="shared" si="193"/>
        <v>5.0658579677432686E-6</v>
      </c>
      <c r="AJ786">
        <f t="shared" si="193"/>
        <v>4.8363622711674051E-6</v>
      </c>
      <c r="AK786">
        <f t="shared" si="193"/>
        <v>4.609013035831596E-6</v>
      </c>
      <c r="AL786">
        <f t="shared" si="193"/>
        <v>4.3843059783002528E-6</v>
      </c>
      <c r="AM786">
        <f t="shared" si="193"/>
        <v>4.1627161179713637E-6</v>
      </c>
      <c r="AN786">
        <f t="shared" si="193"/>
        <v>3.9446962178762478E-6</v>
      </c>
      <c r="AO786">
        <f t="shared" si="193"/>
        <v>3.730675342523426E-6</v>
      </c>
      <c r="AP786">
        <f t="shared" si="193"/>
        <v>3.521057538882247E-6</v>
      </c>
      <c r="AQ786">
        <f t="shared" si="193"/>
        <v>3.3162206459926294E-6</v>
      </c>
      <c r="AR786">
        <f t="shared" si="193"/>
        <v>3.1165152380523777E-6</v>
      </c>
      <c r="AS786">
        <f t="shared" si="193"/>
        <v>2.9222637051762315E-6</v>
      </c>
      <c r="AT786">
        <f t="shared" si="193"/>
        <v>2.7337594753441601E-6</v>
      </c>
      <c r="AU786">
        <f t="shared" si="193"/>
        <v>2.5512663803638037E-6</v>
      </c>
      <c r="AV786">
        <f t="shared" si="193"/>
        <v>2.3750181679668551E-6</v>
      </c>
      <c r="AW786">
        <f t="shared" si="193"/>
        <v>2.2052181614448009E-6</v>
      </c>
      <c r="AX786">
        <f t="shared" si="193"/>
        <v>2.0420390675094586E-6</v>
      </c>
      <c r="AY786">
        <f t="shared" si="193"/>
        <v>1.8856229323416621E-6</v>
      </c>
      <c r="AZ786">
        <f t="shared" si="193"/>
        <v>1.7360812450706314E-6</v>
      </c>
      <c r="BA786">
        <f t="shared" si="193"/>
        <v>1.5934951872106504E-6</v>
      </c>
      <c r="BB786">
        <f t="shared" si="193"/>
        <v>1.4579160258741957E-6</v>
      </c>
      <c r="BC786">
        <f t="shared" si="193"/>
        <v>1.3293656478848669E-6</v>
      </c>
      <c r="BD786">
        <f t="shared" si="193"/>
        <v>1.2078372312329275E-6</v>
      </c>
      <c r="BE786">
        <f t="shared" si="193"/>
        <v>1.0932960496542446E-6</v>
      </c>
      <c r="BF786">
        <f t="shared" si="193"/>
        <v>9.8568040547299814E-7</v>
      </c>
      <c r="BG786">
        <f t="shared" si="193"/>
        <v>8.8490268523308048E-7</v>
      </c>
      <c r="BH786">
        <f t="shared" si="193"/>
        <v>7.9085053205531373E-7</v>
      </c>
      <c r="BI786">
        <f t="shared" si="193"/>
        <v>7.0338812810061495E-7</v>
      </c>
      <c r="BJ786">
        <f t="shared" si="193"/>
        <v>6.2235757999548386E-7</v>
      </c>
      <c r="BK786">
        <f t="shared" si="193"/>
        <v>5.4758039958840933E-7</v>
      </c>
      <c r="BL786">
        <f t="shared" si="193"/>
        <v>4.788590719562326E-7</v>
      </c>
      <c r="BM786">
        <f t="shared" si="193"/>
        <v>4.1597870217035209E-7</v>
      </c>
      <c r="BN786">
        <f t="shared" si="193"/>
        <v>3.5870873196595586E-7</v>
      </c>
      <c r="BO786">
        <f t="shared" si="193"/>
        <v>3.0680471713487711E-7</v>
      </c>
      <c r="BP786">
        <f t="shared" si="193"/>
        <v>2.6001015618583892E-7</v>
      </c>
      <c r="BQ786">
        <f t="shared" si="193"/>
        <v>2.1805836058602638E-7</v>
      </c>
      <c r="BR786">
        <f t="shared" si="193"/>
        <v>1.8067435671626857E-7</v>
      </c>
      <c r="BS786">
        <f t="shared" si="193"/>
        <v>1.4757680953942475E-7</v>
      </c>
      <c r="BT786">
        <f t="shared" si="193"/>
        <v>1.184799578985121E-7</v>
      </c>
      <c r="BU786">
        <f t="shared" si="193"/>
        <v>9.3095551328047537E-8</v>
      </c>
      <c r="BV786">
        <f t="shared" si="193"/>
        <v>7.1134778279120514E-8</v>
      </c>
      <c r="BW786">
        <f t="shared" si="193"/>
        <v>5.2310175725796171E-8</v>
      </c>
      <c r="BX786">
        <f t="shared" si="193"/>
        <v>3.6337510237159471E-8</v>
      </c>
      <c r="BY786">
        <f t="shared" si="193"/>
        <v>2.2937620765095852E-8</v>
      </c>
      <c r="BZ786">
        <f t="shared" si="193"/>
        <v>1.1838213611888139E-8</v>
      </c>
      <c r="CA786">
        <f t="shared" si="193"/>
        <v>2.7756003028435437E-9</v>
      </c>
      <c r="CB786">
        <f t="shared" si="193"/>
        <v>-4.5036306038784579E-9</v>
      </c>
      <c r="CC786">
        <f t="shared" si="190"/>
        <v>-1.0241016386805156E-8</v>
      </c>
      <c r="CD786">
        <f t="shared" si="190"/>
        <v>-1.4664705932807419E-8</v>
      </c>
      <c r="CE786">
        <f t="shared" si="190"/>
        <v>-1.7988036199215869E-8</v>
      </c>
      <c r="CF786">
        <f t="shared" si="190"/>
        <v>-2.0408206681875756E-8</v>
      </c>
      <c r="CG786">
        <f t="shared" si="190"/>
        <v>-2.2105058695660868E-8</v>
      </c>
      <c r="CH786">
        <f t="shared" si="190"/>
        <v>-2.3239965731418393E-8</v>
      </c>
      <c r="CI786">
        <f t="shared" si="185"/>
        <v>-2.3954840579866818E-8</v>
      </c>
      <c r="CJ786">
        <f t="shared" si="185"/>
        <v>-2.4371264311447816E-8</v>
      </c>
      <c r="CK786">
        <f t="shared" si="185"/>
        <v>-2.4589741574512779E-8</v>
      </c>
      <c r="CL786">
        <f t="shared" si="196"/>
        <v>-2.4689086025597019E-8</v>
      </c>
      <c r="CM786">
        <f t="shared" si="196"/>
        <v>-2.4725939038100633E-8</v>
      </c>
      <c r="CN786">
        <f t="shared" si="196"/>
        <v>-2.4734424152747643E-8</v>
      </c>
      <c r="CO786">
        <f t="shared" si="196"/>
        <v>-2.4725939038100633E-8</v>
      </c>
      <c r="CP786">
        <f t="shared" si="196"/>
        <v>-2.4689086025597019E-8</v>
      </c>
      <c r="CQ786">
        <f t="shared" si="196"/>
        <v>-2.4589741574512779E-8</v>
      </c>
      <c r="CR786">
        <f t="shared" si="196"/>
        <v>-2.4371264311447816E-8</v>
      </c>
      <c r="CS786">
        <f t="shared" si="196"/>
        <v>-2.3954840579866815E-8</v>
      </c>
      <c r="CT786">
        <f t="shared" si="196"/>
        <v>-2.323996573141839E-8</v>
      </c>
      <c r="CU786">
        <f t="shared" si="196"/>
        <v>-2.2105058695660884E-8</v>
      </c>
      <c r="CV786">
        <f t="shared" si="196"/>
        <v>-2.0408206681875769E-8</v>
      </c>
      <c r="CW786">
        <f t="shared" si="196"/>
        <v>-1.7988036199215889E-8</v>
      </c>
      <c r="CX786">
        <f t="shared" si="196"/>
        <v>-1.4664705932807442E-8</v>
      </c>
      <c r="CY786">
        <f t="shared" si="196"/>
        <v>-1.0241016386805188E-8</v>
      </c>
      <c r="CZ786">
        <f t="shared" si="196"/>
        <v>-4.5036306038785075E-9</v>
      </c>
      <c r="DA786">
        <f t="shared" si="196"/>
        <v>2.7756003028435933E-9</v>
      </c>
      <c r="DB786">
        <f t="shared" si="196"/>
        <v>1.1838213611888205E-8</v>
      </c>
      <c r="DC786">
        <f t="shared" si="196"/>
        <v>2.2937620765095924E-8</v>
      </c>
      <c r="DD786">
        <f t="shared" si="196"/>
        <v>3.6337510237159365E-8</v>
      </c>
      <c r="DE786">
        <f t="shared" si="196"/>
        <v>5.2310175725796052E-8</v>
      </c>
      <c r="DF786">
        <f t="shared" si="196"/>
        <v>7.1134778279120395E-8</v>
      </c>
      <c r="DG786">
        <f t="shared" si="196"/>
        <v>9.3095551328047378E-8</v>
      </c>
      <c r="DH786">
        <f t="shared" si="196"/>
        <v>1.1847995789851192E-7</v>
      </c>
      <c r="DI786">
        <f t="shared" si="196"/>
        <v>1.4757680953942454E-7</v>
      </c>
      <c r="DJ786">
        <f t="shared" si="196"/>
        <v>1.8067435671626881E-7</v>
      </c>
      <c r="DK786">
        <f t="shared" si="196"/>
        <v>2.1805836058602659E-7</v>
      </c>
      <c r="DL786">
        <f t="shared" si="196"/>
        <v>2.6001015618583913E-7</v>
      </c>
      <c r="DM786">
        <f t="shared" si="196"/>
        <v>3.0680471713487674E-7</v>
      </c>
      <c r="DN786">
        <f t="shared" si="196"/>
        <v>3.5870873196595602E-7</v>
      </c>
      <c r="DO786">
        <f t="shared" si="196"/>
        <v>4.1597870217035167E-7</v>
      </c>
      <c r="DP786">
        <f t="shared" si="196"/>
        <v>4.7885907195623281E-7</v>
      </c>
      <c r="DQ786">
        <f t="shared" si="196"/>
        <v>5.475803995884088E-7</v>
      </c>
      <c r="DR786">
        <f t="shared" si="196"/>
        <v>6.2235757999548217E-7</v>
      </c>
      <c r="DS786">
        <f t="shared" si="196"/>
        <v>7.0338812810061559E-7</v>
      </c>
      <c r="DT786">
        <f t="shared" si="196"/>
        <v>7.9085053205531299E-7</v>
      </c>
      <c r="DU786">
        <f t="shared" si="196"/>
        <v>8.8490268523308048E-7</v>
      </c>
      <c r="DV786">
        <f t="shared" si="196"/>
        <v>9.8568040547299708E-7</v>
      </c>
      <c r="DW786">
        <f t="shared" si="196"/>
        <v>1.0932960496542446E-6</v>
      </c>
      <c r="DX786">
        <f t="shared" si="196"/>
        <v>1.2078372312329266E-6</v>
      </c>
      <c r="DY786">
        <f t="shared" si="196"/>
        <v>1.3293656478848669E-6</v>
      </c>
      <c r="DZ786">
        <f t="shared" si="196"/>
        <v>1.4579160258741957E-6</v>
      </c>
      <c r="EA786">
        <f t="shared" si="196"/>
        <v>1.5934951872106481E-6</v>
      </c>
      <c r="EB786">
        <f t="shared" si="196"/>
        <v>1.7360812450706314E-6</v>
      </c>
      <c r="EC786">
        <f t="shared" si="196"/>
        <v>1.8856229323416613E-6</v>
      </c>
      <c r="ED786">
        <f t="shared" si="196"/>
        <v>2.0420390675094586E-6</v>
      </c>
      <c r="EE786">
        <f t="shared" si="196"/>
        <v>2.2052181614448001E-6</v>
      </c>
      <c r="EF786">
        <f t="shared" si="196"/>
        <v>2.3750181679668568E-6</v>
      </c>
      <c r="EG786">
        <f t="shared" si="196"/>
        <v>2.5512663803638011E-6</v>
      </c>
      <c r="EH786">
        <f t="shared" si="196"/>
        <v>2.7337594753441601E-6</v>
      </c>
      <c r="EI786">
        <f t="shared" si="196"/>
        <v>2.9222637051762315E-6</v>
      </c>
      <c r="EJ786">
        <f t="shared" si="196"/>
        <v>3.1165152380523743E-6</v>
      </c>
      <c r="EK786">
        <f t="shared" si="196"/>
        <v>3.3162206459926294E-6</v>
      </c>
      <c r="EL786">
        <f t="shared" si="196"/>
        <v>3.5210575388822441E-6</v>
      </c>
      <c r="EM786">
        <f t="shared" si="196"/>
        <v>3.730675342523426E-6</v>
      </c>
      <c r="EN786">
        <f t="shared" si="196"/>
        <v>3.9446962178762478E-6</v>
      </c>
      <c r="EO786">
        <f t="shared" si="196"/>
        <v>4.1627161179713671E-6</v>
      </c>
      <c r="EP786">
        <f t="shared" si="196"/>
        <v>4.384305978300252E-6</v>
      </c>
      <c r="EQ786">
        <f t="shared" si="196"/>
        <v>4.6090130358315994E-6</v>
      </c>
      <c r="ER786">
        <f t="shared" si="196"/>
        <v>4.8363622711674051E-6</v>
      </c>
      <c r="ES786">
        <f t="shared" si="196"/>
        <v>5.0658579677432652E-6</v>
      </c>
      <c r="ET786">
        <f t="shared" si="196"/>
        <v>5.2969853813963306E-6</v>
      </c>
      <c r="EU786">
        <f t="shared" si="196"/>
        <v>5.5292125130754007E-6</v>
      </c>
      <c r="EV786">
        <f t="shared" si="196"/>
        <v>5.7619919769522113E-6</v>
      </c>
      <c r="EW786">
        <f t="shared" si="196"/>
        <v>5.9947629557143683E-6</v>
      </c>
      <c r="EX786">
        <f t="shared" si="195"/>
        <v>6.2269532343809389E-6</v>
      </c>
      <c r="EY786">
        <f t="shared" si="195"/>
        <v>6.457981303582914E-6</v>
      </c>
      <c r="EZ786">
        <f t="shared" si="195"/>
        <v>6.6872585228957124E-6</v>
      </c>
      <c r="FA786">
        <f t="shared" si="195"/>
        <v>6.9141913344999399E-6</v>
      </c>
      <c r="FB786">
        <f t="shared" si="195"/>
        <v>7.1381835171828328E-6</v>
      </c>
      <c r="FC786">
        <f t="shared" si="195"/>
        <v>7.3586384704759683E-6</v>
      </c>
      <c r="FD786">
        <f t="shared" si="195"/>
        <v>7.5749615185572959E-6</v>
      </c>
      <c r="FE786">
        <f t="shared" si="195"/>
        <v>7.7865622234274611E-6</v>
      </c>
      <c r="FF786">
        <f t="shared" si="195"/>
        <v>7.9928566968022272E-6</v>
      </c>
      <c r="FG786">
        <f t="shared" si="195"/>
        <v>8.1932699001458468E-6</v>
      </c>
      <c r="FH786">
        <f t="shared" si="195"/>
        <v>8.3872379223031709E-6</v>
      </c>
      <c r="FI786">
        <f t="shared" si="195"/>
        <v>8.574210224272597E-6</v>
      </c>
      <c r="FJ786">
        <f t="shared" si="195"/>
        <v>8.7536518407956252E-6</v>
      </c>
      <c r="FK786">
        <f t="shared" si="195"/>
        <v>8.9250455286227709E-6</v>
      </c>
      <c r="FL786">
        <f t="shared" si="195"/>
        <v>9.0878938515476556E-6</v>
      </c>
      <c r="FM786">
        <f t="shared" si="195"/>
        <v>9.2417211925810694E-6</v>
      </c>
      <c r="FN786">
        <f t="shared" si="195"/>
        <v>9.386075683963094E-6</v>
      </c>
      <c r="FO786">
        <f t="shared" si="195"/>
        <v>9.5205310460819614E-6</v>
      </c>
      <c r="FP786">
        <f t="shared" si="195"/>
        <v>9.6446883267825258E-6</v>
      </c>
      <c r="FQ786">
        <f t="shared" si="195"/>
        <v>9.7581775330015921E-6</v>
      </c>
      <c r="FR786">
        <f t="shared" si="195"/>
        <v>9.8606591471612086E-6</v>
      </c>
      <c r="FS786">
        <f t="shared" si="195"/>
        <v>9.9518255212807761E-6</v>
      </c>
      <c r="FT786">
        <f t="shared" si="195"/>
        <v>1.0031402142332903E-5</v>
      </c>
      <c r="FU786">
        <f t="shared" si="195"/>
        <v>1.0099148762962551E-5</v>
      </c>
      <c r="FV786">
        <f t="shared" si="195"/>
        <v>1.0154860392312716E-5</v>
      </c>
      <c r="FW786">
        <f t="shared" si="195"/>
        <v>1.0198368142348235E-5</v>
      </c>
      <c r="FX786">
        <f t="shared" si="195"/>
        <v>1.0229539925740127E-5</v>
      </c>
      <c r="FY786">
        <f t="shared" si="195"/>
        <v>1.0248281002062648E-5</v>
      </c>
      <c r="FZ786">
        <f t="shared" si="195"/>
        <v>1.0254534369760704E-5</v>
      </c>
    </row>
    <row r="787" spans="1:182">
      <c r="A787">
        <f t="shared" si="145"/>
        <v>179</v>
      </c>
      <c r="B787">
        <f t="shared" si="194"/>
        <v>1.0254534369760704E-5</v>
      </c>
      <c r="C787">
        <f t="shared" si="194"/>
        <v>1.0248286651817387E-5</v>
      </c>
      <c r="D787">
        <f t="shared" si="194"/>
        <v>1.0229562517875724E-5</v>
      </c>
      <c r="E787">
        <f t="shared" si="194"/>
        <v>1.0198418948849133E-5</v>
      </c>
      <c r="F787">
        <f t="shared" si="194"/>
        <v>1.0154950650788495E-5</v>
      </c>
      <c r="G787">
        <f t="shared" si="194"/>
        <v>1.0099289662956638E-5</v>
      </c>
      <c r="H787">
        <f t="shared" si="194"/>
        <v>1.0031604811689837E-5</v>
      </c>
      <c r="I787">
        <f t="shared" si="194"/>
        <v>9.9521010125886428E-6</v>
      </c>
      <c r="J787">
        <f t="shared" si="194"/>
        <v>9.861018424285761E-6</v>
      </c>
      <c r="K787">
        <f t="shared" si="194"/>
        <v>9.7586314577284781E-6</v>
      </c>
      <c r="L787">
        <f t="shared" si="194"/>
        <v>9.6452476455838525E-6</v>
      </c>
      <c r="M787">
        <f t="shared" si="194"/>
        <v>9.5212063770234105E-6</v>
      </c>
      <c r="N787">
        <f t="shared" si="194"/>
        <v>9.3868775037674179E-6</v>
      </c>
      <c r="O787">
        <f t="shared" si="194"/>
        <v>9.2426598238638263E-6</v>
      </c>
      <c r="P787">
        <f t="shared" si="194"/>
        <v>9.0889794502406831E-6</v>
      </c>
      <c r="Q787">
        <f t="shared" si="194"/>
        <v>8.9262880716007691E-6</v>
      </c>
      <c r="R787">
        <f t="shared" si="193"/>
        <v>8.7550611137208429E-6</v>
      </c>
      <c r="S787">
        <f t="shared" si="193"/>
        <v>8.5757958096725379E-6</v>
      </c>
      <c r="T787">
        <f t="shared" si="193"/>
        <v>8.389009187895745E-6</v>
      </c>
      <c r="U787">
        <f t="shared" ref="U787:CF788" si="197">$D$589*(COS($D$593*U$607))^4-$D$591*(SIN(PI()*$A787/$B$591)*SIN($D$593*U$607))^2</f>
        <v>8.1952359874262474E-6</v>
      </c>
      <c r="V787">
        <f t="shared" si="197"/>
        <v>7.9950265099054384E-6</v>
      </c>
      <c r="W787">
        <f t="shared" si="197"/>
        <v>7.7889444182799173E-6</v>
      </c>
      <c r="X787">
        <f t="shared" si="197"/>
        <v>7.5775644923310048E-6</v>
      </c>
      <c r="Y787">
        <f t="shared" si="197"/>
        <v>7.3614703513578124E-6</v>
      </c>
      <c r="Z787">
        <f t="shared" si="197"/>
        <v>7.141252154471658E-6</v>
      </c>
      <c r="AA787">
        <f t="shared" si="197"/>
        <v>6.9175042890433707E-6</v>
      </c>
      <c r="AB787">
        <f t="shared" si="197"/>
        <v>6.690823057878438E-6</v>
      </c>
      <c r="AC787">
        <f t="shared" si="197"/>
        <v>6.4618043756776137E-6</v>
      </c>
      <c r="AD787">
        <f t="shared" si="197"/>
        <v>6.2310414852726326E-6</v>
      </c>
      <c r="AE787">
        <f t="shared" si="197"/>
        <v>5.999122704008572E-6</v>
      </c>
      <c r="AF787">
        <f t="shared" si="197"/>
        <v>5.7666292104766744E-6</v>
      </c>
      <c r="AG787">
        <f t="shared" si="197"/>
        <v>5.5341328815848646E-6</v>
      </c>
      <c r="AH787">
        <f t="shared" si="197"/>
        <v>5.3021941896891619E-6</v>
      </c>
      <c r="AI787">
        <f t="shared" si="197"/>
        <v>5.0713601691983981E-6</v>
      </c>
      <c r="AJ787">
        <f t="shared" si="197"/>
        <v>4.8421624617093851E-6</v>
      </c>
      <c r="AK787">
        <f t="shared" si="197"/>
        <v>4.6151154483311799E-6</v>
      </c>
      <c r="AL787">
        <f t="shared" si="197"/>
        <v>4.3907144774172908E-6</v>
      </c>
      <c r="AM787">
        <f t="shared" si="197"/>
        <v>4.1694341954463126E-6</v>
      </c>
      <c r="AN787">
        <f t="shared" si="197"/>
        <v>3.9517269882760216E-6</v>
      </c>
      <c r="AO787">
        <f t="shared" si="197"/>
        <v>3.7380215394467764E-6</v>
      </c>
      <c r="AP787">
        <f t="shared" si="197"/>
        <v>3.5287215116292955E-6</v>
      </c>
      <c r="AQ787">
        <f t="shared" si="197"/>
        <v>3.3242043567026049E-6</v>
      </c>
      <c r="AR787">
        <f t="shared" si="197"/>
        <v>3.1248202593130533E-6</v>
      </c>
      <c r="AS787">
        <f t="shared" si="197"/>
        <v>2.930891218107969E-6</v>
      </c>
      <c r="AT787">
        <f t="shared" si="197"/>
        <v>2.7427102681608952E-6</v>
      </c>
      <c r="AU787">
        <f t="shared" si="197"/>
        <v>2.5605408474127303E-6</v>
      </c>
      <c r="AV787">
        <f t="shared" si="197"/>
        <v>2.3846163092479733E-6</v>
      </c>
      <c r="AW787">
        <f t="shared" si="197"/>
        <v>2.2151395826109166E-6</v>
      </c>
      <c r="AX787">
        <f t="shared" si="197"/>
        <v>2.0522829803466359E-6</v>
      </c>
      <c r="AY787">
        <f t="shared" si="197"/>
        <v>1.8961881557295396E-6</v>
      </c>
      <c r="AZ787">
        <f t="shared" si="197"/>
        <v>1.7469662064214359E-6</v>
      </c>
      <c r="BA787">
        <f t="shared" si="197"/>
        <v>1.6046979243851528E-6</v>
      </c>
      <c r="BB787">
        <f t="shared" si="197"/>
        <v>1.4694341895722753E-6</v>
      </c>
      <c r="BC787">
        <f t="shared" si="197"/>
        <v>1.3411965045077715E-6</v>
      </c>
      <c r="BD787">
        <f t="shared" si="197"/>
        <v>1.2199776662137427E-6</v>
      </c>
      <c r="BE787">
        <f t="shared" si="197"/>
        <v>1.1057425712525143E-6</v>
      </c>
      <c r="BF787">
        <f t="shared" si="197"/>
        <v>9.9842914902887113E-7</v>
      </c>
      <c r="BG787">
        <f t="shared" si="197"/>
        <v>8.9794941787580456E-7</v>
      </c>
      <c r="BH787">
        <f t="shared" si="197"/>
        <v>8.0419065786033566E-7</v>
      </c>
      <c r="BI787">
        <f t="shared" si="197"/>
        <v>7.1701669368900727E-7</v>
      </c>
      <c r="BJ787">
        <f t="shared" si="197"/>
        <v>6.3626928056887368E-7</v>
      </c>
      <c r="BK787">
        <f t="shared" si="197"/>
        <v>5.6176958539205816E-7</v>
      </c>
      <c r="BL787">
        <f t="shared" si="197"/>
        <v>4.9331975516239219E-7</v>
      </c>
      <c r="BM787">
        <f t="shared" si="197"/>
        <v>4.307045641735102E-7</v>
      </c>
      <c r="BN787">
        <f t="shared" si="197"/>
        <v>3.7369313108108375E-7</v>
      </c>
      <c r="BO787">
        <f t="shared" si="197"/>
        <v>3.2204069668929977E-7</v>
      </c>
      <c r="BP787">
        <f t="shared" si="197"/>
        <v>2.7549045299486898E-7</v>
      </c>
      <c r="BQ787">
        <f t="shared" si="197"/>
        <v>2.3377541380203594E-7</v>
      </c>
      <c r="BR787">
        <f t="shared" si="197"/>
        <v>1.9662031704041738E-7</v>
      </c>
      <c r="BS787">
        <f t="shared" si="197"/>
        <v>1.6374354878482167E-7</v>
      </c>
      <c r="BT787">
        <f t="shared" si="197"/>
        <v>1.3485907889315894E-7</v>
      </c>
      <c r="BU787">
        <f t="shared" si="197"/>
        <v>1.0967839814549944E-7</v>
      </c>
      <c r="BV787">
        <f t="shared" si="197"/>
        <v>8.7912446784399152E-8</v>
      </c>
      <c r="BW787">
        <f t="shared" si="197"/>
        <v>6.9273524423706536E-8</v>
      </c>
      <c r="BX787">
        <f t="shared" si="197"/>
        <v>5.3477171409793727E-8</v>
      </c>
      <c r="BY787">
        <f t="shared" si="197"/>
        <v>4.0244011884954533E-8</v>
      </c>
      <c r="BZ787">
        <f t="shared" si="197"/>
        <v>2.9301549016713861E-8</v>
      </c>
      <c r="CA787">
        <f t="shared" si="197"/>
        <v>2.0385903117943118E-8</v>
      </c>
      <c r="CB787">
        <f t="shared" si="197"/>
        <v>1.3243483689650953E-8</v>
      </c>
      <c r="CC787">
        <f t="shared" si="197"/>
        <v>7.632586769597809E-9</v>
      </c>
      <c r="CD787">
        <f t="shared" si="197"/>
        <v>3.3249093637175067E-9</v>
      </c>
      <c r="CE787">
        <f t="shared" si="197"/>
        <v>1.0697317175700271E-10</v>
      </c>
      <c r="CF787">
        <f t="shared" si="197"/>
        <v>-2.2185497085739788E-9</v>
      </c>
      <c r="CG787">
        <f t="shared" si="190"/>
        <v>-3.8316159056732951E-9</v>
      </c>
      <c r="CH787">
        <f t="shared" si="190"/>
        <v>-4.8937009904995648E-9</v>
      </c>
      <c r="CI787">
        <f t="shared" si="185"/>
        <v>-5.5468064761011113E-9</v>
      </c>
      <c r="CJ787">
        <f t="shared" si="185"/>
        <v>-5.9125886893734027E-9</v>
      </c>
      <c r="CK787">
        <f t="shared" si="185"/>
        <v>-6.0916139775571658E-9</v>
      </c>
      <c r="CL787">
        <f t="shared" si="196"/>
        <v>-6.1627440633419739E-9</v>
      </c>
      <c r="CM787">
        <f t="shared" si="196"/>
        <v>-6.1826546949859841E-9</v>
      </c>
      <c r="CN787">
        <f t="shared" si="196"/>
        <v>-6.1854900548945025E-9</v>
      </c>
      <c r="CO787">
        <f t="shared" si="196"/>
        <v>-6.1826546949859841E-9</v>
      </c>
      <c r="CP787">
        <f t="shared" si="196"/>
        <v>-6.1627440633419739E-9</v>
      </c>
      <c r="CQ787">
        <f t="shared" si="196"/>
        <v>-6.0916139775571667E-9</v>
      </c>
      <c r="CR787">
        <f t="shared" si="196"/>
        <v>-5.9125886893734019E-9</v>
      </c>
      <c r="CS787">
        <f t="shared" si="196"/>
        <v>-5.546806476101108E-9</v>
      </c>
      <c r="CT787">
        <f t="shared" si="196"/>
        <v>-4.8937009904995598E-9</v>
      </c>
      <c r="CU787">
        <f t="shared" si="196"/>
        <v>-3.8316159056733076E-9</v>
      </c>
      <c r="CV787">
        <f t="shared" si="196"/>
        <v>-2.2185497085739912E-9</v>
      </c>
      <c r="CW787">
        <f t="shared" si="196"/>
        <v>1.0697317175698534E-10</v>
      </c>
      <c r="CX787">
        <f t="shared" si="196"/>
        <v>3.3249093637174836E-9</v>
      </c>
      <c r="CY787">
        <f t="shared" si="196"/>
        <v>7.6325867695977775E-9</v>
      </c>
      <c r="CZ787">
        <f t="shared" si="196"/>
        <v>1.324348368965091E-8</v>
      </c>
      <c r="DA787">
        <f t="shared" si="196"/>
        <v>2.0385903117943171E-8</v>
      </c>
      <c r="DB787">
        <f t="shared" si="196"/>
        <v>2.9301549016713927E-8</v>
      </c>
      <c r="DC787">
        <f t="shared" si="196"/>
        <v>4.0244011884954599E-8</v>
      </c>
      <c r="DD787">
        <f t="shared" si="196"/>
        <v>5.3477171409793621E-8</v>
      </c>
      <c r="DE787">
        <f t="shared" si="196"/>
        <v>6.927352442370643E-8</v>
      </c>
      <c r="DF787">
        <f t="shared" si="196"/>
        <v>8.791244678439902E-8</v>
      </c>
      <c r="DG787">
        <f t="shared" si="196"/>
        <v>1.0967839814549928E-7</v>
      </c>
      <c r="DH787">
        <f t="shared" si="196"/>
        <v>1.3485907889315876E-7</v>
      </c>
      <c r="DI787">
        <f t="shared" si="196"/>
        <v>1.6374354878482146E-7</v>
      </c>
      <c r="DJ787">
        <f t="shared" si="196"/>
        <v>1.9662031704041761E-7</v>
      </c>
      <c r="DK787">
        <f t="shared" si="196"/>
        <v>2.3377541380203615E-7</v>
      </c>
      <c r="DL787">
        <f t="shared" si="196"/>
        <v>2.7549045299486919E-7</v>
      </c>
      <c r="DM787">
        <f t="shared" si="196"/>
        <v>3.220406966892994E-7</v>
      </c>
      <c r="DN787">
        <f t="shared" si="196"/>
        <v>3.736931310810839E-7</v>
      </c>
      <c r="DO787">
        <f t="shared" si="196"/>
        <v>4.3070456417350977E-7</v>
      </c>
      <c r="DP787">
        <f t="shared" si="196"/>
        <v>4.933197551623924E-7</v>
      </c>
      <c r="DQ787">
        <f t="shared" si="196"/>
        <v>5.6176958539205763E-7</v>
      </c>
      <c r="DR787">
        <f t="shared" si="196"/>
        <v>6.3626928056887199E-7</v>
      </c>
      <c r="DS787">
        <f t="shared" si="196"/>
        <v>7.1701669368900791E-7</v>
      </c>
      <c r="DT787">
        <f t="shared" si="196"/>
        <v>8.0419065786033492E-7</v>
      </c>
      <c r="DU787">
        <f t="shared" si="196"/>
        <v>8.9794941787580456E-7</v>
      </c>
      <c r="DV787">
        <f t="shared" si="196"/>
        <v>9.9842914902887007E-7</v>
      </c>
      <c r="DW787">
        <f t="shared" si="196"/>
        <v>1.1057425712525143E-6</v>
      </c>
      <c r="DX787">
        <f t="shared" si="196"/>
        <v>1.2199776662137418E-6</v>
      </c>
      <c r="DY787">
        <f t="shared" si="196"/>
        <v>1.3411965045077715E-6</v>
      </c>
      <c r="DZ787">
        <f t="shared" si="196"/>
        <v>1.4694341895722753E-6</v>
      </c>
      <c r="EA787">
        <f t="shared" si="196"/>
        <v>1.6046979243851505E-6</v>
      </c>
      <c r="EB787">
        <f t="shared" si="196"/>
        <v>1.7469662064214359E-6</v>
      </c>
      <c r="EC787">
        <f t="shared" si="196"/>
        <v>1.8961881557295387E-6</v>
      </c>
      <c r="ED787">
        <f t="shared" si="196"/>
        <v>2.0522829803466359E-6</v>
      </c>
      <c r="EE787">
        <f t="shared" si="196"/>
        <v>2.2151395826109157E-6</v>
      </c>
      <c r="EF787">
        <f t="shared" si="196"/>
        <v>2.384616309247975E-6</v>
      </c>
      <c r="EG787">
        <f t="shared" si="196"/>
        <v>2.5605408474127277E-6</v>
      </c>
      <c r="EH787">
        <f t="shared" si="196"/>
        <v>2.7427102681608952E-6</v>
      </c>
      <c r="EI787">
        <f t="shared" si="196"/>
        <v>2.930891218107969E-6</v>
      </c>
      <c r="EJ787">
        <f t="shared" si="196"/>
        <v>3.1248202593130499E-6</v>
      </c>
      <c r="EK787">
        <f t="shared" si="196"/>
        <v>3.3242043567026049E-6</v>
      </c>
      <c r="EL787">
        <f t="shared" si="196"/>
        <v>3.5287215116292925E-6</v>
      </c>
      <c r="EM787">
        <f t="shared" si="196"/>
        <v>3.7380215394467764E-6</v>
      </c>
      <c r="EN787">
        <f t="shared" si="196"/>
        <v>3.9517269882760216E-6</v>
      </c>
      <c r="EO787">
        <f t="shared" si="196"/>
        <v>4.169434195446316E-6</v>
      </c>
      <c r="EP787">
        <f t="shared" si="196"/>
        <v>4.39071447741729E-6</v>
      </c>
      <c r="EQ787">
        <f t="shared" si="196"/>
        <v>4.6151154483311833E-6</v>
      </c>
      <c r="ER787">
        <f t="shared" si="196"/>
        <v>4.8421624617093851E-6</v>
      </c>
      <c r="ES787">
        <f t="shared" si="196"/>
        <v>5.0713601691983947E-6</v>
      </c>
      <c r="ET787">
        <f t="shared" si="196"/>
        <v>5.3021941896891619E-6</v>
      </c>
      <c r="EU787">
        <f t="shared" si="196"/>
        <v>5.5341328815848613E-6</v>
      </c>
      <c r="EV787">
        <f t="shared" si="196"/>
        <v>5.7666292104766744E-6</v>
      </c>
      <c r="EW787">
        <f t="shared" si="196"/>
        <v>5.999122704008572E-6</v>
      </c>
      <c r="EX787">
        <f t="shared" si="195"/>
        <v>6.2310414852726326E-6</v>
      </c>
      <c r="EY787">
        <f t="shared" si="195"/>
        <v>6.4618043756776094E-6</v>
      </c>
      <c r="EZ787">
        <f t="shared" si="195"/>
        <v>6.690823057878438E-6</v>
      </c>
      <c r="FA787">
        <f t="shared" si="195"/>
        <v>6.9175042890433707E-6</v>
      </c>
      <c r="FB787">
        <f t="shared" si="195"/>
        <v>7.1412521544716563E-6</v>
      </c>
      <c r="FC787">
        <f t="shared" si="195"/>
        <v>7.3614703513578124E-6</v>
      </c>
      <c r="FD787">
        <f t="shared" si="195"/>
        <v>7.5775644923310006E-6</v>
      </c>
      <c r="FE787">
        <f t="shared" si="195"/>
        <v>7.7889444182799173E-6</v>
      </c>
      <c r="FF787">
        <f t="shared" si="195"/>
        <v>7.9950265099054334E-6</v>
      </c>
      <c r="FG787">
        <f t="shared" si="195"/>
        <v>8.1952359874262474E-6</v>
      </c>
      <c r="FH787">
        <f t="shared" si="195"/>
        <v>8.389009187895745E-6</v>
      </c>
      <c r="FI787">
        <f t="shared" si="195"/>
        <v>8.5757958096725396E-6</v>
      </c>
      <c r="FJ787">
        <f t="shared" si="195"/>
        <v>8.7550611137208429E-6</v>
      </c>
      <c r="FK787">
        <f t="shared" si="195"/>
        <v>8.9262880716007641E-6</v>
      </c>
      <c r="FL787">
        <f t="shared" si="195"/>
        <v>9.0889794502406831E-6</v>
      </c>
      <c r="FM787">
        <f t="shared" si="195"/>
        <v>9.2426598238638229E-6</v>
      </c>
      <c r="FN787">
        <f t="shared" si="195"/>
        <v>9.3868775037674179E-6</v>
      </c>
      <c r="FO787">
        <f t="shared" si="195"/>
        <v>9.5212063770234105E-6</v>
      </c>
      <c r="FP787">
        <f t="shared" si="195"/>
        <v>9.6452476455838525E-6</v>
      </c>
      <c r="FQ787">
        <f t="shared" si="195"/>
        <v>9.758631457728473E-6</v>
      </c>
      <c r="FR787">
        <f t="shared" si="195"/>
        <v>9.861018424285761E-6</v>
      </c>
      <c r="FS787">
        <f t="shared" si="195"/>
        <v>9.9521010125886428E-6</v>
      </c>
      <c r="FT787">
        <f t="shared" si="195"/>
        <v>1.0031604811689837E-5</v>
      </c>
      <c r="FU787">
        <f t="shared" si="195"/>
        <v>1.0099289662956638E-5</v>
      </c>
      <c r="FV787">
        <f t="shared" si="195"/>
        <v>1.0154950650788495E-5</v>
      </c>
      <c r="FW787">
        <f t="shared" si="195"/>
        <v>1.0198418948849133E-5</v>
      </c>
      <c r="FX787">
        <f t="shared" si="195"/>
        <v>1.0229562517875724E-5</v>
      </c>
      <c r="FY787">
        <f t="shared" si="195"/>
        <v>1.0248286651817387E-5</v>
      </c>
      <c r="FZ787">
        <f t="shared" si="195"/>
        <v>1.0254534369760704E-5</v>
      </c>
    </row>
    <row r="788" spans="1:182">
      <c r="A788">
        <f t="shared" si="145"/>
        <v>180</v>
      </c>
      <c r="B788">
        <f t="shared" si="194"/>
        <v>1.0254534369760704E-5</v>
      </c>
      <c r="C788">
        <f t="shared" si="194"/>
        <v>1.0248288535834095E-5</v>
      </c>
      <c r="D788">
        <f t="shared" si="194"/>
        <v>1.0229570051647171E-5</v>
      </c>
      <c r="E788">
        <f t="shared" si="194"/>
        <v>1.0198435891229993E-5</v>
      </c>
      <c r="F788">
        <f t="shared" si="194"/>
        <v>1.0154980749170502E-5</v>
      </c>
      <c r="G788">
        <f t="shared" si="194"/>
        <v>1.0099336648702966E-5</v>
      </c>
      <c r="H788">
        <f t="shared" si="194"/>
        <v>1.0031672395589005E-5</v>
      </c>
      <c r="I788">
        <f t="shared" si="194"/>
        <v>9.9521928803334961E-6</v>
      </c>
      <c r="J788">
        <f t="shared" si="194"/>
        <v>9.8611382319830188E-6</v>
      </c>
      <c r="K788">
        <f t="shared" si="194"/>
        <v>9.7587828274443324E-6</v>
      </c>
      <c r="L788">
        <f t="shared" si="194"/>
        <v>9.645434160931036E-6</v>
      </c>
      <c r="M788">
        <f t="shared" si="194"/>
        <v>9.5214315787951175E-6</v>
      </c>
      <c r="N788">
        <f t="shared" si="194"/>
        <v>9.3871448856233946E-6</v>
      </c>
      <c r="O788">
        <f t="shared" si="194"/>
        <v>9.2429728280738828E-6</v>
      </c>
      <c r="P788">
        <f t="shared" si="194"/>
        <v>9.0893414634908197E-6</v>
      </c>
      <c r="Q788">
        <f t="shared" si="194"/>
        <v>8.9267024208670199E-6</v>
      </c>
      <c r="R788">
        <f t="shared" ref="R788:BZ788" si="198">$D$589*(COS($D$593*R$607))^4-$D$591*(SIN(PI()*$A788/$B$591)*SIN($D$593*R$607))^2</f>
        <v>8.7555310622158669E-6</v>
      </c>
      <c r="S788">
        <f t="shared" si="198"/>
        <v>8.5763245528698991E-6</v>
      </c>
      <c r="T788">
        <f t="shared" si="198"/>
        <v>8.3895998496367188E-6</v>
      </c>
      <c r="U788">
        <f t="shared" si="198"/>
        <v>8.1958916161139029E-6</v>
      </c>
      <c r="V788">
        <f t="shared" si="198"/>
        <v>7.9957500747906262E-6</v>
      </c>
      <c r="W788">
        <f t="shared" si="198"/>
        <v>7.7897388058436967E-6</v>
      </c>
      <c r="X788">
        <f t="shared" si="198"/>
        <v>7.5784325027679096E-6</v>
      </c>
      <c r="Y788">
        <f t="shared" si="198"/>
        <v>7.3624146951642478E-6</v>
      </c>
      <c r="Z788">
        <f t="shared" si="198"/>
        <v>7.1422754491435759E-6</v>
      </c>
      <c r="AA788">
        <f t="shared" si="198"/>
        <v>6.9186090558872548E-6</v>
      </c>
      <c r="AB788">
        <f t="shared" si="198"/>
        <v>6.6920117189394807E-6</v>
      </c>
      <c r="AC788">
        <f t="shared" si="198"/>
        <v>6.4630792507888264E-6</v>
      </c>
      <c r="AD788">
        <f t="shared" si="198"/>
        <v>6.2324047892284864E-6</v>
      </c>
      <c r="AE788">
        <f t="shared" si="198"/>
        <v>6.0005765438666137E-6</v>
      </c>
      <c r="AF788">
        <f t="shared" si="198"/>
        <v>5.7681755829903982E-6</v>
      </c>
      <c r="AG788">
        <f t="shared" si="198"/>
        <v>5.5357736707709779E-6</v>
      </c>
      <c r="AH788">
        <f t="shared" si="198"/>
        <v>5.3039311645322011E-6</v>
      </c>
      <c r="AI788">
        <f t="shared" si="198"/>
        <v>5.0731949814954917E-6</v>
      </c>
      <c r="AJ788">
        <f t="shared" si="198"/>
        <v>4.8440966440577965E-6</v>
      </c>
      <c r="AK788">
        <f t="shared" si="198"/>
        <v>4.6171504122610697E-6</v>
      </c>
      <c r="AL788">
        <f t="shared" si="198"/>
        <v>4.3928515116719884E-6</v>
      </c>
      <c r="AM788">
        <f t="shared" si="198"/>
        <v>4.171674464412178E-6</v>
      </c>
      <c r="AN788">
        <f t="shared" si="198"/>
        <v>3.9540715305638222E-6</v>
      </c>
      <c r="AO788">
        <f t="shared" si="198"/>
        <v>3.7404712666262989E-6</v>
      </c>
      <c r="AP788">
        <f t="shared" si="198"/>
        <v>3.5312772071187379E-6</v>
      </c>
      <c r="AQ788">
        <f t="shared" si="198"/>
        <v>3.3268666748141036E-6</v>
      </c>
      <c r="AR788">
        <f t="shared" si="198"/>
        <v>3.1275897244555029E-6</v>
      </c>
      <c r="AS788">
        <f t="shared" si="198"/>
        <v>2.9337682241481119E-6</v>
      </c>
      <c r="AT788">
        <f t="shared" si="198"/>
        <v>2.7456950779434554E-6</v>
      </c>
      <c r="AU788">
        <f t="shared" si="198"/>
        <v>2.5636335924401774E-6</v>
      </c>
      <c r="AV788">
        <f t="shared" si="198"/>
        <v>2.3878169895203077E-6</v>
      </c>
      <c r="AW788">
        <f t="shared" si="198"/>
        <v>2.2184480666256684E-6</v>
      </c>
      <c r="AX788">
        <f t="shared" si="198"/>
        <v>2.0556990052590809E-6</v>
      </c>
      <c r="AY788">
        <f t="shared" si="198"/>
        <v>1.8997113276729356E-6</v>
      </c>
      <c r="AZ788">
        <f t="shared" si="198"/>
        <v>1.7505960009868879E-6</v>
      </c>
      <c r="BA788">
        <f t="shared" si="198"/>
        <v>1.6084336872605249E-6</v>
      </c>
      <c r="BB788">
        <f t="shared" si="198"/>
        <v>1.4732751373393689E-6</v>
      </c>
      <c r="BC788">
        <f t="shared" si="198"/>
        <v>1.3451417255968005E-6</v>
      </c>
      <c r="BD788">
        <f t="shared" si="198"/>
        <v>1.2240261220139398E-6</v>
      </c>
      <c r="BE788">
        <f t="shared" si="198"/>
        <v>1.1098930973775188E-6</v>
      </c>
      <c r="BF788">
        <f t="shared" si="198"/>
        <v>1.0026804567353544E-6</v>
      </c>
      <c r="BG788">
        <f t="shared" si="198"/>
        <v>9.0230009563360505E-7</v>
      </c>
      <c r="BH788">
        <f t="shared" si="198"/>
        <v>8.0863917307219123E-7</v>
      </c>
      <c r="BI788">
        <f t="shared" si="198"/>
        <v>7.2156139455778849E-7</v>
      </c>
      <c r="BJ788">
        <f t="shared" si="198"/>
        <v>6.4090839811004456E-7</v>
      </c>
      <c r="BK788">
        <f t="shared" si="198"/>
        <v>5.6650123558891112E-7</v>
      </c>
      <c r="BL788">
        <f t="shared" si="198"/>
        <v>4.9814194126143242E-7</v>
      </c>
      <c r="BM788">
        <f t="shared" si="198"/>
        <v>4.3561517911719184E-7</v>
      </c>
      <c r="BN788">
        <f t="shared" si="198"/>
        <v>3.7868996007493528E-7</v>
      </c>
      <c r="BO788">
        <f t="shared" si="198"/>
        <v>3.2712141990030978E-7</v>
      </c>
      <c r="BP788">
        <f t="shared" si="198"/>
        <v>2.8065264837784534E-7</v>
      </c>
      <c r="BQ788">
        <f t="shared" si="198"/>
        <v>2.3901656005049486E-7</v>
      </c>
      <c r="BR788">
        <f t="shared" si="198"/>
        <v>2.0193779665840688E-7</v>
      </c>
      <c r="BS788">
        <f t="shared" si="198"/>
        <v>1.691346512759373E-7</v>
      </c>
      <c r="BT788">
        <f t="shared" si="198"/>
        <v>1.4032100406286601E-7</v>
      </c>
      <c r="BU788">
        <f t="shared" si="198"/>
        <v>1.1520825951273884E-7</v>
      </c>
      <c r="BV788">
        <f t="shared" si="198"/>
        <v>9.3507275098319836E-8</v>
      </c>
      <c r="BW788">
        <f t="shared" si="198"/>
        <v>7.4930271281240337E-8</v>
      </c>
      <c r="BX788">
        <f t="shared" si="198"/>
        <v>5.9192712969664875E-8</v>
      </c>
      <c r="BY788">
        <f t="shared" si="198"/>
        <v>4.6015152673599101E-8</v>
      </c>
      <c r="BZ788">
        <f t="shared" si="198"/>
        <v>3.5125025821472077E-8</v>
      </c>
      <c r="CA788">
        <f t="shared" si="197"/>
        <v>2.6258388962781314E-8</v>
      </c>
      <c r="CB788">
        <f t="shared" si="197"/>
        <v>1.916159188856938E-8</v>
      </c>
      <c r="CC788">
        <f t="shared" si="197"/>
        <v>1.3592875052785867E-8</v>
      </c>
      <c r="CD788">
        <f t="shared" si="197"/>
        <v>9.3238840714292502E-9</v>
      </c>
      <c r="CE788">
        <f t="shared" si="197"/>
        <v>6.1410935107973964E-9</v>
      </c>
      <c r="CF788">
        <f t="shared" si="197"/>
        <v>3.8471326490620183E-9</v>
      </c>
      <c r="CG788">
        <f t="shared" si="190"/>
        <v>2.2620064043673604E-9</v>
      </c>
      <c r="CH788">
        <f t="shared" si="190"/>
        <v>1.2242051652266218E-9</v>
      </c>
      <c r="CI788">
        <f t="shared" si="185"/>
        <v>5.9169783246614623E-10</v>
      </c>
      <c r="CJ788">
        <f t="shared" si="185"/>
        <v>2.428029835141324E-10</v>
      </c>
      <c r="CK788">
        <f t="shared" si="185"/>
        <v>7.6933696477726854E-11</v>
      </c>
      <c r="CL788">
        <f t="shared" si="196"/>
        <v>1.5212220106487025E-11</v>
      </c>
      <c r="CM788">
        <f t="shared" si="196"/>
        <v>9.5134320097014724E-13</v>
      </c>
      <c r="CN788">
        <f t="shared" si="196"/>
        <v>-3.0481821070755701E-37</v>
      </c>
      <c r="CO788">
        <f t="shared" si="196"/>
        <v>9.5134320097012099E-13</v>
      </c>
      <c r="CP788">
        <f t="shared" si="196"/>
        <v>1.5212220106486809E-11</v>
      </c>
      <c r="CQ788">
        <f t="shared" si="196"/>
        <v>7.693369647772613E-11</v>
      </c>
      <c r="CR788">
        <f t="shared" si="196"/>
        <v>2.428029835141338E-10</v>
      </c>
      <c r="CS788">
        <f t="shared" si="196"/>
        <v>5.9169783246614892E-10</v>
      </c>
      <c r="CT788">
        <f t="shared" si="196"/>
        <v>1.2242051652266263E-9</v>
      </c>
      <c r="CU788">
        <f t="shared" si="196"/>
        <v>2.2620064043673517E-9</v>
      </c>
      <c r="CV788">
        <f t="shared" si="196"/>
        <v>3.8471326490620059E-9</v>
      </c>
      <c r="CW788">
        <f t="shared" si="196"/>
        <v>6.141093510797379E-9</v>
      </c>
      <c r="CX788">
        <f t="shared" si="196"/>
        <v>9.3238840714292271E-9</v>
      </c>
      <c r="CY788">
        <f t="shared" si="196"/>
        <v>1.3592875052785836E-8</v>
      </c>
      <c r="CZ788">
        <f t="shared" si="196"/>
        <v>1.9161591888569337E-8</v>
      </c>
      <c r="DA788">
        <f t="shared" si="196"/>
        <v>2.6258388962781363E-8</v>
      </c>
      <c r="DB788">
        <f t="shared" si="196"/>
        <v>3.5125025821472143E-8</v>
      </c>
      <c r="DC788">
        <f t="shared" si="196"/>
        <v>4.6015152673599174E-8</v>
      </c>
      <c r="DD788">
        <f t="shared" si="196"/>
        <v>5.919271296966477E-8</v>
      </c>
      <c r="DE788">
        <f t="shared" si="196"/>
        <v>7.4930271281240231E-8</v>
      </c>
      <c r="DF788">
        <f t="shared" si="196"/>
        <v>9.3507275098319716E-8</v>
      </c>
      <c r="DG788">
        <f t="shared" si="196"/>
        <v>1.1520825951273868E-7</v>
      </c>
      <c r="DH788">
        <f t="shared" si="196"/>
        <v>1.4032100406286582E-7</v>
      </c>
      <c r="DI788">
        <f t="shared" si="196"/>
        <v>1.6913465127593709E-7</v>
      </c>
      <c r="DJ788">
        <f t="shared" si="196"/>
        <v>2.0193779665840712E-7</v>
      </c>
      <c r="DK788">
        <f t="shared" si="196"/>
        <v>2.3901656005049507E-7</v>
      </c>
      <c r="DL788">
        <f t="shared" si="196"/>
        <v>2.8065264837784555E-7</v>
      </c>
      <c r="DM788">
        <f t="shared" si="196"/>
        <v>3.2712141990030941E-7</v>
      </c>
      <c r="DN788">
        <f t="shared" si="196"/>
        <v>3.7868996007493544E-7</v>
      </c>
      <c r="DO788">
        <f t="shared" si="196"/>
        <v>4.3561517911719142E-7</v>
      </c>
      <c r="DP788">
        <f t="shared" si="196"/>
        <v>4.9814194126143263E-7</v>
      </c>
      <c r="DQ788">
        <f t="shared" si="196"/>
        <v>5.6650123558891059E-7</v>
      </c>
      <c r="DR788">
        <f t="shared" si="196"/>
        <v>6.4090839811004287E-7</v>
      </c>
      <c r="DS788">
        <f t="shared" si="196"/>
        <v>7.2156139455778913E-7</v>
      </c>
      <c r="DT788">
        <f t="shared" si="196"/>
        <v>8.0863917307219049E-7</v>
      </c>
      <c r="DU788">
        <f t="shared" si="196"/>
        <v>9.0230009563360505E-7</v>
      </c>
      <c r="DV788">
        <f t="shared" si="196"/>
        <v>1.0026804567353533E-6</v>
      </c>
      <c r="DW788">
        <f t="shared" si="196"/>
        <v>1.1098930973775188E-6</v>
      </c>
      <c r="DX788">
        <f t="shared" si="196"/>
        <v>1.2240261220139389E-6</v>
      </c>
      <c r="DY788">
        <f t="shared" si="196"/>
        <v>1.3451417255968005E-6</v>
      </c>
      <c r="DZ788">
        <f t="shared" si="196"/>
        <v>1.4732751373393689E-6</v>
      </c>
      <c r="EA788">
        <f t="shared" si="196"/>
        <v>1.6084336872605226E-6</v>
      </c>
      <c r="EB788">
        <f t="shared" si="196"/>
        <v>1.7505960009868879E-6</v>
      </c>
      <c r="EC788">
        <f t="shared" si="196"/>
        <v>1.8997113276729348E-6</v>
      </c>
      <c r="ED788">
        <f t="shared" si="196"/>
        <v>2.0556990052590809E-6</v>
      </c>
      <c r="EE788">
        <f t="shared" si="196"/>
        <v>2.2184480666256675E-6</v>
      </c>
      <c r="EF788">
        <f t="shared" si="196"/>
        <v>2.3878169895203094E-6</v>
      </c>
      <c r="EG788">
        <f t="shared" si="196"/>
        <v>2.5636335924401749E-6</v>
      </c>
      <c r="EH788">
        <f t="shared" si="196"/>
        <v>2.7456950779434554E-6</v>
      </c>
      <c r="EI788">
        <f t="shared" si="196"/>
        <v>2.9337682241481119E-6</v>
      </c>
      <c r="EJ788">
        <f t="shared" si="196"/>
        <v>3.1275897244554995E-6</v>
      </c>
      <c r="EK788">
        <f t="shared" si="196"/>
        <v>3.3268666748141036E-6</v>
      </c>
      <c r="EL788">
        <f t="shared" si="196"/>
        <v>3.5312772071187349E-6</v>
      </c>
      <c r="EM788">
        <f t="shared" si="196"/>
        <v>3.7404712666262989E-6</v>
      </c>
      <c r="EN788">
        <f t="shared" si="196"/>
        <v>3.9540715305638222E-6</v>
      </c>
      <c r="EO788">
        <f t="shared" si="196"/>
        <v>4.1716744644121814E-6</v>
      </c>
      <c r="EP788">
        <f t="shared" si="196"/>
        <v>4.3928515116719875E-6</v>
      </c>
      <c r="EQ788">
        <f t="shared" si="196"/>
        <v>4.6171504122610731E-6</v>
      </c>
      <c r="ER788">
        <f t="shared" si="196"/>
        <v>4.8440966440577965E-6</v>
      </c>
      <c r="ES788">
        <f t="shared" si="196"/>
        <v>5.0731949814954883E-6</v>
      </c>
      <c r="ET788">
        <f t="shared" si="196"/>
        <v>5.3039311645322011E-6</v>
      </c>
      <c r="EU788">
        <f t="shared" si="196"/>
        <v>5.5357736707709745E-6</v>
      </c>
      <c r="EV788">
        <f t="shared" si="196"/>
        <v>5.7681755829903982E-6</v>
      </c>
      <c r="EW788">
        <f t="shared" ref="EW788:FZ788" si="199">$D$589*(COS($D$593*EW$607))^4-$D$591*(SIN(PI()*$A788/$B$591)*SIN($D$593*EW$607))^2</f>
        <v>6.0005765438666137E-6</v>
      </c>
      <c r="EX788">
        <f t="shared" si="199"/>
        <v>6.2324047892284864E-6</v>
      </c>
      <c r="EY788">
        <f t="shared" si="199"/>
        <v>6.4630792507888222E-6</v>
      </c>
      <c r="EZ788">
        <f t="shared" si="199"/>
        <v>6.6920117189394807E-6</v>
      </c>
      <c r="FA788">
        <f t="shared" si="199"/>
        <v>6.9186090558872548E-6</v>
      </c>
      <c r="FB788">
        <f t="shared" si="199"/>
        <v>7.1422754491435742E-6</v>
      </c>
      <c r="FC788">
        <f t="shared" si="199"/>
        <v>7.3624146951642478E-6</v>
      </c>
      <c r="FD788">
        <f t="shared" si="199"/>
        <v>7.5784325027679053E-6</v>
      </c>
      <c r="FE788">
        <f t="shared" si="199"/>
        <v>7.7897388058436967E-6</v>
      </c>
      <c r="FF788">
        <f t="shared" si="199"/>
        <v>7.9957500747906211E-6</v>
      </c>
      <c r="FG788">
        <f t="shared" si="199"/>
        <v>8.1958916161139029E-6</v>
      </c>
      <c r="FH788">
        <f t="shared" si="199"/>
        <v>8.3895998496367188E-6</v>
      </c>
      <c r="FI788">
        <f t="shared" si="199"/>
        <v>8.5763245528699008E-6</v>
      </c>
      <c r="FJ788">
        <f t="shared" si="199"/>
        <v>8.7555310622158669E-6</v>
      </c>
      <c r="FK788">
        <f t="shared" si="199"/>
        <v>8.9267024208670148E-6</v>
      </c>
      <c r="FL788">
        <f t="shared" si="199"/>
        <v>9.0893414634908197E-6</v>
      </c>
      <c r="FM788">
        <f t="shared" si="199"/>
        <v>9.2429728280738794E-6</v>
      </c>
      <c r="FN788">
        <f t="shared" si="199"/>
        <v>9.3871448856233946E-6</v>
      </c>
      <c r="FO788">
        <f t="shared" si="199"/>
        <v>9.5214315787951175E-6</v>
      </c>
      <c r="FP788">
        <f t="shared" si="199"/>
        <v>9.645434160931036E-6</v>
      </c>
      <c r="FQ788">
        <f t="shared" si="199"/>
        <v>9.7587828274443274E-6</v>
      </c>
      <c r="FR788">
        <f t="shared" si="199"/>
        <v>9.8611382319830188E-6</v>
      </c>
      <c r="FS788">
        <f t="shared" si="199"/>
        <v>9.9521928803334961E-6</v>
      </c>
      <c r="FT788">
        <f t="shared" si="199"/>
        <v>1.0031672395589005E-5</v>
      </c>
      <c r="FU788">
        <f t="shared" si="199"/>
        <v>1.0099336648702966E-5</v>
      </c>
      <c r="FV788">
        <f t="shared" si="199"/>
        <v>1.0154980749170502E-5</v>
      </c>
      <c r="FW788">
        <f t="shared" si="199"/>
        <v>1.0198435891229993E-5</v>
      </c>
      <c r="FX788">
        <f t="shared" si="199"/>
        <v>1.0229570051647171E-5</v>
      </c>
      <c r="FY788">
        <f t="shared" si="199"/>
        <v>1.0248288535834095E-5</v>
      </c>
      <c r="FZ788">
        <f t="shared" si="199"/>
        <v>1.0254534369760704E-5</v>
      </c>
    </row>
    <row r="795" spans="1:182">
      <c r="A795" s="8"/>
    </row>
    <row r="798" spans="1:182">
      <c r="B798">
        <v>0</v>
      </c>
      <c r="C798">
        <f>B798+1</f>
        <v>1</v>
      </c>
      <c r="D798">
        <f t="shared" ref="D798:BO798" si="200">C798+1</f>
        <v>2</v>
      </c>
      <c r="E798">
        <f t="shared" si="200"/>
        <v>3</v>
      </c>
      <c r="F798">
        <f t="shared" si="200"/>
        <v>4</v>
      </c>
      <c r="G798">
        <f t="shared" si="200"/>
        <v>5</v>
      </c>
      <c r="H798">
        <f t="shared" si="200"/>
        <v>6</v>
      </c>
      <c r="I798">
        <f t="shared" si="200"/>
        <v>7</v>
      </c>
      <c r="J798">
        <f t="shared" si="200"/>
        <v>8</v>
      </c>
      <c r="K798">
        <f t="shared" si="200"/>
        <v>9</v>
      </c>
      <c r="L798">
        <f t="shared" si="200"/>
        <v>10</v>
      </c>
      <c r="M798">
        <f t="shared" si="200"/>
        <v>11</v>
      </c>
      <c r="N798">
        <f t="shared" si="200"/>
        <v>12</v>
      </c>
      <c r="O798">
        <f t="shared" si="200"/>
        <v>13</v>
      </c>
      <c r="P798">
        <f t="shared" si="200"/>
        <v>14</v>
      </c>
      <c r="Q798">
        <f t="shared" si="200"/>
        <v>15</v>
      </c>
      <c r="R798">
        <f t="shared" si="200"/>
        <v>16</v>
      </c>
      <c r="S798">
        <f t="shared" si="200"/>
        <v>17</v>
      </c>
      <c r="T798">
        <f t="shared" si="200"/>
        <v>18</v>
      </c>
      <c r="U798">
        <f t="shared" si="200"/>
        <v>19</v>
      </c>
      <c r="V798">
        <f t="shared" si="200"/>
        <v>20</v>
      </c>
      <c r="W798">
        <f t="shared" si="200"/>
        <v>21</v>
      </c>
      <c r="X798">
        <f t="shared" si="200"/>
        <v>22</v>
      </c>
      <c r="Y798">
        <f t="shared" si="200"/>
        <v>23</v>
      </c>
      <c r="Z798">
        <f t="shared" si="200"/>
        <v>24</v>
      </c>
      <c r="AA798">
        <f t="shared" si="200"/>
        <v>25</v>
      </c>
      <c r="AB798">
        <f t="shared" si="200"/>
        <v>26</v>
      </c>
      <c r="AC798">
        <f t="shared" si="200"/>
        <v>27</v>
      </c>
      <c r="AD798">
        <f t="shared" si="200"/>
        <v>28</v>
      </c>
      <c r="AE798">
        <f t="shared" si="200"/>
        <v>29</v>
      </c>
      <c r="AF798">
        <f t="shared" si="200"/>
        <v>30</v>
      </c>
      <c r="AG798">
        <f t="shared" si="200"/>
        <v>31</v>
      </c>
      <c r="AH798">
        <f t="shared" si="200"/>
        <v>32</v>
      </c>
      <c r="AI798">
        <f t="shared" si="200"/>
        <v>33</v>
      </c>
      <c r="AJ798">
        <f t="shared" si="200"/>
        <v>34</v>
      </c>
      <c r="AK798">
        <f t="shared" si="200"/>
        <v>35</v>
      </c>
      <c r="AL798">
        <f t="shared" si="200"/>
        <v>36</v>
      </c>
      <c r="AM798">
        <f t="shared" si="200"/>
        <v>37</v>
      </c>
      <c r="AN798">
        <f t="shared" si="200"/>
        <v>38</v>
      </c>
      <c r="AO798">
        <f t="shared" si="200"/>
        <v>39</v>
      </c>
      <c r="AP798">
        <f t="shared" si="200"/>
        <v>40</v>
      </c>
      <c r="AQ798">
        <f t="shared" si="200"/>
        <v>41</v>
      </c>
      <c r="AR798">
        <f t="shared" si="200"/>
        <v>42</v>
      </c>
      <c r="AS798">
        <f t="shared" si="200"/>
        <v>43</v>
      </c>
      <c r="AT798">
        <f t="shared" si="200"/>
        <v>44</v>
      </c>
      <c r="AU798">
        <f t="shared" si="200"/>
        <v>45</v>
      </c>
      <c r="AV798">
        <f t="shared" si="200"/>
        <v>46</v>
      </c>
      <c r="AW798">
        <f t="shared" si="200"/>
        <v>47</v>
      </c>
      <c r="AX798">
        <f t="shared" si="200"/>
        <v>48</v>
      </c>
      <c r="AY798">
        <f t="shared" si="200"/>
        <v>49</v>
      </c>
      <c r="AZ798">
        <f t="shared" si="200"/>
        <v>50</v>
      </c>
      <c r="BA798">
        <f t="shared" si="200"/>
        <v>51</v>
      </c>
      <c r="BB798">
        <f t="shared" si="200"/>
        <v>52</v>
      </c>
      <c r="BC798">
        <f t="shared" si="200"/>
        <v>53</v>
      </c>
      <c r="BD798">
        <f t="shared" si="200"/>
        <v>54</v>
      </c>
      <c r="BE798">
        <f t="shared" si="200"/>
        <v>55</v>
      </c>
      <c r="BF798">
        <f t="shared" si="200"/>
        <v>56</v>
      </c>
      <c r="BG798">
        <f t="shared" si="200"/>
        <v>57</v>
      </c>
      <c r="BH798">
        <f t="shared" si="200"/>
        <v>58</v>
      </c>
      <c r="BI798">
        <f t="shared" si="200"/>
        <v>59</v>
      </c>
      <c r="BJ798">
        <f t="shared" si="200"/>
        <v>60</v>
      </c>
      <c r="BK798">
        <f t="shared" si="200"/>
        <v>61</v>
      </c>
      <c r="BL798">
        <f t="shared" si="200"/>
        <v>62</v>
      </c>
      <c r="BM798">
        <f t="shared" si="200"/>
        <v>63</v>
      </c>
      <c r="BN798">
        <f t="shared" si="200"/>
        <v>64</v>
      </c>
      <c r="BO798">
        <f t="shared" si="200"/>
        <v>65</v>
      </c>
      <c r="BP798">
        <f t="shared" ref="BP798:EA798" si="201">BO798+1</f>
        <v>66</v>
      </c>
      <c r="BQ798">
        <f t="shared" si="201"/>
        <v>67</v>
      </c>
      <c r="BR798">
        <f t="shared" si="201"/>
        <v>68</v>
      </c>
      <c r="BS798">
        <f t="shared" si="201"/>
        <v>69</v>
      </c>
      <c r="BT798">
        <f t="shared" si="201"/>
        <v>70</v>
      </c>
      <c r="BU798">
        <f t="shared" si="201"/>
        <v>71</v>
      </c>
      <c r="BV798">
        <f t="shared" si="201"/>
        <v>72</v>
      </c>
      <c r="BW798">
        <f t="shared" si="201"/>
        <v>73</v>
      </c>
      <c r="BX798">
        <f t="shared" si="201"/>
        <v>74</v>
      </c>
      <c r="BY798">
        <f t="shared" si="201"/>
        <v>75</v>
      </c>
      <c r="BZ798">
        <f t="shared" si="201"/>
        <v>76</v>
      </c>
      <c r="CA798">
        <f t="shared" si="201"/>
        <v>77</v>
      </c>
      <c r="CB798">
        <f t="shared" si="201"/>
        <v>78</v>
      </c>
      <c r="CC798">
        <f t="shared" si="201"/>
        <v>79</v>
      </c>
      <c r="CD798">
        <f t="shared" si="201"/>
        <v>80</v>
      </c>
      <c r="CE798">
        <f t="shared" si="201"/>
        <v>81</v>
      </c>
      <c r="CF798">
        <f t="shared" si="201"/>
        <v>82</v>
      </c>
      <c r="CG798">
        <f t="shared" si="201"/>
        <v>83</v>
      </c>
      <c r="CH798">
        <f t="shared" si="201"/>
        <v>84</v>
      </c>
      <c r="CI798">
        <f t="shared" si="201"/>
        <v>85</v>
      </c>
      <c r="CJ798">
        <f t="shared" si="201"/>
        <v>86</v>
      </c>
      <c r="CK798">
        <f t="shared" si="201"/>
        <v>87</v>
      </c>
      <c r="CL798">
        <f t="shared" si="201"/>
        <v>88</v>
      </c>
      <c r="CM798">
        <f t="shared" si="201"/>
        <v>89</v>
      </c>
      <c r="CN798">
        <f t="shared" si="201"/>
        <v>90</v>
      </c>
      <c r="CO798">
        <f t="shared" si="201"/>
        <v>91</v>
      </c>
      <c r="CP798">
        <f t="shared" si="201"/>
        <v>92</v>
      </c>
      <c r="CQ798">
        <f t="shared" si="201"/>
        <v>93</v>
      </c>
      <c r="CR798">
        <f t="shared" si="201"/>
        <v>94</v>
      </c>
      <c r="CS798">
        <f t="shared" si="201"/>
        <v>95</v>
      </c>
      <c r="CT798">
        <f t="shared" si="201"/>
        <v>96</v>
      </c>
      <c r="CU798">
        <f t="shared" si="201"/>
        <v>97</v>
      </c>
      <c r="CV798">
        <f t="shared" si="201"/>
        <v>98</v>
      </c>
      <c r="CW798">
        <f t="shared" si="201"/>
        <v>99</v>
      </c>
      <c r="CX798">
        <f t="shared" si="201"/>
        <v>100</v>
      </c>
      <c r="CY798">
        <f t="shared" si="201"/>
        <v>101</v>
      </c>
      <c r="CZ798">
        <f t="shared" si="201"/>
        <v>102</v>
      </c>
      <c r="DA798">
        <f t="shared" si="201"/>
        <v>103</v>
      </c>
      <c r="DB798">
        <f t="shared" si="201"/>
        <v>104</v>
      </c>
      <c r="DC798">
        <f t="shared" si="201"/>
        <v>105</v>
      </c>
      <c r="DD798">
        <f t="shared" si="201"/>
        <v>106</v>
      </c>
      <c r="DE798">
        <f t="shared" si="201"/>
        <v>107</v>
      </c>
      <c r="DF798">
        <f t="shared" si="201"/>
        <v>108</v>
      </c>
      <c r="DG798">
        <f t="shared" si="201"/>
        <v>109</v>
      </c>
      <c r="DH798">
        <f t="shared" si="201"/>
        <v>110</v>
      </c>
      <c r="DI798">
        <f t="shared" si="201"/>
        <v>111</v>
      </c>
      <c r="DJ798">
        <f t="shared" si="201"/>
        <v>112</v>
      </c>
      <c r="DK798">
        <f t="shared" si="201"/>
        <v>113</v>
      </c>
      <c r="DL798">
        <f t="shared" si="201"/>
        <v>114</v>
      </c>
      <c r="DM798">
        <f t="shared" si="201"/>
        <v>115</v>
      </c>
      <c r="DN798">
        <f t="shared" si="201"/>
        <v>116</v>
      </c>
      <c r="DO798">
        <f t="shared" si="201"/>
        <v>117</v>
      </c>
      <c r="DP798">
        <f t="shared" si="201"/>
        <v>118</v>
      </c>
      <c r="DQ798">
        <f t="shared" si="201"/>
        <v>119</v>
      </c>
      <c r="DR798">
        <f t="shared" si="201"/>
        <v>120</v>
      </c>
      <c r="DS798">
        <f t="shared" si="201"/>
        <v>121</v>
      </c>
      <c r="DT798">
        <f t="shared" si="201"/>
        <v>122</v>
      </c>
      <c r="DU798">
        <f t="shared" si="201"/>
        <v>123</v>
      </c>
      <c r="DV798">
        <f t="shared" si="201"/>
        <v>124</v>
      </c>
      <c r="DW798">
        <f t="shared" si="201"/>
        <v>125</v>
      </c>
      <c r="DX798">
        <f t="shared" si="201"/>
        <v>126</v>
      </c>
      <c r="DY798">
        <f t="shared" si="201"/>
        <v>127</v>
      </c>
      <c r="DZ798">
        <f t="shared" si="201"/>
        <v>128</v>
      </c>
      <c r="EA798">
        <f t="shared" si="201"/>
        <v>129</v>
      </c>
      <c r="EB798">
        <f t="shared" ref="EB798:FZ798" si="202">EA798+1</f>
        <v>130</v>
      </c>
      <c r="EC798">
        <f t="shared" si="202"/>
        <v>131</v>
      </c>
      <c r="ED798">
        <f t="shared" si="202"/>
        <v>132</v>
      </c>
      <c r="EE798">
        <f t="shared" si="202"/>
        <v>133</v>
      </c>
      <c r="EF798">
        <f t="shared" si="202"/>
        <v>134</v>
      </c>
      <c r="EG798">
        <f t="shared" si="202"/>
        <v>135</v>
      </c>
      <c r="EH798">
        <f t="shared" si="202"/>
        <v>136</v>
      </c>
      <c r="EI798">
        <f t="shared" si="202"/>
        <v>137</v>
      </c>
      <c r="EJ798">
        <f t="shared" si="202"/>
        <v>138</v>
      </c>
      <c r="EK798">
        <f t="shared" si="202"/>
        <v>139</v>
      </c>
      <c r="EL798">
        <f t="shared" si="202"/>
        <v>140</v>
      </c>
      <c r="EM798">
        <f t="shared" si="202"/>
        <v>141</v>
      </c>
      <c r="EN798">
        <f t="shared" si="202"/>
        <v>142</v>
      </c>
      <c r="EO798">
        <f t="shared" si="202"/>
        <v>143</v>
      </c>
      <c r="EP798">
        <f t="shared" si="202"/>
        <v>144</v>
      </c>
      <c r="EQ798">
        <f t="shared" si="202"/>
        <v>145</v>
      </c>
      <c r="ER798">
        <f t="shared" si="202"/>
        <v>146</v>
      </c>
      <c r="ES798">
        <f t="shared" si="202"/>
        <v>147</v>
      </c>
      <c r="ET798">
        <f t="shared" si="202"/>
        <v>148</v>
      </c>
      <c r="EU798">
        <f t="shared" si="202"/>
        <v>149</v>
      </c>
      <c r="EV798">
        <f t="shared" si="202"/>
        <v>150</v>
      </c>
      <c r="EW798">
        <f t="shared" si="202"/>
        <v>151</v>
      </c>
      <c r="EX798">
        <f t="shared" si="202"/>
        <v>152</v>
      </c>
      <c r="EY798">
        <f t="shared" si="202"/>
        <v>153</v>
      </c>
      <c r="EZ798">
        <f t="shared" si="202"/>
        <v>154</v>
      </c>
      <c r="FA798">
        <f t="shared" si="202"/>
        <v>155</v>
      </c>
      <c r="FB798">
        <f t="shared" si="202"/>
        <v>156</v>
      </c>
      <c r="FC798">
        <f t="shared" si="202"/>
        <v>157</v>
      </c>
      <c r="FD798">
        <f t="shared" si="202"/>
        <v>158</v>
      </c>
      <c r="FE798">
        <f t="shared" si="202"/>
        <v>159</v>
      </c>
      <c r="FF798">
        <f t="shared" si="202"/>
        <v>160</v>
      </c>
      <c r="FG798">
        <f t="shared" si="202"/>
        <v>161</v>
      </c>
      <c r="FH798">
        <f t="shared" si="202"/>
        <v>162</v>
      </c>
      <c r="FI798">
        <f t="shared" si="202"/>
        <v>163</v>
      </c>
      <c r="FJ798">
        <f t="shared" si="202"/>
        <v>164</v>
      </c>
      <c r="FK798">
        <f t="shared" si="202"/>
        <v>165</v>
      </c>
      <c r="FL798">
        <f t="shared" si="202"/>
        <v>166</v>
      </c>
      <c r="FM798">
        <f t="shared" si="202"/>
        <v>167</v>
      </c>
      <c r="FN798">
        <f t="shared" si="202"/>
        <v>168</v>
      </c>
      <c r="FO798">
        <f t="shared" si="202"/>
        <v>169</v>
      </c>
      <c r="FP798">
        <f t="shared" si="202"/>
        <v>170</v>
      </c>
      <c r="FQ798">
        <f t="shared" si="202"/>
        <v>171</v>
      </c>
      <c r="FR798">
        <f t="shared" si="202"/>
        <v>172</v>
      </c>
      <c r="FS798">
        <f t="shared" si="202"/>
        <v>173</v>
      </c>
      <c r="FT798">
        <f t="shared" si="202"/>
        <v>174</v>
      </c>
      <c r="FU798">
        <f t="shared" si="202"/>
        <v>175</v>
      </c>
      <c r="FV798">
        <f t="shared" si="202"/>
        <v>176</v>
      </c>
      <c r="FW798">
        <f t="shared" si="202"/>
        <v>177</v>
      </c>
      <c r="FX798">
        <f t="shared" si="202"/>
        <v>178</v>
      </c>
      <c r="FY798">
        <f t="shared" si="202"/>
        <v>179</v>
      </c>
      <c r="FZ798">
        <f t="shared" si="202"/>
        <v>180</v>
      </c>
    </row>
    <row r="799" spans="1:182">
      <c r="A799">
        <v>0</v>
      </c>
      <c r="B799">
        <f>B608</f>
        <v>1.0254534369760704E-5</v>
      </c>
      <c r="C799">
        <f t="shared" ref="C799:BN799" si="203">C608</f>
        <v>1.0248288535834095E-5</v>
      </c>
      <c r="D799">
        <f t="shared" si="203"/>
        <v>1.0229570051647171E-5</v>
      </c>
      <c r="E799">
        <f t="shared" si="203"/>
        <v>1.0198435891229993E-5</v>
      </c>
      <c r="F799">
        <f t="shared" si="203"/>
        <v>1.0154980749170502E-5</v>
      </c>
      <c r="G799">
        <f t="shared" si="203"/>
        <v>1.0099336648702966E-5</v>
      </c>
      <c r="H799">
        <f t="shared" si="203"/>
        <v>1.0031672395589005E-5</v>
      </c>
      <c r="I799">
        <f t="shared" si="203"/>
        <v>9.9521928803334961E-6</v>
      </c>
      <c r="J799">
        <f t="shared" si="203"/>
        <v>9.8611382319830188E-6</v>
      </c>
      <c r="K799">
        <f t="shared" si="203"/>
        <v>9.7587828274443324E-6</v>
      </c>
      <c r="L799">
        <f t="shared" si="203"/>
        <v>9.645434160931036E-6</v>
      </c>
      <c r="M799">
        <f t="shared" si="203"/>
        <v>9.5214315787951175E-6</v>
      </c>
      <c r="N799">
        <f t="shared" si="203"/>
        <v>9.3871448856233946E-6</v>
      </c>
      <c r="O799">
        <f t="shared" si="203"/>
        <v>9.2429728280738828E-6</v>
      </c>
      <c r="P799">
        <f t="shared" si="203"/>
        <v>9.0893414634908197E-6</v>
      </c>
      <c r="Q799">
        <f t="shared" si="203"/>
        <v>8.9267024208670199E-6</v>
      </c>
      <c r="R799">
        <f t="shared" si="203"/>
        <v>8.7555310622158669E-6</v>
      </c>
      <c r="S799">
        <f t="shared" si="203"/>
        <v>8.5763245528698991E-6</v>
      </c>
      <c r="T799">
        <f t="shared" si="203"/>
        <v>8.3895998496367188E-6</v>
      </c>
      <c r="U799">
        <f t="shared" si="203"/>
        <v>8.1958916161139029E-6</v>
      </c>
      <c r="V799">
        <f t="shared" si="203"/>
        <v>7.9957500747906262E-6</v>
      </c>
      <c r="W799">
        <f t="shared" si="203"/>
        <v>7.7897388058436967E-6</v>
      </c>
      <c r="X799">
        <f t="shared" si="203"/>
        <v>7.5784325027679096E-6</v>
      </c>
      <c r="Y799">
        <f t="shared" si="203"/>
        <v>7.3624146951642478E-6</v>
      </c>
      <c r="Z799">
        <f t="shared" si="203"/>
        <v>7.1422754491435759E-6</v>
      </c>
      <c r="AA799">
        <f t="shared" si="203"/>
        <v>6.9186090558872548E-6</v>
      </c>
      <c r="AB799">
        <f t="shared" si="203"/>
        <v>6.6920117189394807E-6</v>
      </c>
      <c r="AC799">
        <f t="shared" si="203"/>
        <v>6.4630792507888264E-6</v>
      </c>
      <c r="AD799">
        <f t="shared" si="203"/>
        <v>6.2324047892284864E-6</v>
      </c>
      <c r="AE799">
        <f t="shared" si="203"/>
        <v>6.0005765438666137E-6</v>
      </c>
      <c r="AF799">
        <f t="shared" si="203"/>
        <v>5.7681755829903982E-6</v>
      </c>
      <c r="AG799">
        <f t="shared" si="203"/>
        <v>5.5357736707709779E-6</v>
      </c>
      <c r="AH799">
        <f t="shared" si="203"/>
        <v>5.3039311645322011E-6</v>
      </c>
      <c r="AI799">
        <f t="shared" si="203"/>
        <v>5.0731949814954917E-6</v>
      </c>
      <c r="AJ799">
        <f t="shared" si="203"/>
        <v>4.8440966440577965E-6</v>
      </c>
      <c r="AK799">
        <f t="shared" si="203"/>
        <v>4.6171504122610697E-6</v>
      </c>
      <c r="AL799">
        <f t="shared" si="203"/>
        <v>4.3928515116719884E-6</v>
      </c>
      <c r="AM799">
        <f t="shared" si="203"/>
        <v>4.171674464412178E-6</v>
      </c>
      <c r="AN799">
        <f t="shared" si="203"/>
        <v>3.9540715305638222E-6</v>
      </c>
      <c r="AO799">
        <f t="shared" si="203"/>
        <v>3.7404712666262989E-6</v>
      </c>
      <c r="AP799">
        <f t="shared" si="203"/>
        <v>3.5312772071187379E-6</v>
      </c>
      <c r="AQ799">
        <f t="shared" si="203"/>
        <v>3.3268666748141036E-6</v>
      </c>
      <c r="AR799">
        <f t="shared" si="203"/>
        <v>3.1275897244555029E-6</v>
      </c>
      <c r="AS799">
        <f t="shared" si="203"/>
        <v>2.9337682241481119E-6</v>
      </c>
      <c r="AT799">
        <f t="shared" si="203"/>
        <v>2.7456950779434554E-6</v>
      </c>
      <c r="AU799">
        <f t="shared" si="203"/>
        <v>2.5636335924401774E-6</v>
      </c>
      <c r="AV799">
        <f t="shared" si="203"/>
        <v>2.3878169895203077E-6</v>
      </c>
      <c r="AW799">
        <f t="shared" si="203"/>
        <v>2.2184480666256684E-6</v>
      </c>
      <c r="AX799">
        <f t="shared" si="203"/>
        <v>2.0556990052590809E-6</v>
      </c>
      <c r="AY799">
        <f t="shared" si="203"/>
        <v>1.8997113276729356E-6</v>
      </c>
      <c r="AZ799">
        <f t="shared" si="203"/>
        <v>1.7505960009868879E-6</v>
      </c>
      <c r="BA799">
        <f t="shared" si="203"/>
        <v>1.6084336872605249E-6</v>
      </c>
      <c r="BB799">
        <f t="shared" si="203"/>
        <v>1.4732751373393689E-6</v>
      </c>
      <c r="BC799">
        <f t="shared" si="203"/>
        <v>1.3451417255968005E-6</v>
      </c>
      <c r="BD799">
        <f t="shared" si="203"/>
        <v>1.2240261220139398E-6</v>
      </c>
      <c r="BE799">
        <f t="shared" si="203"/>
        <v>1.1098930973775188E-6</v>
      </c>
      <c r="BF799">
        <f t="shared" si="203"/>
        <v>1.0026804567353544E-6</v>
      </c>
      <c r="BG799">
        <f t="shared" si="203"/>
        <v>9.0230009563360505E-7</v>
      </c>
      <c r="BH799">
        <f t="shared" si="203"/>
        <v>8.0863917307219123E-7</v>
      </c>
      <c r="BI799">
        <f t="shared" si="203"/>
        <v>7.2156139455778849E-7</v>
      </c>
      <c r="BJ799">
        <f t="shared" si="203"/>
        <v>6.4090839811004456E-7</v>
      </c>
      <c r="BK799">
        <f t="shared" si="203"/>
        <v>5.6650123558891112E-7</v>
      </c>
      <c r="BL799">
        <f t="shared" si="203"/>
        <v>4.9814194126143242E-7</v>
      </c>
      <c r="BM799">
        <f t="shared" si="203"/>
        <v>4.3561517911719184E-7</v>
      </c>
      <c r="BN799">
        <f t="shared" si="203"/>
        <v>3.7868996007493528E-7</v>
      </c>
      <c r="BO799">
        <f t="shared" ref="BO799:DZ799" si="204">BO608</f>
        <v>3.2712141990030978E-7</v>
      </c>
      <c r="BP799">
        <f t="shared" si="204"/>
        <v>2.8065264837784534E-7</v>
      </c>
      <c r="BQ799">
        <f t="shared" si="204"/>
        <v>2.3901656005049486E-7</v>
      </c>
      <c r="BR799">
        <f t="shared" si="204"/>
        <v>2.0193779665840688E-7</v>
      </c>
      <c r="BS799">
        <f t="shared" si="204"/>
        <v>1.691346512759373E-7</v>
      </c>
      <c r="BT799">
        <f t="shared" si="204"/>
        <v>1.4032100406286601E-7</v>
      </c>
      <c r="BU799">
        <f t="shared" si="204"/>
        <v>1.1520825951273884E-7</v>
      </c>
      <c r="BV799">
        <f t="shared" si="204"/>
        <v>9.3507275098319836E-8</v>
      </c>
      <c r="BW799">
        <f t="shared" si="204"/>
        <v>7.4930271281240337E-8</v>
      </c>
      <c r="BX799">
        <f t="shared" si="204"/>
        <v>5.9192712969664875E-8</v>
      </c>
      <c r="BY799">
        <f t="shared" si="204"/>
        <v>4.6015152673599101E-8</v>
      </c>
      <c r="BZ799">
        <f t="shared" si="204"/>
        <v>3.5125025821472077E-8</v>
      </c>
      <c r="CA799">
        <f t="shared" si="204"/>
        <v>2.6258388962781314E-8</v>
      </c>
      <c r="CB799">
        <f t="shared" si="204"/>
        <v>1.916159188856938E-8</v>
      </c>
      <c r="CC799">
        <f t="shared" si="204"/>
        <v>1.3592875052785867E-8</v>
      </c>
      <c r="CD799">
        <f t="shared" si="204"/>
        <v>9.3238840714292502E-9</v>
      </c>
      <c r="CE799">
        <f t="shared" si="204"/>
        <v>6.1410935107973964E-9</v>
      </c>
      <c r="CF799">
        <f t="shared" si="204"/>
        <v>3.8471326490620183E-9</v>
      </c>
      <c r="CG799">
        <f t="shared" si="204"/>
        <v>2.2620064043673604E-9</v>
      </c>
      <c r="CH799">
        <f t="shared" si="204"/>
        <v>1.2242051652266218E-9</v>
      </c>
      <c r="CI799">
        <f t="shared" si="204"/>
        <v>5.9169783246614623E-10</v>
      </c>
      <c r="CJ799">
        <f t="shared" si="204"/>
        <v>2.428029835141324E-10</v>
      </c>
      <c r="CK799">
        <f t="shared" si="204"/>
        <v>7.6933696477726854E-11</v>
      </c>
      <c r="CL799">
        <f t="shared" si="204"/>
        <v>1.5212220106487025E-11</v>
      </c>
      <c r="CM799">
        <f t="shared" si="204"/>
        <v>9.5134320097014724E-13</v>
      </c>
      <c r="CN799">
        <f t="shared" si="204"/>
        <v>1.4439455910036863E-70</v>
      </c>
      <c r="CO799">
        <f t="shared" si="204"/>
        <v>9.5134320097012099E-13</v>
      </c>
      <c r="CP799">
        <f t="shared" si="204"/>
        <v>1.5212220106486809E-11</v>
      </c>
      <c r="CQ799">
        <f t="shared" si="204"/>
        <v>7.693369647772613E-11</v>
      </c>
      <c r="CR799">
        <f t="shared" si="204"/>
        <v>2.428029835141338E-10</v>
      </c>
      <c r="CS799">
        <f t="shared" si="204"/>
        <v>5.9169783246614892E-10</v>
      </c>
      <c r="CT799">
        <f t="shared" si="204"/>
        <v>1.2242051652266263E-9</v>
      </c>
      <c r="CU799">
        <f t="shared" si="204"/>
        <v>2.2620064043673517E-9</v>
      </c>
      <c r="CV799">
        <f t="shared" si="204"/>
        <v>3.8471326490620059E-9</v>
      </c>
      <c r="CW799">
        <f t="shared" si="204"/>
        <v>6.141093510797379E-9</v>
      </c>
      <c r="CX799">
        <f t="shared" si="204"/>
        <v>9.3238840714292271E-9</v>
      </c>
      <c r="CY799">
        <f t="shared" si="204"/>
        <v>1.3592875052785836E-8</v>
      </c>
      <c r="CZ799">
        <f t="shared" si="204"/>
        <v>1.9161591888569337E-8</v>
      </c>
      <c r="DA799">
        <f t="shared" si="204"/>
        <v>2.6258388962781363E-8</v>
      </c>
      <c r="DB799">
        <f t="shared" si="204"/>
        <v>3.5125025821472143E-8</v>
      </c>
      <c r="DC799">
        <f t="shared" si="204"/>
        <v>4.6015152673599174E-8</v>
      </c>
      <c r="DD799">
        <f t="shared" si="204"/>
        <v>5.919271296966477E-8</v>
      </c>
      <c r="DE799">
        <f t="shared" si="204"/>
        <v>7.4930271281240231E-8</v>
      </c>
      <c r="DF799">
        <f t="shared" si="204"/>
        <v>9.3507275098319716E-8</v>
      </c>
      <c r="DG799">
        <f t="shared" si="204"/>
        <v>1.1520825951273868E-7</v>
      </c>
      <c r="DH799">
        <f t="shared" si="204"/>
        <v>1.4032100406286582E-7</v>
      </c>
      <c r="DI799">
        <f t="shared" si="204"/>
        <v>1.6913465127593709E-7</v>
      </c>
      <c r="DJ799">
        <f t="shared" si="204"/>
        <v>2.0193779665840712E-7</v>
      </c>
      <c r="DK799">
        <f t="shared" si="204"/>
        <v>2.3901656005049507E-7</v>
      </c>
      <c r="DL799">
        <f t="shared" si="204"/>
        <v>2.8065264837784555E-7</v>
      </c>
      <c r="DM799">
        <f t="shared" si="204"/>
        <v>3.2712141990030941E-7</v>
      </c>
      <c r="DN799">
        <f t="shared" si="204"/>
        <v>3.7868996007493544E-7</v>
      </c>
      <c r="DO799">
        <f t="shared" si="204"/>
        <v>4.3561517911719142E-7</v>
      </c>
      <c r="DP799">
        <f t="shared" si="204"/>
        <v>4.9814194126143263E-7</v>
      </c>
      <c r="DQ799">
        <f t="shared" si="204"/>
        <v>5.6650123558891059E-7</v>
      </c>
      <c r="DR799">
        <f t="shared" si="204"/>
        <v>6.4090839811004287E-7</v>
      </c>
      <c r="DS799">
        <f t="shared" si="204"/>
        <v>7.2156139455778913E-7</v>
      </c>
      <c r="DT799">
        <f t="shared" si="204"/>
        <v>8.0863917307219049E-7</v>
      </c>
      <c r="DU799">
        <f t="shared" si="204"/>
        <v>9.0230009563360505E-7</v>
      </c>
      <c r="DV799">
        <f t="shared" si="204"/>
        <v>1.0026804567353533E-6</v>
      </c>
      <c r="DW799">
        <f t="shared" si="204"/>
        <v>1.1098930973775188E-6</v>
      </c>
      <c r="DX799">
        <f t="shared" si="204"/>
        <v>1.2240261220139389E-6</v>
      </c>
      <c r="DY799">
        <f t="shared" si="204"/>
        <v>1.3451417255968005E-6</v>
      </c>
      <c r="DZ799">
        <f t="shared" si="204"/>
        <v>1.4732751373393689E-6</v>
      </c>
      <c r="EA799">
        <f t="shared" ref="EA799:FZ799" si="205">EA608</f>
        <v>1.6084336872605226E-6</v>
      </c>
      <c r="EB799">
        <f t="shared" si="205"/>
        <v>1.7505960009868879E-6</v>
      </c>
      <c r="EC799">
        <f t="shared" si="205"/>
        <v>1.8997113276729348E-6</v>
      </c>
      <c r="ED799">
        <f t="shared" si="205"/>
        <v>2.0556990052590809E-6</v>
      </c>
      <c r="EE799">
        <f t="shared" si="205"/>
        <v>2.2184480666256675E-6</v>
      </c>
      <c r="EF799">
        <f t="shared" si="205"/>
        <v>2.3878169895203094E-6</v>
      </c>
      <c r="EG799">
        <f t="shared" si="205"/>
        <v>2.5636335924401749E-6</v>
      </c>
      <c r="EH799">
        <f t="shared" si="205"/>
        <v>2.7456950779434554E-6</v>
      </c>
      <c r="EI799">
        <f t="shared" si="205"/>
        <v>2.9337682241481119E-6</v>
      </c>
      <c r="EJ799">
        <f t="shared" si="205"/>
        <v>3.1275897244554995E-6</v>
      </c>
      <c r="EK799">
        <f t="shared" si="205"/>
        <v>3.3268666748141036E-6</v>
      </c>
      <c r="EL799">
        <f t="shared" si="205"/>
        <v>3.5312772071187349E-6</v>
      </c>
      <c r="EM799">
        <f t="shared" si="205"/>
        <v>3.7404712666262989E-6</v>
      </c>
      <c r="EN799">
        <f t="shared" si="205"/>
        <v>3.9540715305638222E-6</v>
      </c>
      <c r="EO799">
        <f t="shared" si="205"/>
        <v>4.1716744644121814E-6</v>
      </c>
      <c r="EP799">
        <f t="shared" si="205"/>
        <v>4.3928515116719875E-6</v>
      </c>
      <c r="EQ799">
        <f t="shared" si="205"/>
        <v>4.6171504122610731E-6</v>
      </c>
      <c r="ER799">
        <f t="shared" si="205"/>
        <v>4.8440966440577965E-6</v>
      </c>
      <c r="ES799">
        <f t="shared" si="205"/>
        <v>5.0731949814954883E-6</v>
      </c>
      <c r="ET799">
        <f t="shared" si="205"/>
        <v>5.3039311645322011E-6</v>
      </c>
      <c r="EU799">
        <f t="shared" si="205"/>
        <v>5.5357736707709745E-6</v>
      </c>
      <c r="EV799">
        <f t="shared" si="205"/>
        <v>5.7681755829903982E-6</v>
      </c>
      <c r="EW799">
        <f t="shared" si="205"/>
        <v>6.0005765438666137E-6</v>
      </c>
      <c r="EX799">
        <f t="shared" si="205"/>
        <v>6.2324047892284864E-6</v>
      </c>
      <c r="EY799">
        <f t="shared" si="205"/>
        <v>6.4630792507888222E-6</v>
      </c>
      <c r="EZ799">
        <f t="shared" si="205"/>
        <v>6.6920117189394807E-6</v>
      </c>
      <c r="FA799">
        <f t="shared" si="205"/>
        <v>6.9186090558872548E-6</v>
      </c>
      <c r="FB799">
        <f t="shared" si="205"/>
        <v>7.1422754491435742E-6</v>
      </c>
      <c r="FC799">
        <f t="shared" si="205"/>
        <v>7.3624146951642478E-6</v>
      </c>
      <c r="FD799">
        <f t="shared" si="205"/>
        <v>7.5784325027679053E-6</v>
      </c>
      <c r="FE799">
        <f t="shared" si="205"/>
        <v>7.7897388058436967E-6</v>
      </c>
      <c r="FF799">
        <f t="shared" si="205"/>
        <v>7.9957500747906211E-6</v>
      </c>
      <c r="FG799">
        <f t="shared" si="205"/>
        <v>8.1958916161139029E-6</v>
      </c>
      <c r="FH799">
        <f t="shared" si="205"/>
        <v>8.3895998496367188E-6</v>
      </c>
      <c r="FI799">
        <f t="shared" si="205"/>
        <v>8.5763245528699008E-6</v>
      </c>
      <c r="FJ799">
        <f t="shared" si="205"/>
        <v>8.7555310622158669E-6</v>
      </c>
      <c r="FK799">
        <f t="shared" si="205"/>
        <v>8.9267024208670148E-6</v>
      </c>
      <c r="FL799">
        <f t="shared" si="205"/>
        <v>9.0893414634908197E-6</v>
      </c>
      <c r="FM799">
        <f t="shared" si="205"/>
        <v>9.2429728280738794E-6</v>
      </c>
      <c r="FN799">
        <f t="shared" si="205"/>
        <v>9.3871448856233946E-6</v>
      </c>
      <c r="FO799">
        <f t="shared" si="205"/>
        <v>9.5214315787951175E-6</v>
      </c>
      <c r="FP799">
        <f t="shared" si="205"/>
        <v>9.645434160931036E-6</v>
      </c>
      <c r="FQ799">
        <f t="shared" si="205"/>
        <v>9.7587828274443274E-6</v>
      </c>
      <c r="FR799">
        <f t="shared" si="205"/>
        <v>9.8611382319830188E-6</v>
      </c>
      <c r="FS799">
        <f t="shared" si="205"/>
        <v>9.9521928803334961E-6</v>
      </c>
      <c r="FT799">
        <f t="shared" si="205"/>
        <v>1.0031672395589005E-5</v>
      </c>
      <c r="FU799">
        <f t="shared" si="205"/>
        <v>1.0099336648702966E-5</v>
      </c>
      <c r="FV799">
        <f t="shared" si="205"/>
        <v>1.0154980749170502E-5</v>
      </c>
      <c r="FW799">
        <f t="shared" si="205"/>
        <v>1.0198435891229993E-5</v>
      </c>
      <c r="FX799">
        <f t="shared" si="205"/>
        <v>1.0229570051647171E-5</v>
      </c>
      <c r="FY799">
        <f t="shared" si="205"/>
        <v>1.0248288535834095E-5</v>
      </c>
      <c r="FZ799">
        <f t="shared" si="205"/>
        <v>1.0254534369760704E-5</v>
      </c>
    </row>
    <row r="800" spans="1:182">
      <c r="A800">
        <f>A799+1</f>
        <v>1</v>
      </c>
      <c r="B800">
        <f>B799+B609</f>
        <v>2.0509068739521409E-5</v>
      </c>
      <c r="C800">
        <f t="shared" ref="C800:BN803" si="206">C799+C609</f>
        <v>2.0496575187651484E-5</v>
      </c>
      <c r="D800">
        <f t="shared" si="206"/>
        <v>2.0459132569522893E-5</v>
      </c>
      <c r="E800">
        <f t="shared" si="206"/>
        <v>2.0396854840079127E-5</v>
      </c>
      <c r="F800">
        <f t="shared" si="206"/>
        <v>2.0309931399958995E-5</v>
      </c>
      <c r="G800">
        <f t="shared" si="206"/>
        <v>2.0198626311659604E-5</v>
      </c>
      <c r="H800">
        <f t="shared" si="206"/>
        <v>2.0063277207278841E-5</v>
      </c>
      <c r="I800">
        <f t="shared" si="206"/>
        <v>1.9904293892922139E-5</v>
      </c>
      <c r="J800">
        <f t="shared" si="206"/>
        <v>1.972215665626878E-5</v>
      </c>
      <c r="K800">
        <f t="shared" si="206"/>
        <v>1.9517414285172811E-5</v>
      </c>
      <c r="L800">
        <f t="shared" si="206"/>
        <v>1.9290681806514889E-5</v>
      </c>
      <c r="M800">
        <f t="shared" si="206"/>
        <v>1.9042637955818528E-5</v>
      </c>
      <c r="N800">
        <f t="shared" si="206"/>
        <v>1.8774022389390811E-5</v>
      </c>
      <c r="O800">
        <f t="shared" si="206"/>
        <v>1.8485632651937711E-5</v>
      </c>
      <c r="P800">
        <f t="shared" si="206"/>
        <v>1.8178320913731503E-5</v>
      </c>
      <c r="Q800">
        <f t="shared" si="206"/>
        <v>1.7852990492467787E-5</v>
      </c>
      <c r="R800">
        <f t="shared" si="206"/>
        <v>1.7510592175936711E-5</v>
      </c>
      <c r="S800">
        <f t="shared" si="206"/>
        <v>1.7152120362542437E-5</v>
      </c>
      <c r="T800">
        <f t="shared" si="206"/>
        <v>1.6778609037532464E-5</v>
      </c>
      <c r="U800">
        <f t="shared" si="206"/>
        <v>1.639112760354015E-5</v>
      </c>
      <c r="V800">
        <f t="shared" si="206"/>
        <v>1.5990776584696066E-5</v>
      </c>
      <c r="W800">
        <f t="shared" si="206"/>
        <v>1.5578683224123614E-5</v>
      </c>
      <c r="X800">
        <f t="shared" si="206"/>
        <v>1.5155996995098915E-5</v>
      </c>
      <c r="Y800">
        <f t="shared" si="206"/>
        <v>1.472388504652206E-5</v>
      </c>
      <c r="Z800">
        <f t="shared" si="206"/>
        <v>1.4283527603615235E-5</v>
      </c>
      <c r="AA800">
        <f t="shared" si="206"/>
        <v>1.3836113344930625E-5</v>
      </c>
      <c r="AB800">
        <f t="shared" si="206"/>
        <v>1.3382834776817919E-5</v>
      </c>
      <c r="AC800">
        <f t="shared" si="206"/>
        <v>1.2924883626466441E-5</v>
      </c>
      <c r="AD800">
        <f t="shared" si="206"/>
        <v>1.2463446274501117E-5</v>
      </c>
      <c r="AE800">
        <f t="shared" si="206"/>
        <v>1.1999699247875187E-5</v>
      </c>
      <c r="AF800">
        <f t="shared" si="206"/>
        <v>1.1534804793467073E-5</v>
      </c>
      <c r="AG800">
        <f t="shared" si="206"/>
        <v>1.1069906552355843E-5</v>
      </c>
      <c r="AH800">
        <f t="shared" si="206"/>
        <v>1.0606125354221364E-5</v>
      </c>
      <c r="AI800">
        <f t="shared" si="206"/>
        <v>1.014455515069389E-5</v>
      </c>
      <c r="AJ800">
        <f t="shared" si="206"/>
        <v>9.6862591057671816E-6</v>
      </c>
      <c r="AK800">
        <f t="shared" si="206"/>
        <v>9.2322658605922496E-6</v>
      </c>
      <c r="AL800">
        <f t="shared" si="206"/>
        <v>8.7835659890892792E-6</v>
      </c>
      <c r="AM800">
        <f t="shared" si="206"/>
        <v>8.3411086598584906E-6</v>
      </c>
      <c r="AN800">
        <f t="shared" si="206"/>
        <v>7.905798518839843E-6</v>
      </c>
      <c r="AO800">
        <f t="shared" si="206"/>
        <v>7.4784928060730752E-6</v>
      </c>
      <c r="AP800">
        <f t="shared" si="206"/>
        <v>7.0599987187480334E-6</v>
      </c>
      <c r="AQ800">
        <f t="shared" si="206"/>
        <v>6.6510710315167089E-6</v>
      </c>
      <c r="AR800">
        <f t="shared" si="206"/>
        <v>6.2524099837685561E-6</v>
      </c>
      <c r="AS800">
        <f t="shared" si="206"/>
        <v>5.8646594422560809E-6</v>
      </c>
      <c r="AT800">
        <f t="shared" si="206"/>
        <v>5.4884053461043506E-6</v>
      </c>
      <c r="AU800">
        <f t="shared" si="206"/>
        <v>5.1241744398529081E-6</v>
      </c>
      <c r="AV800">
        <f t="shared" si="206"/>
        <v>4.7724332987682806E-6</v>
      </c>
      <c r="AW800">
        <f t="shared" si="206"/>
        <v>4.4335876492365854E-6</v>
      </c>
      <c r="AX800">
        <f t="shared" si="206"/>
        <v>4.1079819856057163E-6</v>
      </c>
      <c r="AY800">
        <f t="shared" si="206"/>
        <v>3.7958994834024752E-6</v>
      </c>
      <c r="AZ800">
        <f t="shared" si="206"/>
        <v>3.4975622074083241E-6</v>
      </c>
      <c r="BA800">
        <f t="shared" si="206"/>
        <v>3.2131316116456778E-6</v>
      </c>
      <c r="BB800">
        <f t="shared" si="206"/>
        <v>2.9427093269116437E-6</v>
      </c>
      <c r="BC800">
        <f t="shared" si="206"/>
        <v>2.6863382301045721E-6</v>
      </c>
      <c r="BD800">
        <f t="shared" si="206"/>
        <v>2.4440037882276825E-6</v>
      </c>
      <c r="BE800">
        <f t="shared" si="206"/>
        <v>2.2156356686300331E-6</v>
      </c>
      <c r="BF800">
        <f t="shared" si="206"/>
        <v>2.0011096057642255E-6</v>
      </c>
      <c r="BG800">
        <f t="shared" si="206"/>
        <v>1.8002495135094095E-6</v>
      </c>
      <c r="BH800">
        <f t="shared" si="206"/>
        <v>1.612829830932527E-6</v>
      </c>
      <c r="BI800">
        <f t="shared" si="206"/>
        <v>1.4385780882467958E-6</v>
      </c>
      <c r="BJ800">
        <f t="shared" si="206"/>
        <v>1.2771776786789182E-6</v>
      </c>
      <c r="BK800">
        <f t="shared" si="206"/>
        <v>1.1282708209809691E-6</v>
      </c>
      <c r="BL800">
        <f t="shared" si="206"/>
        <v>9.914616964238245E-7</v>
      </c>
      <c r="BM800">
        <f t="shared" si="206"/>
        <v>8.6631974329070204E-7</v>
      </c>
      <c r="BN800">
        <f t="shared" si="206"/>
        <v>7.5238309115601898E-7</v>
      </c>
      <c r="BO800">
        <f t="shared" ref="BO800:DZ803" si="207">BO799+BO609</f>
        <v>6.4916211658960955E-7</v>
      </c>
      <c r="BP800">
        <f t="shared" si="207"/>
        <v>5.5614310137271422E-7</v>
      </c>
      <c r="BQ800">
        <f t="shared" si="207"/>
        <v>4.7279197385253077E-7</v>
      </c>
      <c r="BR800">
        <f t="shared" si="207"/>
        <v>3.9855811369882418E-7</v>
      </c>
      <c r="BS800">
        <f t="shared" si="207"/>
        <v>3.3287820006075898E-7</v>
      </c>
      <c r="BT800">
        <f t="shared" si="207"/>
        <v>2.751800829560249E-7</v>
      </c>
      <c r="BU800">
        <f t="shared" si="207"/>
        <v>2.2488665765823824E-7</v>
      </c>
      <c r="BV800">
        <f t="shared" si="207"/>
        <v>1.8141972188271893E-7</v>
      </c>
      <c r="BW800">
        <f t="shared" si="207"/>
        <v>1.4420379570494683E-7</v>
      </c>
      <c r="BX800">
        <f t="shared" si="207"/>
        <v>1.1266988437945855E-7</v>
      </c>
      <c r="BY800">
        <f t="shared" si="207"/>
        <v>8.6259164558553581E-8</v>
      </c>
      <c r="BZ800">
        <f t="shared" si="207"/>
        <v>6.4426574838185888E-8</v>
      </c>
      <c r="CA800">
        <f t="shared" si="207"/>
        <v>4.6644292080724388E-8</v>
      </c>
      <c r="CB800">
        <f t="shared" si="207"/>
        <v>3.2405075578220284E-8</v>
      </c>
      <c r="CC800">
        <f t="shared" si="207"/>
        <v>2.1225461822383628E-8</v>
      </c>
      <c r="CD800">
        <f t="shared" si="207"/>
        <v>1.2648793435146706E-8</v>
      </c>
      <c r="CE800">
        <f t="shared" si="207"/>
        <v>6.2480666825543486E-9</v>
      </c>
      <c r="CF800">
        <f t="shared" si="207"/>
        <v>1.6285829404879882E-9</v>
      </c>
      <c r="CG800">
        <f t="shared" si="207"/>
        <v>-1.569609501305986E-9</v>
      </c>
      <c r="CH800">
        <f t="shared" si="207"/>
        <v>-3.6694958252729937E-9</v>
      </c>
      <c r="CI800">
        <f t="shared" si="207"/>
        <v>-4.9551086436350175E-9</v>
      </c>
      <c r="CJ800">
        <f t="shared" si="207"/>
        <v>-5.6697857058593206E-9</v>
      </c>
      <c r="CK800">
        <f t="shared" si="207"/>
        <v>-6.0146802810794911E-9</v>
      </c>
      <c r="CL800">
        <f t="shared" si="207"/>
        <v>-6.147531843235539E-9</v>
      </c>
      <c r="CM800">
        <f t="shared" si="207"/>
        <v>-6.1817033517850658E-9</v>
      </c>
      <c r="CN800">
        <f t="shared" si="207"/>
        <v>-6.1854900548945529E-9</v>
      </c>
      <c r="CO800">
        <f t="shared" si="207"/>
        <v>-6.1817033517850658E-9</v>
      </c>
      <c r="CP800">
        <f t="shared" si="207"/>
        <v>-6.147531843235539E-9</v>
      </c>
      <c r="CQ800">
        <f t="shared" si="207"/>
        <v>-6.0146802810794928E-9</v>
      </c>
      <c r="CR800">
        <f t="shared" si="207"/>
        <v>-5.6697857058593173E-9</v>
      </c>
      <c r="CS800">
        <f t="shared" si="207"/>
        <v>-4.9551086436350109E-9</v>
      </c>
      <c r="CT800">
        <f t="shared" si="207"/>
        <v>-3.6694958252729838E-9</v>
      </c>
      <c r="CU800">
        <f t="shared" si="207"/>
        <v>-1.5696095013060063E-9</v>
      </c>
      <c r="CV800">
        <f t="shared" si="207"/>
        <v>1.6285829404879634E-9</v>
      </c>
      <c r="CW800">
        <f t="shared" si="207"/>
        <v>6.2480666825543139E-9</v>
      </c>
      <c r="CX800">
        <f t="shared" si="207"/>
        <v>1.2648793435146659E-8</v>
      </c>
      <c r="CY800">
        <f t="shared" si="207"/>
        <v>2.1225461822383565E-8</v>
      </c>
      <c r="CZ800">
        <f t="shared" si="207"/>
        <v>3.2405075578220198E-8</v>
      </c>
      <c r="DA800">
        <f t="shared" si="207"/>
        <v>4.6644292080724481E-8</v>
      </c>
      <c r="DB800">
        <f t="shared" si="207"/>
        <v>6.4426574838186021E-8</v>
      </c>
      <c r="DC800">
        <f t="shared" si="207"/>
        <v>8.6259164558553726E-8</v>
      </c>
      <c r="DD800">
        <f t="shared" si="207"/>
        <v>1.1266988437945834E-7</v>
      </c>
      <c r="DE800">
        <f t="shared" si="207"/>
        <v>1.4420379570494662E-7</v>
      </c>
      <c r="DF800">
        <f t="shared" si="207"/>
        <v>1.814197218827187E-7</v>
      </c>
      <c r="DG800">
        <f t="shared" si="207"/>
        <v>2.2488665765823793E-7</v>
      </c>
      <c r="DH800">
        <f t="shared" si="207"/>
        <v>2.7518008295602453E-7</v>
      </c>
      <c r="DI800">
        <f t="shared" si="207"/>
        <v>3.3287820006075856E-7</v>
      </c>
      <c r="DJ800">
        <f t="shared" si="207"/>
        <v>3.9855811369882471E-7</v>
      </c>
      <c r="DK800">
        <f t="shared" si="207"/>
        <v>4.7279197385253119E-7</v>
      </c>
      <c r="DL800">
        <f t="shared" si="207"/>
        <v>5.5614310137271464E-7</v>
      </c>
      <c r="DM800">
        <f t="shared" si="207"/>
        <v>6.491621165896087E-7</v>
      </c>
      <c r="DN800">
        <f t="shared" si="207"/>
        <v>7.523830911560194E-7</v>
      </c>
      <c r="DO800">
        <f t="shared" si="207"/>
        <v>8.6631974329070119E-7</v>
      </c>
      <c r="DP800">
        <f t="shared" si="207"/>
        <v>9.9146169642382492E-7</v>
      </c>
      <c r="DQ800">
        <f t="shared" si="207"/>
        <v>1.1282708209809682E-6</v>
      </c>
      <c r="DR800">
        <f t="shared" si="207"/>
        <v>1.2771776786789149E-6</v>
      </c>
      <c r="DS800">
        <f t="shared" si="207"/>
        <v>1.438578088246797E-6</v>
      </c>
      <c r="DT800">
        <f t="shared" si="207"/>
        <v>1.6128298309325253E-6</v>
      </c>
      <c r="DU800">
        <f t="shared" si="207"/>
        <v>1.8002495135094095E-6</v>
      </c>
      <c r="DV800">
        <f t="shared" si="207"/>
        <v>2.0011096057642234E-6</v>
      </c>
      <c r="DW800">
        <f t="shared" si="207"/>
        <v>2.2156356686300331E-6</v>
      </c>
      <c r="DX800">
        <f t="shared" si="207"/>
        <v>2.4440037882276808E-6</v>
      </c>
      <c r="DY800">
        <f t="shared" si="207"/>
        <v>2.6863382301045721E-6</v>
      </c>
      <c r="DZ800">
        <f t="shared" si="207"/>
        <v>2.9427093269116437E-6</v>
      </c>
      <c r="EA800">
        <f t="shared" ref="EA800:FZ804" si="208">EA799+EA609</f>
        <v>3.2131316116456731E-6</v>
      </c>
      <c r="EB800">
        <f t="shared" si="208"/>
        <v>3.4975622074083241E-6</v>
      </c>
      <c r="EC800">
        <f t="shared" si="208"/>
        <v>3.7958994834024735E-6</v>
      </c>
      <c r="ED800">
        <f t="shared" si="208"/>
        <v>4.1079819856057163E-6</v>
      </c>
      <c r="EE800">
        <f t="shared" si="208"/>
        <v>4.4335876492365837E-6</v>
      </c>
      <c r="EF800">
        <f t="shared" si="208"/>
        <v>4.772433298768284E-6</v>
      </c>
      <c r="EG800">
        <f t="shared" si="208"/>
        <v>5.124174439852903E-6</v>
      </c>
      <c r="EH800">
        <f t="shared" si="208"/>
        <v>5.4884053461043506E-6</v>
      </c>
      <c r="EI800">
        <f t="shared" si="208"/>
        <v>5.8646594422560809E-6</v>
      </c>
      <c r="EJ800">
        <f t="shared" si="208"/>
        <v>6.2524099837685494E-6</v>
      </c>
      <c r="EK800">
        <f t="shared" si="208"/>
        <v>6.6510710315167089E-6</v>
      </c>
      <c r="EL800">
        <f t="shared" si="208"/>
        <v>7.0599987187480275E-6</v>
      </c>
      <c r="EM800">
        <f t="shared" si="208"/>
        <v>7.4784928060730752E-6</v>
      </c>
      <c r="EN800">
        <f t="shared" si="208"/>
        <v>7.905798518839843E-6</v>
      </c>
      <c r="EO800">
        <f t="shared" si="208"/>
        <v>8.3411086598584974E-6</v>
      </c>
      <c r="EP800">
        <f t="shared" si="208"/>
        <v>8.7835659890892775E-6</v>
      </c>
      <c r="EQ800">
        <f t="shared" si="208"/>
        <v>9.2322658605922564E-6</v>
      </c>
      <c r="ER800">
        <f t="shared" si="208"/>
        <v>9.6862591057671816E-6</v>
      </c>
      <c r="ES800">
        <f t="shared" si="208"/>
        <v>1.0144555150693883E-5</v>
      </c>
      <c r="ET800">
        <f t="shared" si="208"/>
        <v>1.0606125354221364E-5</v>
      </c>
      <c r="EU800">
        <f t="shared" si="208"/>
        <v>1.1069906552355837E-5</v>
      </c>
      <c r="EV800">
        <f t="shared" si="208"/>
        <v>1.1534804793467073E-5</v>
      </c>
      <c r="EW800">
        <f t="shared" si="208"/>
        <v>1.1999699247875187E-5</v>
      </c>
      <c r="EX800">
        <f t="shared" si="208"/>
        <v>1.2463446274501117E-5</v>
      </c>
      <c r="EY800">
        <f t="shared" si="208"/>
        <v>1.2924883626466431E-5</v>
      </c>
      <c r="EZ800">
        <f t="shared" si="208"/>
        <v>1.3382834776817919E-5</v>
      </c>
      <c r="FA800">
        <f t="shared" si="208"/>
        <v>1.3836113344930625E-5</v>
      </c>
      <c r="FB800">
        <f t="shared" si="208"/>
        <v>1.4283527603615231E-5</v>
      </c>
      <c r="FC800">
        <f t="shared" si="208"/>
        <v>1.472388504652206E-5</v>
      </c>
      <c r="FD800">
        <f t="shared" si="208"/>
        <v>1.5155996995098905E-5</v>
      </c>
      <c r="FE800">
        <f t="shared" si="208"/>
        <v>1.5578683224123614E-5</v>
      </c>
      <c r="FF800">
        <f t="shared" si="208"/>
        <v>1.5990776584696053E-5</v>
      </c>
      <c r="FG800">
        <f t="shared" si="208"/>
        <v>1.639112760354015E-5</v>
      </c>
      <c r="FH800">
        <f t="shared" si="208"/>
        <v>1.6778609037532464E-5</v>
      </c>
      <c r="FI800">
        <f t="shared" si="208"/>
        <v>1.715212036254244E-5</v>
      </c>
      <c r="FJ800">
        <f t="shared" si="208"/>
        <v>1.7510592175936711E-5</v>
      </c>
      <c r="FK800">
        <f t="shared" si="208"/>
        <v>1.7852990492467781E-5</v>
      </c>
      <c r="FL800">
        <f t="shared" si="208"/>
        <v>1.8178320913731503E-5</v>
      </c>
      <c r="FM800">
        <f t="shared" si="208"/>
        <v>1.8485632651937704E-5</v>
      </c>
      <c r="FN800">
        <f t="shared" si="208"/>
        <v>1.8774022389390811E-5</v>
      </c>
      <c r="FO800">
        <f t="shared" si="208"/>
        <v>1.9042637955818528E-5</v>
      </c>
      <c r="FP800">
        <f t="shared" si="208"/>
        <v>1.9290681806514889E-5</v>
      </c>
      <c r="FQ800">
        <f t="shared" si="208"/>
        <v>1.95174142851728E-5</v>
      </c>
      <c r="FR800">
        <f t="shared" si="208"/>
        <v>1.972215665626878E-5</v>
      </c>
      <c r="FS800">
        <f t="shared" si="208"/>
        <v>1.9904293892922139E-5</v>
      </c>
      <c r="FT800">
        <f t="shared" si="208"/>
        <v>2.0063277207278841E-5</v>
      </c>
      <c r="FU800">
        <f t="shared" si="208"/>
        <v>2.0198626311659604E-5</v>
      </c>
      <c r="FV800">
        <f t="shared" si="208"/>
        <v>2.0309931399958995E-5</v>
      </c>
      <c r="FW800">
        <f t="shared" si="208"/>
        <v>2.0396854840079127E-5</v>
      </c>
      <c r="FX800">
        <f t="shared" si="208"/>
        <v>2.0459132569522893E-5</v>
      </c>
      <c r="FY800">
        <f t="shared" si="208"/>
        <v>2.0496575187651484E-5</v>
      </c>
      <c r="FZ800">
        <f t="shared" si="208"/>
        <v>2.0509068739521409E-5</v>
      </c>
    </row>
    <row r="801" spans="1:182">
      <c r="A801">
        <f t="shared" ref="A801:A864" si="209">A800+1</f>
        <v>2</v>
      </c>
      <c r="B801">
        <f t="shared" ref="B801:Q816" si="210">B800+B610</f>
        <v>3.076360310928211E-5</v>
      </c>
      <c r="C801">
        <f t="shared" si="206"/>
        <v>3.0744856189714134E-5</v>
      </c>
      <c r="D801">
        <f t="shared" si="206"/>
        <v>3.0688672495263024E-5</v>
      </c>
      <c r="E801">
        <f t="shared" si="206"/>
        <v>3.0595222982427364E-5</v>
      </c>
      <c r="F801">
        <f t="shared" si="206"/>
        <v>3.046479179227171E-5</v>
      </c>
      <c r="G801">
        <f t="shared" si="206"/>
        <v>3.0297775074622157E-5</v>
      </c>
      <c r="H801">
        <f t="shared" si="206"/>
        <v>3.0094679349611742E-5</v>
      </c>
      <c r="I801">
        <f t="shared" si="206"/>
        <v>2.9856119414202915E-5</v>
      </c>
      <c r="J801">
        <f t="shared" si="206"/>
        <v>2.9582815803429987E-5</v>
      </c>
      <c r="K801">
        <f t="shared" si="206"/>
        <v>2.9275591818174409E-5</v>
      </c>
      <c r="L801">
        <f t="shared" si="206"/>
        <v>2.8935370133297414E-5</v>
      </c>
      <c r="M801">
        <f t="shared" si="206"/>
        <v>2.8563169001900491E-5</v>
      </c>
      <c r="N801">
        <f t="shared" si="206"/>
        <v>2.8160098073353903E-5</v>
      </c>
      <c r="O801">
        <f t="shared" si="206"/>
        <v>2.7727353844518784E-5</v>
      </c>
      <c r="P801">
        <f t="shared" si="206"/>
        <v>2.7266214765279158E-5</v>
      </c>
      <c r="Q801">
        <f t="shared" si="206"/>
        <v>2.6778036021090563E-5</v>
      </c>
      <c r="R801">
        <f t="shared" si="206"/>
        <v>2.6264244016732335E-5</v>
      </c>
      <c r="S801">
        <f t="shared" si="206"/>
        <v>2.5726330586815034E-5</v>
      </c>
      <c r="T801">
        <f t="shared" si="206"/>
        <v>2.5165846959835633E-5</v>
      </c>
      <c r="U801">
        <f t="shared" si="206"/>
        <v>2.4584397503685997E-5</v>
      </c>
      <c r="V801">
        <f t="shared" si="206"/>
        <v>2.3983633281498297E-5</v>
      </c>
      <c r="W801">
        <f t="shared" si="206"/>
        <v>2.3365245447551075E-5</v>
      </c>
      <c r="X801">
        <f t="shared" si="206"/>
        <v>2.2730958513656217E-5</v>
      </c>
      <c r="Y801">
        <f t="shared" si="206"/>
        <v>2.2082523516998029E-5</v>
      </c>
      <c r="Z801">
        <f t="shared" si="206"/>
        <v>2.1421711120798068E-5</v>
      </c>
      <c r="AA801">
        <f t="shared" si="206"/>
        <v>2.0750304679430566E-5</v>
      </c>
      <c r="AB801">
        <f t="shared" si="206"/>
        <v>2.007009329971363E-5</v>
      </c>
      <c r="AC801">
        <f t="shared" si="206"/>
        <v>1.9382864930049361E-5</v>
      </c>
      <c r="AD801">
        <f t="shared" si="206"/>
        <v>1.8690399508882057E-5</v>
      </c>
      <c r="AE801">
        <f t="shared" si="206"/>
        <v>1.7994462203589554E-5</v>
      </c>
      <c r="AF801">
        <f t="shared" si="206"/>
        <v>1.7296796770419284E-5</v>
      </c>
      <c r="AG801">
        <f t="shared" si="206"/>
        <v>1.6599119065431249E-5</v>
      </c>
      <c r="AH801">
        <f t="shared" si="206"/>
        <v>1.5903110735617694E-5</v>
      </c>
      <c r="AI801">
        <f t="shared" si="206"/>
        <v>1.5210413118437159E-5</v>
      </c>
      <c r="AJ801">
        <f t="shared" si="206"/>
        <v>1.4522621376934587E-5</v>
      </c>
      <c r="AK801">
        <f t="shared" si="206"/>
        <v>1.3841278896423846E-5</v>
      </c>
      <c r="AL801">
        <f t="shared" si="206"/>
        <v>1.3167871967389533E-5</v>
      </c>
      <c r="AM801">
        <f t="shared" si="206"/>
        <v>1.2503824777829853E-5</v>
      </c>
      <c r="AN801">
        <f t="shared" si="206"/>
        <v>1.1850494736716091E-5</v>
      </c>
      <c r="AO801">
        <f t="shared" si="206"/>
        <v>1.1209168148596501E-5</v>
      </c>
      <c r="AP801">
        <f t="shared" si="206"/>
        <v>1.0581056257630281E-5</v>
      </c>
      <c r="AQ801">
        <f t="shared" si="206"/>
        <v>9.9672916775093392E-6</v>
      </c>
      <c r="AR801">
        <f t="shared" si="206"/>
        <v>9.3689252218209334E-6</v>
      </c>
      <c r="AS801">
        <f t="shared" si="206"/>
        <v>8.786923147432312E-6</v>
      </c>
      <c r="AT801">
        <f t="shared" si="206"/>
        <v>8.2221648214485107E-6</v>
      </c>
      <c r="AU801">
        <f t="shared" si="206"/>
        <v>7.6754408202167113E-6</v>
      </c>
      <c r="AV801">
        <f t="shared" si="206"/>
        <v>7.1474514667351353E-6</v>
      </c>
      <c r="AW801">
        <f t="shared" si="206"/>
        <v>6.6388058106813867E-6</v>
      </c>
      <c r="AX801">
        <f t="shared" si="206"/>
        <v>6.1500210531151741E-6</v>
      </c>
      <c r="AY801">
        <f t="shared" si="206"/>
        <v>5.6815224157441373E-6</v>
      </c>
      <c r="AZ801">
        <f t="shared" si="206"/>
        <v>5.2336434524789554E-6</v>
      </c>
      <c r="BA801">
        <f t="shared" si="206"/>
        <v>4.8066267988563282E-6</v>
      </c>
      <c r="BB801">
        <f t="shared" si="206"/>
        <v>4.4006253527858394E-6</v>
      </c>
      <c r="BC801">
        <f t="shared" si="206"/>
        <v>4.0157038779894386E-6</v>
      </c>
      <c r="BD801">
        <f t="shared" si="206"/>
        <v>3.6518410194606095E-6</v>
      </c>
      <c r="BE801">
        <f t="shared" si="206"/>
        <v>3.3089317182842777E-6</v>
      </c>
      <c r="BF801">
        <f t="shared" si="206"/>
        <v>2.9867900112372232E-6</v>
      </c>
      <c r="BG801">
        <f t="shared" si="206"/>
        <v>2.6851521987424898E-6</v>
      </c>
      <c r="BH801">
        <f t="shared" si="206"/>
        <v>2.4036803629878404E-6</v>
      </c>
      <c r="BI801">
        <f t="shared" si="206"/>
        <v>2.1419662163474104E-6</v>
      </c>
      <c r="BJ801">
        <f t="shared" si="206"/>
        <v>1.8995352586744017E-6</v>
      </c>
      <c r="BK801">
        <f t="shared" si="206"/>
        <v>1.6758512205693781E-6</v>
      </c>
      <c r="BL801">
        <f t="shared" si="206"/>
        <v>1.470320768380057E-6</v>
      </c>
      <c r="BM801">
        <f t="shared" si="206"/>
        <v>1.2822984454610538E-6</v>
      </c>
      <c r="BN801">
        <f t="shared" si="206"/>
        <v>1.1110918231219746E-6</v>
      </c>
      <c r="BO801">
        <f t="shared" si="207"/>
        <v>9.5596683372448645E-7</v>
      </c>
      <c r="BP801">
        <f t="shared" si="207"/>
        <v>8.1615325755855287E-7</v>
      </c>
      <c r="BQ801">
        <f t="shared" si="207"/>
        <v>6.9085033443855678E-7</v>
      </c>
      <c r="BR801">
        <f t="shared" si="207"/>
        <v>5.7923247041509246E-7</v>
      </c>
      <c r="BS801">
        <f t="shared" si="207"/>
        <v>4.8045500960018336E-7</v>
      </c>
      <c r="BT801">
        <f t="shared" si="207"/>
        <v>3.9366004085453663E-7</v>
      </c>
      <c r="BU801">
        <f t="shared" si="207"/>
        <v>3.1798220898628544E-7</v>
      </c>
      <c r="BV801">
        <f t="shared" si="207"/>
        <v>2.5255450016183913E-7</v>
      </c>
      <c r="BW801">
        <f t="shared" si="207"/>
        <v>1.9651397143074263E-7</v>
      </c>
      <c r="BX801">
        <f t="shared" si="207"/>
        <v>1.4900739461661768E-7</v>
      </c>
      <c r="BY801">
        <f t="shared" si="207"/>
        <v>1.0919678532364907E-7</v>
      </c>
      <c r="BZ801">
        <f t="shared" si="207"/>
        <v>7.6264788450073657E-8</v>
      </c>
      <c r="CA801">
        <f t="shared" si="207"/>
        <v>4.9419892383567561E-8</v>
      </c>
      <c r="CB801">
        <f t="shared" si="207"/>
        <v>2.7901444974341452E-8</v>
      </c>
      <c r="CC801">
        <f t="shared" si="207"/>
        <v>1.0984445435578108E-8</v>
      </c>
      <c r="CD801">
        <f t="shared" si="207"/>
        <v>-2.0159124976610871E-9</v>
      </c>
      <c r="CE801">
        <f t="shared" si="207"/>
        <v>-1.1739969516661889E-8</v>
      </c>
      <c r="CF801">
        <f t="shared" si="207"/>
        <v>-1.8779623741388148E-8</v>
      </c>
      <c r="CG801">
        <f t="shared" si="207"/>
        <v>-2.3674668196967237E-8</v>
      </c>
      <c r="CH801">
        <f t="shared" si="207"/>
        <v>-2.6909461556691769E-8</v>
      </c>
      <c r="CI801">
        <f t="shared" si="207"/>
        <v>-2.8909949223502219E-8</v>
      </c>
      <c r="CJ801">
        <f t="shared" si="207"/>
        <v>-3.0041050017307524E-8</v>
      </c>
      <c r="CK801">
        <f t="shared" si="207"/>
        <v>-3.0604421855592651E-8</v>
      </c>
      <c r="CL801">
        <f t="shared" si="207"/>
        <v>-3.0836617868832942E-8</v>
      </c>
      <c r="CM801">
        <f t="shared" si="207"/>
        <v>-3.0907642389886082E-8</v>
      </c>
      <c r="CN801">
        <f t="shared" si="207"/>
        <v>-3.0919914207642577E-8</v>
      </c>
      <c r="CO801">
        <f t="shared" si="207"/>
        <v>-3.0907642389886082E-8</v>
      </c>
      <c r="CP801">
        <f t="shared" si="207"/>
        <v>-3.0836617868832942E-8</v>
      </c>
      <c r="CQ801">
        <f t="shared" si="207"/>
        <v>-3.0604421855592651E-8</v>
      </c>
      <c r="CR801">
        <f t="shared" si="207"/>
        <v>-3.0041050017307517E-8</v>
      </c>
      <c r="CS801">
        <f t="shared" si="207"/>
        <v>-2.8909949223502209E-8</v>
      </c>
      <c r="CT801">
        <f t="shared" si="207"/>
        <v>-2.6909461556691756E-8</v>
      </c>
      <c r="CU801">
        <f t="shared" si="207"/>
        <v>-2.3674668196967267E-8</v>
      </c>
      <c r="CV801">
        <f t="shared" si="207"/>
        <v>-1.8779623741388188E-8</v>
      </c>
      <c r="CW801">
        <f t="shared" si="207"/>
        <v>-1.1739969516661939E-8</v>
      </c>
      <c r="CX801">
        <f t="shared" si="207"/>
        <v>-2.0159124976611566E-9</v>
      </c>
      <c r="CY801">
        <f t="shared" si="207"/>
        <v>1.0984445435578013E-8</v>
      </c>
      <c r="CZ801">
        <f t="shared" si="207"/>
        <v>2.7901444974341323E-8</v>
      </c>
      <c r="DA801">
        <f t="shared" si="207"/>
        <v>4.9419892383567707E-8</v>
      </c>
      <c r="DB801">
        <f t="shared" si="207"/>
        <v>7.6264788450073868E-8</v>
      </c>
      <c r="DC801">
        <f t="shared" si="207"/>
        <v>1.091967853236493E-7</v>
      </c>
      <c r="DD801">
        <f t="shared" si="207"/>
        <v>1.4900739461661736E-7</v>
      </c>
      <c r="DE801">
        <f t="shared" si="207"/>
        <v>1.9651397143074231E-7</v>
      </c>
      <c r="DF801">
        <f t="shared" si="207"/>
        <v>2.5255450016183871E-7</v>
      </c>
      <c r="DG801">
        <f t="shared" si="207"/>
        <v>3.1798220898628496E-7</v>
      </c>
      <c r="DH801">
        <f t="shared" si="207"/>
        <v>3.936600408545361E-7</v>
      </c>
      <c r="DI801">
        <f t="shared" si="207"/>
        <v>4.8045500960018272E-7</v>
      </c>
      <c r="DJ801">
        <f t="shared" si="207"/>
        <v>5.792324704150932E-7</v>
      </c>
      <c r="DK801">
        <f t="shared" si="207"/>
        <v>6.9085033443855741E-7</v>
      </c>
      <c r="DL801">
        <f t="shared" si="207"/>
        <v>8.1615325755855351E-7</v>
      </c>
      <c r="DM801">
        <f t="shared" si="207"/>
        <v>9.5596683372448518E-7</v>
      </c>
      <c r="DN801">
        <f t="shared" si="207"/>
        <v>1.1110918231219752E-6</v>
      </c>
      <c r="DO801">
        <f t="shared" si="207"/>
        <v>1.2822984454610525E-6</v>
      </c>
      <c r="DP801">
        <f t="shared" si="207"/>
        <v>1.4703207683800574E-6</v>
      </c>
      <c r="DQ801">
        <f t="shared" si="207"/>
        <v>1.6758512205693768E-6</v>
      </c>
      <c r="DR801">
        <f t="shared" si="207"/>
        <v>1.8995352586743966E-6</v>
      </c>
      <c r="DS801">
        <f t="shared" si="207"/>
        <v>2.1419662163474125E-6</v>
      </c>
      <c r="DT801">
        <f t="shared" si="207"/>
        <v>2.4036803629878379E-6</v>
      </c>
      <c r="DU801">
        <f t="shared" si="207"/>
        <v>2.6851521987424898E-6</v>
      </c>
      <c r="DV801">
        <f t="shared" si="207"/>
        <v>2.9867900112372203E-6</v>
      </c>
      <c r="DW801">
        <f t="shared" si="207"/>
        <v>3.3089317182842777E-6</v>
      </c>
      <c r="DX801">
        <f t="shared" si="207"/>
        <v>3.6518410194606069E-6</v>
      </c>
      <c r="DY801">
        <f t="shared" si="207"/>
        <v>4.0157038779894386E-6</v>
      </c>
      <c r="DZ801">
        <f t="shared" si="207"/>
        <v>4.4006253527858394E-6</v>
      </c>
      <c r="EA801">
        <f t="shared" si="208"/>
        <v>4.8066267988563205E-6</v>
      </c>
      <c r="EB801">
        <f t="shared" si="208"/>
        <v>5.2336434524789554E-6</v>
      </c>
      <c r="EC801">
        <f t="shared" si="208"/>
        <v>5.6815224157441348E-6</v>
      </c>
      <c r="ED801">
        <f t="shared" si="208"/>
        <v>6.1500210531151741E-6</v>
      </c>
      <c r="EE801">
        <f t="shared" si="208"/>
        <v>6.6388058106813833E-6</v>
      </c>
      <c r="EF801">
        <f t="shared" si="208"/>
        <v>7.1474514667351404E-6</v>
      </c>
      <c r="EG801">
        <f t="shared" si="208"/>
        <v>7.6754408202167046E-6</v>
      </c>
      <c r="EH801">
        <f t="shared" si="208"/>
        <v>8.2221648214485107E-6</v>
      </c>
      <c r="EI801">
        <f t="shared" si="208"/>
        <v>8.786923147432312E-6</v>
      </c>
      <c r="EJ801">
        <f t="shared" si="208"/>
        <v>9.3689252218209233E-6</v>
      </c>
      <c r="EK801">
        <f t="shared" si="208"/>
        <v>9.9672916775093392E-6</v>
      </c>
      <c r="EL801">
        <f t="shared" si="208"/>
        <v>1.0581056257630271E-5</v>
      </c>
      <c r="EM801">
        <f t="shared" si="208"/>
        <v>1.1209168148596501E-5</v>
      </c>
      <c r="EN801">
        <f t="shared" si="208"/>
        <v>1.1850494736716091E-5</v>
      </c>
      <c r="EO801">
        <f t="shared" si="208"/>
        <v>1.2503824777829864E-5</v>
      </c>
      <c r="EP801">
        <f t="shared" si="208"/>
        <v>1.316787196738953E-5</v>
      </c>
      <c r="EQ801">
        <f t="shared" si="208"/>
        <v>1.3841278896423856E-5</v>
      </c>
      <c r="ER801">
        <f t="shared" si="208"/>
        <v>1.4522621376934587E-5</v>
      </c>
      <c r="ES801">
        <f t="shared" si="208"/>
        <v>1.5210413118437149E-5</v>
      </c>
      <c r="ET801">
        <f t="shared" si="208"/>
        <v>1.5903110735617694E-5</v>
      </c>
      <c r="EU801">
        <f t="shared" si="208"/>
        <v>1.6599119065431236E-5</v>
      </c>
      <c r="EV801">
        <f t="shared" si="208"/>
        <v>1.7296796770419284E-5</v>
      </c>
      <c r="EW801">
        <f t="shared" si="208"/>
        <v>1.7994462203589554E-5</v>
      </c>
      <c r="EX801">
        <f t="shared" si="208"/>
        <v>1.8690399508882057E-5</v>
      </c>
      <c r="EY801">
        <f t="shared" si="208"/>
        <v>1.9382864930049344E-5</v>
      </c>
      <c r="EZ801">
        <f t="shared" si="208"/>
        <v>2.007009329971363E-5</v>
      </c>
      <c r="FA801">
        <f t="shared" si="208"/>
        <v>2.0750304679430566E-5</v>
      </c>
      <c r="FB801">
        <f t="shared" si="208"/>
        <v>2.1421711120798064E-5</v>
      </c>
      <c r="FC801">
        <f t="shared" si="208"/>
        <v>2.2082523516998029E-5</v>
      </c>
      <c r="FD801">
        <f t="shared" si="208"/>
        <v>2.27309585136562E-5</v>
      </c>
      <c r="FE801">
        <f t="shared" si="208"/>
        <v>2.3365245447551075E-5</v>
      </c>
      <c r="FF801">
        <f t="shared" si="208"/>
        <v>2.398363328149828E-5</v>
      </c>
      <c r="FG801">
        <f t="shared" si="208"/>
        <v>2.4584397503685997E-5</v>
      </c>
      <c r="FH801">
        <f t="shared" si="208"/>
        <v>2.5165846959835633E-5</v>
      </c>
      <c r="FI801">
        <f t="shared" si="208"/>
        <v>2.5726330586815037E-5</v>
      </c>
      <c r="FJ801">
        <f t="shared" si="208"/>
        <v>2.6264244016732335E-5</v>
      </c>
      <c r="FK801">
        <f t="shared" si="208"/>
        <v>2.677803602109055E-5</v>
      </c>
      <c r="FL801">
        <f t="shared" si="208"/>
        <v>2.7266214765279158E-5</v>
      </c>
      <c r="FM801">
        <f t="shared" si="208"/>
        <v>2.7727353844518774E-5</v>
      </c>
      <c r="FN801">
        <f t="shared" si="208"/>
        <v>2.8160098073353903E-5</v>
      </c>
      <c r="FO801">
        <f t="shared" si="208"/>
        <v>2.8563169001900491E-5</v>
      </c>
      <c r="FP801">
        <f t="shared" si="208"/>
        <v>2.8935370133297414E-5</v>
      </c>
      <c r="FQ801">
        <f t="shared" si="208"/>
        <v>2.9275591818174393E-5</v>
      </c>
      <c r="FR801">
        <f t="shared" si="208"/>
        <v>2.9582815803429987E-5</v>
      </c>
      <c r="FS801">
        <f t="shared" si="208"/>
        <v>2.9856119414202915E-5</v>
      </c>
      <c r="FT801">
        <f t="shared" si="208"/>
        <v>3.0094679349611742E-5</v>
      </c>
      <c r="FU801">
        <f t="shared" si="208"/>
        <v>3.0297775074622157E-5</v>
      </c>
      <c r="FV801">
        <f t="shared" si="208"/>
        <v>3.046479179227171E-5</v>
      </c>
      <c r="FW801">
        <f t="shared" si="208"/>
        <v>3.0595222982427364E-5</v>
      </c>
      <c r="FX801">
        <f t="shared" si="208"/>
        <v>3.0688672495263024E-5</v>
      </c>
      <c r="FY801">
        <f t="shared" si="208"/>
        <v>3.0744856189714134E-5</v>
      </c>
      <c r="FZ801">
        <f t="shared" si="208"/>
        <v>3.076360310928211E-5</v>
      </c>
    </row>
    <row r="802" spans="1:182">
      <c r="A802">
        <f t="shared" si="209"/>
        <v>3</v>
      </c>
      <c r="B802">
        <f t="shared" si="210"/>
        <v>4.1018137479042818E-5</v>
      </c>
      <c r="C802">
        <f t="shared" si="206"/>
        <v>4.0993127783167367E-5</v>
      </c>
      <c r="D802">
        <f t="shared" si="206"/>
        <v>4.0918174798028438E-5</v>
      </c>
      <c r="E802">
        <f t="shared" si="206"/>
        <v>4.0793506516054557E-5</v>
      </c>
      <c r="F802">
        <f t="shared" si="206"/>
        <v>4.0619501875980924E-5</v>
      </c>
      <c r="G802">
        <f t="shared" si="206"/>
        <v>4.0396689195007797E-5</v>
      </c>
      <c r="H802">
        <f t="shared" si="206"/>
        <v>4.012574398405134E-5</v>
      </c>
      <c r="I802">
        <f t="shared" si="206"/>
        <v>3.9807486156256535E-5</v>
      </c>
      <c r="J802">
        <f t="shared" si="206"/>
        <v>3.9442876641763189E-5</v>
      </c>
      <c r="K802">
        <f t="shared" si="206"/>
        <v>3.9033013424475457E-5</v>
      </c>
      <c r="L802">
        <f t="shared" si="206"/>
        <v>3.857912701926827E-5</v>
      </c>
      <c r="M802">
        <f t="shared" si="206"/>
        <v>3.8082575410657983E-5</v>
      </c>
      <c r="N802">
        <f t="shared" si="206"/>
        <v>3.7544838476458246E-5</v>
      </c>
      <c r="O802">
        <f t="shared" si="206"/>
        <v>3.6967511922322038E-5</v>
      </c>
      <c r="P802">
        <f t="shared" si="206"/>
        <v>3.635230075532568E-5</v>
      </c>
      <c r="Q802">
        <f t="shared" si="206"/>
        <v>3.5701012326870823E-5</v>
      </c>
      <c r="R802">
        <f t="shared" si="206"/>
        <v>3.5015548977154523E-5</v>
      </c>
      <c r="S802">
        <f t="shared" si="206"/>
        <v>3.4297900315276677E-5</v>
      </c>
      <c r="T802">
        <f t="shared" si="206"/>
        <v>3.3550135170708911E-5</v>
      </c>
      <c r="U802">
        <f t="shared" si="206"/>
        <v>3.2774393253333199E-5</v>
      </c>
      <c r="V802">
        <f t="shared" si="206"/>
        <v>3.1972876560562333E-5</v>
      </c>
      <c r="W802">
        <f t="shared" si="206"/>
        <v>3.1147840571174885E-5</v>
      </c>
      <c r="X802">
        <f t="shared" si="206"/>
        <v>3.0301585266425601E-5</v>
      </c>
      <c r="Y802">
        <f t="shared" si="206"/>
        <v>2.9436446019727381E-5</v>
      </c>
      <c r="Z802">
        <f t="shared" si="206"/>
        <v>2.8554784396737021E-5</v>
      </c>
      <c r="AA802">
        <f t="shared" si="206"/>
        <v>2.765897890801232E-5</v>
      </c>
      <c r="AB802">
        <f t="shared" si="206"/>
        <v>2.6751415756541738E-5</v>
      </c>
      <c r="AC802">
        <f t="shared" si="206"/>
        <v>2.583447962237855E-5</v>
      </c>
      <c r="AD802">
        <f t="shared" si="206"/>
        <v>2.4910544526339428E-5</v>
      </c>
      <c r="AE802">
        <f t="shared" si="206"/>
        <v>2.3981964814255283E-5</v>
      </c>
      <c r="AF802">
        <f t="shared" si="206"/>
        <v>2.3051066302591028E-5</v>
      </c>
      <c r="AG802">
        <f t="shared" si="206"/>
        <v>2.212013762538495E-5</v>
      </c>
      <c r="AH802">
        <f t="shared" si="206"/>
        <v>2.119142182140195E-5</v>
      </c>
      <c r="AI802">
        <f t="shared" si="206"/>
        <v>2.0267108199152187E-5</v>
      </c>
      <c r="AJ802">
        <f t="shared" si="206"/>
        <v>1.9349324516005167E-5</v>
      </c>
      <c r="AK802">
        <f t="shared" si="206"/>
        <v>1.8440129506035791E-5</v>
      </c>
      <c r="AL802">
        <f t="shared" si="206"/>
        <v>1.7541505789479429E-5</v>
      </c>
      <c r="AM802">
        <f t="shared" si="206"/>
        <v>1.6655353194759747E-5</v>
      </c>
      <c r="AN802">
        <f t="shared" si="206"/>
        <v>1.5783482521991318E-5</v>
      </c>
      <c r="AO802">
        <f t="shared" si="206"/>
        <v>1.4927609774662104E-5</v>
      </c>
      <c r="AP802">
        <f t="shared" si="206"/>
        <v>1.4089350883878121E-5</v>
      </c>
      <c r="AQ802">
        <f t="shared" si="206"/>
        <v>1.327021694711522E-5</v>
      </c>
      <c r="AR802">
        <f t="shared" si="206"/>
        <v>1.2471610000883525E-5</v>
      </c>
      <c r="AS802">
        <f t="shared" si="206"/>
        <v>1.1694819344080752E-5</v>
      </c>
      <c r="AT802">
        <f t="shared" si="206"/>
        <v>1.0941018426104044E-5</v>
      </c>
      <c r="AU802">
        <f t="shared" si="206"/>
        <v>1.0211262311019586E-5</v>
      </c>
      <c r="AV802">
        <f t="shared" si="206"/>
        <v>9.5064857262687598E-6</v>
      </c>
      <c r="AW802">
        <f t="shared" si="206"/>
        <v>8.8275017015321204E-6</v>
      </c>
      <c r="AX802">
        <f t="shared" si="206"/>
        <v>8.1750008004925615E-6</v>
      </c>
      <c r="AY802">
        <f t="shared" si="206"/>
        <v>7.5495509453506902E-6</v>
      </c>
      <c r="AZ802">
        <f t="shared" si="206"/>
        <v>6.9515978310621349E-6</v>
      </c>
      <c r="BA802">
        <f t="shared" si="206"/>
        <v>6.3814659234029429E-6</v>
      </c>
      <c r="BB802">
        <f t="shared" si="206"/>
        <v>5.8393600321391982E-6</v>
      </c>
      <c r="BC802">
        <f t="shared" si="206"/>
        <v>5.3253674477939164E-6</v>
      </c>
      <c r="BD802">
        <f t="shared" si="206"/>
        <v>4.8394606277820363E-6</v>
      </c>
      <c r="BE802">
        <f t="shared" si="206"/>
        <v>4.3815004150363147E-6</v>
      </c>
      <c r="BF802">
        <f t="shared" si="206"/>
        <v>3.9512397696851871E-6</v>
      </c>
      <c r="BG802">
        <f t="shared" si="206"/>
        <v>3.5483279918819519E-6</v>
      </c>
      <c r="BH802">
        <f t="shared" si="206"/>
        <v>3.1723154115333692E-6</v>
      </c>
      <c r="BI802">
        <f t="shared" si="206"/>
        <v>2.822658518447871E-6</v>
      </c>
      <c r="BJ802">
        <f t="shared" si="206"/>
        <v>2.4987255043284913E-6</v>
      </c>
      <c r="BK802">
        <f t="shared" si="206"/>
        <v>2.1998021860845671E-6</v>
      </c>
      <c r="BL802">
        <f t="shared" si="206"/>
        <v>1.9250982781379989E-6</v>
      </c>
      <c r="BM802">
        <f t="shared" si="206"/>
        <v>1.6737539797632762E-6</v>
      </c>
      <c r="BN802">
        <f t="shared" si="206"/>
        <v>1.4448468420336774E-6</v>
      </c>
      <c r="BO802">
        <f t="shared" si="207"/>
        <v>1.2373988776556919E-6</v>
      </c>
      <c r="BP802">
        <f t="shared" si="207"/>
        <v>1.050383875866412E-6</v>
      </c>
      <c r="BQ802">
        <f t="shared" si="207"/>
        <v>8.8273488364933932E-7</v>
      </c>
      <c r="BR802">
        <f t="shared" si="207"/>
        <v>7.3335181379742016E-7</v>
      </c>
      <c r="BS802">
        <f t="shared" si="207"/>
        <v>6.0110913982140413E-7</v>
      </c>
      <c r="BT802">
        <f t="shared" si="207"/>
        <v>4.8486363736938305E-7</v>
      </c>
      <c r="BU802">
        <f t="shared" si="207"/>
        <v>3.83462131691123E-7</v>
      </c>
      <c r="BV802">
        <f t="shared" si="207"/>
        <v>2.9574921074899416E-7</v>
      </c>
      <c r="BW802">
        <f t="shared" si="207"/>
        <v>2.205748638456358E-7</v>
      </c>
      <c r="BX802">
        <f t="shared" si="207"/>
        <v>1.5680200610535531E-7</v>
      </c>
      <c r="BY802">
        <f t="shared" si="207"/>
        <v>1.0331384980940558E-7</v>
      </c>
      <c r="BZ802">
        <f t="shared" si="207"/>
        <v>5.9021084441237809E-8</v>
      </c>
      <c r="CA802">
        <f t="shared" si="207"/>
        <v>2.28688283423702E-8</v>
      </c>
      <c r="CB802">
        <f t="shared" si="207"/>
        <v>-6.1566838926450776E-9</v>
      </c>
      <c r="CC802">
        <f t="shared" si="207"/>
        <v>-2.9021712748617298E-8</v>
      </c>
      <c r="CD802">
        <f t="shared" si="207"/>
        <v>-4.6638956740656572E-8</v>
      </c>
      <c r="CE802">
        <f t="shared" si="207"/>
        <v>-5.9861858137188048E-8</v>
      </c>
      <c r="CF802">
        <f t="shared" si="207"/>
        <v>-6.9479300717112346E-8</v>
      </c>
      <c r="CG802">
        <f t="shared" si="207"/>
        <v>-7.6210726787332045E-8</v>
      </c>
      <c r="CH802">
        <f t="shared" si="207"/>
        <v>-8.0701698516661252E-8</v>
      </c>
      <c r="CI802">
        <f t="shared" si="207"/>
        <v>-8.3519926348319025E-8</v>
      </c>
      <c r="CJ802">
        <f t="shared" si="207"/>
        <v>-8.5151784847113142E-8</v>
      </c>
      <c r="CK802">
        <f t="shared" si="207"/>
        <v>-8.5999333830924E-8</v>
      </c>
      <c r="CL802">
        <f t="shared" si="207"/>
        <v>-8.6377860041575768E-8</v>
      </c>
      <c r="CM802">
        <f t="shared" si="207"/>
        <v>-8.6513951940431946E-8</v>
      </c>
      <c r="CN802">
        <f t="shared" si="207"/>
        <v>-8.6544117482249022E-8</v>
      </c>
      <c r="CO802">
        <f t="shared" si="207"/>
        <v>-8.6513951940431946E-8</v>
      </c>
      <c r="CP802">
        <f t="shared" si="207"/>
        <v>-8.6377860041575768E-8</v>
      </c>
      <c r="CQ802">
        <f t="shared" si="207"/>
        <v>-8.5999333830924E-8</v>
      </c>
      <c r="CR802">
        <f t="shared" si="207"/>
        <v>-8.5151784847113129E-8</v>
      </c>
      <c r="CS802">
        <f t="shared" si="207"/>
        <v>-8.3519926348319025E-8</v>
      </c>
      <c r="CT802">
        <f t="shared" si="207"/>
        <v>-8.0701698516661239E-8</v>
      </c>
      <c r="CU802">
        <f t="shared" si="207"/>
        <v>-7.6210726787332098E-8</v>
      </c>
      <c r="CV802">
        <f t="shared" si="207"/>
        <v>-6.9479300717112399E-8</v>
      </c>
      <c r="CW802">
        <f t="shared" si="207"/>
        <v>-5.9861858137188128E-8</v>
      </c>
      <c r="CX802">
        <f t="shared" si="207"/>
        <v>-4.6638956740656658E-8</v>
      </c>
      <c r="CY802">
        <f t="shared" si="207"/>
        <v>-2.9021712748617427E-8</v>
      </c>
      <c r="CZ802">
        <f t="shared" si="207"/>
        <v>-6.1566838926452595E-9</v>
      </c>
      <c r="DA802">
        <f t="shared" si="207"/>
        <v>2.2868828342370396E-8</v>
      </c>
      <c r="DB802">
        <f t="shared" si="207"/>
        <v>5.9021084441238087E-8</v>
      </c>
      <c r="DC802">
        <f t="shared" si="207"/>
        <v>1.0331384980940587E-7</v>
      </c>
      <c r="DD802">
        <f t="shared" si="207"/>
        <v>1.5680200610535488E-7</v>
      </c>
      <c r="DE802">
        <f t="shared" si="207"/>
        <v>2.2057486384563535E-7</v>
      </c>
      <c r="DF802">
        <f t="shared" si="207"/>
        <v>2.9574921074899357E-7</v>
      </c>
      <c r="DG802">
        <f t="shared" si="207"/>
        <v>3.8346213169112237E-7</v>
      </c>
      <c r="DH802">
        <f t="shared" si="207"/>
        <v>4.8486363736938231E-7</v>
      </c>
      <c r="DI802">
        <f t="shared" si="207"/>
        <v>6.0110913982140328E-7</v>
      </c>
      <c r="DJ802">
        <f t="shared" si="207"/>
        <v>7.3335181379742111E-7</v>
      </c>
      <c r="DK802">
        <f t="shared" si="207"/>
        <v>8.8273488364934016E-7</v>
      </c>
      <c r="DL802">
        <f t="shared" si="207"/>
        <v>1.0503838758664128E-6</v>
      </c>
      <c r="DM802">
        <f t="shared" si="207"/>
        <v>1.2373988776556902E-6</v>
      </c>
      <c r="DN802">
        <f t="shared" si="207"/>
        <v>1.4448468420336782E-6</v>
      </c>
      <c r="DO802">
        <f t="shared" si="207"/>
        <v>1.6737539797632745E-6</v>
      </c>
      <c r="DP802">
        <f t="shared" si="207"/>
        <v>1.9250982781379998E-6</v>
      </c>
      <c r="DQ802">
        <f t="shared" si="207"/>
        <v>2.1998021860845654E-6</v>
      </c>
      <c r="DR802">
        <f t="shared" si="207"/>
        <v>2.4987255043284845E-6</v>
      </c>
      <c r="DS802">
        <f t="shared" si="207"/>
        <v>2.8226585184478735E-6</v>
      </c>
      <c r="DT802">
        <f t="shared" si="207"/>
        <v>3.1723154115333663E-6</v>
      </c>
      <c r="DU802">
        <f t="shared" si="207"/>
        <v>3.5483279918819519E-6</v>
      </c>
      <c r="DV802">
        <f t="shared" si="207"/>
        <v>3.9512397696851829E-6</v>
      </c>
      <c r="DW802">
        <f t="shared" si="207"/>
        <v>4.3815004150363147E-6</v>
      </c>
      <c r="DX802">
        <f t="shared" si="207"/>
        <v>4.8394606277820329E-6</v>
      </c>
      <c r="DY802">
        <f t="shared" si="207"/>
        <v>5.3253674477939164E-6</v>
      </c>
      <c r="DZ802">
        <f t="shared" si="207"/>
        <v>5.8393600321391982E-6</v>
      </c>
      <c r="EA802">
        <f t="shared" si="208"/>
        <v>6.3814659234029327E-6</v>
      </c>
      <c r="EB802">
        <f t="shared" si="208"/>
        <v>6.9515978310621349E-6</v>
      </c>
      <c r="EC802">
        <f t="shared" si="208"/>
        <v>7.5495509453506868E-6</v>
      </c>
      <c r="ED802">
        <f t="shared" si="208"/>
        <v>8.1750008004925615E-6</v>
      </c>
      <c r="EE802">
        <f t="shared" si="208"/>
        <v>8.827501701532117E-6</v>
      </c>
      <c r="EF802">
        <f t="shared" si="208"/>
        <v>9.5064857262687666E-6</v>
      </c>
      <c r="EG802">
        <f t="shared" si="208"/>
        <v>1.0211262311019576E-5</v>
      </c>
      <c r="EH802">
        <f t="shared" si="208"/>
        <v>1.0941018426104044E-5</v>
      </c>
      <c r="EI802">
        <f t="shared" si="208"/>
        <v>1.1694819344080752E-5</v>
      </c>
      <c r="EJ802">
        <f t="shared" si="208"/>
        <v>1.2471610000883511E-5</v>
      </c>
      <c r="EK802">
        <f t="shared" si="208"/>
        <v>1.327021694711522E-5</v>
      </c>
      <c r="EL802">
        <f t="shared" si="208"/>
        <v>1.4089350883878107E-5</v>
      </c>
      <c r="EM802">
        <f t="shared" si="208"/>
        <v>1.4927609774662104E-5</v>
      </c>
      <c r="EN802">
        <f t="shared" si="208"/>
        <v>1.5783482521991318E-5</v>
      </c>
      <c r="EO802">
        <f t="shared" si="208"/>
        <v>1.6655353194759761E-5</v>
      </c>
      <c r="EP802">
        <f t="shared" si="208"/>
        <v>1.7541505789479425E-5</v>
      </c>
      <c r="EQ802">
        <f t="shared" si="208"/>
        <v>1.8440129506035805E-5</v>
      </c>
      <c r="ER802">
        <f t="shared" si="208"/>
        <v>1.9349324516005167E-5</v>
      </c>
      <c r="ES802">
        <f t="shared" si="208"/>
        <v>2.0267108199152174E-5</v>
      </c>
      <c r="ET802">
        <f t="shared" si="208"/>
        <v>2.119142182140195E-5</v>
      </c>
      <c r="EU802">
        <f t="shared" si="208"/>
        <v>2.212013762538493E-5</v>
      </c>
      <c r="EV802">
        <f t="shared" si="208"/>
        <v>2.3051066302591028E-5</v>
      </c>
      <c r="EW802">
        <f t="shared" si="208"/>
        <v>2.3981964814255283E-5</v>
      </c>
      <c r="EX802">
        <f t="shared" si="208"/>
        <v>2.4910544526339428E-5</v>
      </c>
      <c r="EY802">
        <f t="shared" si="208"/>
        <v>2.5834479622378529E-5</v>
      </c>
      <c r="EZ802">
        <f t="shared" si="208"/>
        <v>2.6751415756541738E-5</v>
      </c>
      <c r="FA802">
        <f t="shared" si="208"/>
        <v>2.765897890801232E-5</v>
      </c>
      <c r="FB802">
        <f t="shared" si="208"/>
        <v>2.8554784396737018E-5</v>
      </c>
      <c r="FC802">
        <f t="shared" si="208"/>
        <v>2.9436446019727381E-5</v>
      </c>
      <c r="FD802">
        <f t="shared" si="208"/>
        <v>3.0301585266425578E-5</v>
      </c>
      <c r="FE802">
        <f t="shared" si="208"/>
        <v>3.1147840571174885E-5</v>
      </c>
      <c r="FF802">
        <f t="shared" si="208"/>
        <v>3.1972876560562313E-5</v>
      </c>
      <c r="FG802">
        <f t="shared" si="208"/>
        <v>3.2774393253333199E-5</v>
      </c>
      <c r="FH802">
        <f t="shared" si="208"/>
        <v>3.3550135170708911E-5</v>
      </c>
      <c r="FI802">
        <f t="shared" si="208"/>
        <v>3.4297900315276677E-5</v>
      </c>
      <c r="FJ802">
        <f t="shared" si="208"/>
        <v>3.5015548977154523E-5</v>
      </c>
      <c r="FK802">
        <f t="shared" si="208"/>
        <v>3.5701012326870802E-5</v>
      </c>
      <c r="FL802">
        <f t="shared" si="208"/>
        <v>3.635230075532568E-5</v>
      </c>
      <c r="FM802">
        <f t="shared" si="208"/>
        <v>3.6967511922322025E-5</v>
      </c>
      <c r="FN802">
        <f t="shared" si="208"/>
        <v>3.7544838476458246E-5</v>
      </c>
      <c r="FO802">
        <f t="shared" si="208"/>
        <v>3.8082575410657983E-5</v>
      </c>
      <c r="FP802">
        <f t="shared" si="208"/>
        <v>3.857912701926827E-5</v>
      </c>
      <c r="FQ802">
        <f t="shared" si="208"/>
        <v>3.9033013424475436E-5</v>
      </c>
      <c r="FR802">
        <f t="shared" si="208"/>
        <v>3.9442876641763189E-5</v>
      </c>
      <c r="FS802">
        <f t="shared" si="208"/>
        <v>3.9807486156256535E-5</v>
      </c>
      <c r="FT802">
        <f t="shared" si="208"/>
        <v>4.012574398405134E-5</v>
      </c>
      <c r="FU802">
        <f t="shared" si="208"/>
        <v>4.0396689195007797E-5</v>
      </c>
      <c r="FV802">
        <f t="shared" si="208"/>
        <v>4.0619501875980924E-5</v>
      </c>
      <c r="FW802">
        <f t="shared" si="208"/>
        <v>4.0793506516054557E-5</v>
      </c>
      <c r="FX802">
        <f t="shared" si="208"/>
        <v>4.0918174798028438E-5</v>
      </c>
      <c r="FY802">
        <f t="shared" si="208"/>
        <v>4.0993127783167367E-5</v>
      </c>
      <c r="FZ802">
        <f t="shared" si="208"/>
        <v>4.1018137479042818E-5</v>
      </c>
    </row>
    <row r="803" spans="1:182">
      <c r="A803">
        <f t="shared" si="209"/>
        <v>4</v>
      </c>
      <c r="B803">
        <f t="shared" si="210"/>
        <v>5.1272671848803526E-5</v>
      </c>
      <c r="C803">
        <f t="shared" si="206"/>
        <v>5.1241386220619457E-5</v>
      </c>
      <c r="D803">
        <f t="shared" si="206"/>
        <v>5.1147624492817826E-5</v>
      </c>
      <c r="E803">
        <f t="shared" si="206"/>
        <v>5.0991671741823265E-5</v>
      </c>
      <c r="F803">
        <f t="shared" si="206"/>
        <v>5.0774001784086793E-5</v>
      </c>
      <c r="G803">
        <f t="shared" si="206"/>
        <v>5.0495275216109542E-5</v>
      </c>
      <c r="H803">
        <f t="shared" si="206"/>
        <v>5.0156336683262635E-5</v>
      </c>
      <c r="I803">
        <f t="shared" si="206"/>
        <v>4.9758211390115529E-5</v>
      </c>
      <c r="J803">
        <f t="shared" si="206"/>
        <v>4.9302100868512066E-5</v>
      </c>
      <c r="K803">
        <f t="shared" si="206"/>
        <v>4.8789378023082533E-5</v>
      </c>
      <c r="L803">
        <f t="shared" si="206"/>
        <v>4.822158147723426E-5</v>
      </c>
      <c r="M803">
        <f t="shared" si="206"/>
        <v>4.760040924590533E-5</v>
      </c>
      <c r="N803">
        <f t="shared" si="206"/>
        <v>4.6927711764483452E-5</v>
      </c>
      <c r="O803">
        <f t="shared" si="206"/>
        <v>4.6205484306266988E-5</v>
      </c>
      <c r="P803">
        <f t="shared" si="206"/>
        <v>4.5435858823663716E-5</v>
      </c>
      <c r="Q803">
        <f t="shared" si="206"/>
        <v>4.4621095250973326E-5</v>
      </c>
      <c r="R803">
        <f t="shared" si="206"/>
        <v>4.3763572309067278E-5</v>
      </c>
      <c r="S803">
        <f t="shared" si="206"/>
        <v>4.2865777854553755E-5</v>
      </c>
      <c r="T803">
        <f t="shared" si="206"/>
        <v>4.1930298818083985E-5</v>
      </c>
      <c r="U803">
        <f t="shared" si="206"/>
        <v>4.0959810778311539E-5</v>
      </c>
      <c r="V803">
        <f t="shared" si="206"/>
        <v>3.9957067219646106E-5</v>
      </c>
      <c r="W803">
        <f t="shared" si="206"/>
        <v>3.8924888523343865E-5</v>
      </c>
      <c r="X803">
        <f t="shared" si="206"/>
        <v>3.7866150742637244E-5</v>
      </c>
      <c r="Y803">
        <f t="shared" si="206"/>
        <v>3.6783774213525609E-5</v>
      </c>
      <c r="Z803">
        <f t="shared" si="206"/>
        <v>3.5680712053518826E-5</v>
      </c>
      <c r="AA803">
        <f t="shared" si="206"/>
        <v>3.4559938601044847E-5</v>
      </c>
      <c r="AB803">
        <f t="shared" si="206"/>
        <v>3.3424437848399482E-5</v>
      </c>
      <c r="AC803">
        <f t="shared" si="206"/>
        <v>3.227719192103009E-5</v>
      </c>
      <c r="AD803">
        <f t="shared" si="206"/>
        <v>3.1121169655604949E-5</v>
      </c>
      <c r="AE803">
        <f t="shared" si="206"/>
        <v>2.9959315328730011E-5</v>
      </c>
      <c r="AF803">
        <f t="shared" si="206"/>
        <v>2.8794537587335723E-5</v>
      </c>
      <c r="AG803">
        <f t="shared" si="206"/>
        <v>2.7629698630674399E-5</v>
      </c>
      <c r="AH803">
        <f t="shared" si="206"/>
        <v>2.6467603692547919E-5</v>
      </c>
      <c r="AI803">
        <f t="shared" si="206"/>
        <v>2.5310990870832274E-5</v>
      </c>
      <c r="AJ803">
        <f t="shared" si="206"/>
        <v>2.4162521349588663E-5</v>
      </c>
      <c r="AK803">
        <f t="shared" si="206"/>
        <v>2.3024770057058967E-5</v>
      </c>
      <c r="AL803">
        <f t="shared" si="206"/>
        <v>2.1900216800644068E-5</v>
      </c>
      <c r="AM803">
        <f t="shared" si="206"/>
        <v>2.0791237917572038E-5</v>
      </c>
      <c r="AN803">
        <f t="shared" si="206"/>
        <v>1.9700098477385851E-5</v>
      </c>
      <c r="AO803">
        <f t="shared" si="206"/>
        <v>1.8628945069634457E-5</v>
      </c>
      <c r="AP803">
        <f t="shared" si="206"/>
        <v>1.7579799207247266E-5</v>
      </c>
      <c r="AQ803">
        <f t="shared" si="206"/>
        <v>1.6554551373025709E-5</v>
      </c>
      <c r="AR803">
        <f t="shared" si="206"/>
        <v>1.5554955733511077E-5</v>
      </c>
      <c r="AS803">
        <f t="shared" si="206"/>
        <v>1.4582625541201344E-5</v>
      </c>
      <c r="AT803">
        <f t="shared" si="206"/>
        <v>1.3639029242706419E-5</v>
      </c>
      <c r="AU803">
        <f t="shared" si="206"/>
        <v>1.2725487306968355E-5</v>
      </c>
      <c r="AV803">
        <f t="shared" si="206"/>
        <v>1.1843169784147333E-5</v>
      </c>
      <c r="AW803">
        <f t="shared" si="206"/>
        <v>1.0993094602202494E-5</v>
      </c>
      <c r="AX803">
        <f t="shared" si="206"/>
        <v>1.0176126604596776E-5</v>
      </c>
      <c r="AY803">
        <f t="shared" si="206"/>
        <v>9.3929773289444236E-6</v>
      </c>
      <c r="AZ803">
        <f t="shared" si="206"/>
        <v>8.6442055228158008E-6</v>
      </c>
      <c r="BA803">
        <f t="shared" si="206"/>
        <v>7.9302183893345996E-6</v>
      </c>
      <c r="BB803">
        <f t="shared" si="206"/>
        <v>7.2512735516650393E-6</v>
      </c>
      <c r="BC803">
        <f t="shared" si="206"/>
        <v>6.6074817220077879E-6</v>
      </c>
      <c r="BD803">
        <f t="shared" si="206"/>
        <v>5.9988100573205084E-6</v>
      </c>
      <c r="BE803">
        <f t="shared" si="206"/>
        <v>5.425086180668914E-6</v>
      </c>
      <c r="BF803">
        <f t="shared" si="206"/>
        <v>4.8860028439120264E-6</v>
      </c>
      <c r="BG803">
        <f t="shared" si="206"/>
        <v>4.3811232043481468E-6</v>
      </c>
      <c r="BH803">
        <f t="shared" si="206"/>
        <v>3.9098866850089755E-6</v>
      </c>
      <c r="BI803">
        <f t="shared" si="206"/>
        <v>3.4716153855043731E-6</v>
      </c>
      <c r="BJ803">
        <f t="shared" si="206"/>
        <v>3.0655210077014244E-6</v>
      </c>
      <c r="BK803">
        <f t="shared" si="206"/>
        <v>2.6907122580825481E-6</v>
      </c>
      <c r="BL803">
        <f t="shared" si="206"/>
        <v>2.3462026863795786E-6</v>
      </c>
      <c r="BM803">
        <f t="shared" si="206"/>
        <v>2.0309189180349411E-6</v>
      </c>
      <c r="BN803">
        <f t="shared" ref="BN803:CC818" si="211">BN802+BN612</f>
        <v>1.7437092362075347E-6</v>
      </c>
      <c r="BO803">
        <f t="shared" si="207"/>
        <v>1.4833524674279152E-6</v>
      </c>
      <c r="BP803">
        <f t="shared" si="207"/>
        <v>1.2485671236232137E-6</v>
      </c>
      <c r="BQ803">
        <f t="shared" si="207"/>
        <v>1.0380207520830388E-6</v>
      </c>
      <c r="BR803">
        <f t="shared" si="207"/>
        <v>8.5033944402927703E-7</v>
      </c>
      <c r="BS803">
        <f t="shared" si="207"/>
        <v>6.8411745178924342E-7</v>
      </c>
      <c r="BT803">
        <f t="shared" si="207"/>
        <v>5.379268641562905E-7</v>
      </c>
      <c r="BU803">
        <f t="shared" si="207"/>
        <v>4.103272893566094E-7</v>
      </c>
      <c r="BV803">
        <f t="shared" si="207"/>
        <v>2.9987549512614292E-7</v>
      </c>
      <c r="BW803">
        <f t="shared" si="207"/>
        <v>2.0513495573688014E-7</v>
      </c>
      <c r="BX803">
        <f t="shared" si="207"/>
        <v>1.2468525639531296E-7</v>
      </c>
      <c r="BY803">
        <f t="shared" si="207"/>
        <v>5.7131306264703059E-8</v>
      </c>
      <c r="BZ803">
        <f t="shared" si="207"/>
        <v>1.1123124326755638E-9</v>
      </c>
      <c r="CA803">
        <f t="shared" si="207"/>
        <v>-4.4689531548731493E-8</v>
      </c>
      <c r="CB803">
        <f t="shared" si="207"/>
        <v>-8.1540687388705171E-8</v>
      </c>
      <c r="CC803">
        <f t="shared" si="207"/>
        <v>-1.106482871308777E-7</v>
      </c>
      <c r="CD803">
        <f t="shared" si="207"/>
        <v>-1.3315256268699952E-7</v>
      </c>
      <c r="CE803">
        <f t="shared" si="207"/>
        <v>-1.5011972877194966E-7</v>
      </c>
      <c r="CF803">
        <f t="shared" si="207"/>
        <v>-1.6253535581672082E-7</v>
      </c>
      <c r="CG803">
        <f t="shared" si="207"/>
        <v>-1.7129826689128064E-7</v>
      </c>
      <c r="CH803">
        <f t="shared" si="207"/>
        <v>-1.7721498995653766E-7</v>
      </c>
      <c r="CI803">
        <f t="shared" si="207"/>
        <v>-1.8099479389745079E-7</v>
      </c>
      <c r="CJ803">
        <f t="shared" si="207"/>
        <v>-1.8324533378178469E-7</v>
      </c>
      <c r="CK803">
        <f t="shared" si="207"/>
        <v>-1.8446892765597512E-7</v>
      </c>
      <c r="CL803">
        <f t="shared" si="207"/>
        <v>-1.8505948394649915E-7</v>
      </c>
      <c r="CM803">
        <f t="shared" si="207"/>
        <v>-1.8530009519803958E-7</v>
      </c>
      <c r="CN803">
        <f t="shared" si="207"/>
        <v>-1.8536131046506455E-7</v>
      </c>
      <c r="CO803">
        <f t="shared" si="207"/>
        <v>-1.8530009519803958E-7</v>
      </c>
      <c r="CP803">
        <f t="shared" si="207"/>
        <v>-1.8505948394649915E-7</v>
      </c>
      <c r="CQ803">
        <f t="shared" si="207"/>
        <v>-1.8446892765597512E-7</v>
      </c>
      <c r="CR803">
        <f t="shared" si="207"/>
        <v>-1.8324533378178466E-7</v>
      </c>
      <c r="CS803">
        <f t="shared" si="207"/>
        <v>-1.8099479389745079E-7</v>
      </c>
      <c r="CT803">
        <f t="shared" si="207"/>
        <v>-1.7721498995653763E-7</v>
      </c>
      <c r="CU803">
        <f t="shared" si="207"/>
        <v>-1.7129826689128069E-7</v>
      </c>
      <c r="CV803">
        <f t="shared" si="207"/>
        <v>-1.6253535581672088E-7</v>
      </c>
      <c r="CW803">
        <f t="shared" si="207"/>
        <v>-1.5011972877194977E-7</v>
      </c>
      <c r="CX803">
        <f t="shared" si="207"/>
        <v>-1.3315256268699962E-7</v>
      </c>
      <c r="CY803">
        <f t="shared" si="207"/>
        <v>-1.1064828713087786E-7</v>
      </c>
      <c r="CZ803">
        <f t="shared" si="207"/>
        <v>-8.1540687388705423E-8</v>
      </c>
      <c r="DA803">
        <f t="shared" si="207"/>
        <v>-4.4689531548731248E-8</v>
      </c>
      <c r="DB803">
        <f t="shared" si="207"/>
        <v>1.1123124326759079E-9</v>
      </c>
      <c r="DC803">
        <f t="shared" si="207"/>
        <v>5.7131306264703423E-8</v>
      </c>
      <c r="DD803">
        <f t="shared" si="207"/>
        <v>1.2468525639531243E-7</v>
      </c>
      <c r="DE803">
        <f t="shared" si="207"/>
        <v>2.0513495573687955E-7</v>
      </c>
      <c r="DF803">
        <f t="shared" si="207"/>
        <v>2.9987549512614224E-7</v>
      </c>
      <c r="DG803">
        <f t="shared" si="207"/>
        <v>4.1032728935660861E-7</v>
      </c>
      <c r="DH803">
        <f t="shared" si="207"/>
        <v>5.3792686415628955E-7</v>
      </c>
      <c r="DI803">
        <f t="shared" si="207"/>
        <v>6.8411745178924236E-7</v>
      </c>
      <c r="DJ803">
        <f t="shared" si="207"/>
        <v>8.5033944402927819E-7</v>
      </c>
      <c r="DK803">
        <f t="shared" si="207"/>
        <v>1.0380207520830401E-6</v>
      </c>
      <c r="DL803">
        <f t="shared" si="207"/>
        <v>1.2485671236232147E-6</v>
      </c>
      <c r="DM803">
        <f t="shared" si="207"/>
        <v>1.4833524674279131E-6</v>
      </c>
      <c r="DN803">
        <f t="shared" si="207"/>
        <v>1.7437092362075357E-6</v>
      </c>
      <c r="DO803">
        <f t="shared" si="207"/>
        <v>2.030918918034939E-6</v>
      </c>
      <c r="DP803">
        <f t="shared" si="207"/>
        <v>2.3462026863795799E-6</v>
      </c>
      <c r="DQ803">
        <f t="shared" si="207"/>
        <v>2.690712258082546E-6</v>
      </c>
      <c r="DR803">
        <f t="shared" si="207"/>
        <v>3.0655210077014155E-6</v>
      </c>
      <c r="DS803">
        <f t="shared" si="207"/>
        <v>3.4716153855043761E-6</v>
      </c>
      <c r="DT803">
        <f t="shared" si="207"/>
        <v>3.9098866850089713E-6</v>
      </c>
      <c r="DU803">
        <f t="shared" si="207"/>
        <v>4.3811232043481477E-6</v>
      </c>
      <c r="DV803">
        <f t="shared" si="207"/>
        <v>4.8860028439120204E-6</v>
      </c>
      <c r="DW803">
        <f t="shared" si="207"/>
        <v>5.425086180668914E-6</v>
      </c>
      <c r="DX803">
        <f t="shared" si="207"/>
        <v>5.998810057320505E-6</v>
      </c>
      <c r="DY803">
        <f t="shared" si="207"/>
        <v>6.6074817220077887E-6</v>
      </c>
      <c r="DZ803">
        <f t="shared" ref="DZ803:EO818" si="212">DZ802+DZ612</f>
        <v>7.2512735516650393E-6</v>
      </c>
      <c r="EA803">
        <f t="shared" si="208"/>
        <v>7.9302183893345861E-6</v>
      </c>
      <c r="EB803">
        <f t="shared" si="208"/>
        <v>8.6442055228158008E-6</v>
      </c>
      <c r="EC803">
        <f t="shared" si="208"/>
        <v>9.3929773289444202E-6</v>
      </c>
      <c r="ED803">
        <f t="shared" si="208"/>
        <v>1.0176126604596776E-5</v>
      </c>
      <c r="EE803">
        <f t="shared" si="208"/>
        <v>1.099309460220249E-5</v>
      </c>
      <c r="EF803">
        <f t="shared" si="208"/>
        <v>1.1843169784147341E-5</v>
      </c>
      <c r="EG803">
        <f t="shared" si="208"/>
        <v>1.2725487306968343E-5</v>
      </c>
      <c r="EH803">
        <f t="shared" si="208"/>
        <v>1.3639029242706419E-5</v>
      </c>
      <c r="EI803">
        <f t="shared" si="208"/>
        <v>1.4582625541201342E-5</v>
      </c>
      <c r="EJ803">
        <f t="shared" si="208"/>
        <v>1.555495573351106E-5</v>
      </c>
      <c r="EK803">
        <f t="shared" si="208"/>
        <v>1.6554551373025709E-5</v>
      </c>
      <c r="EL803">
        <f t="shared" si="208"/>
        <v>1.7579799207247249E-5</v>
      </c>
      <c r="EM803">
        <f t="shared" si="208"/>
        <v>1.8628945069634457E-5</v>
      </c>
      <c r="EN803">
        <f t="shared" si="208"/>
        <v>1.9700098477385851E-5</v>
      </c>
      <c r="EO803">
        <f t="shared" si="208"/>
        <v>2.0791237917572055E-5</v>
      </c>
      <c r="EP803">
        <f t="shared" si="208"/>
        <v>2.1900216800644064E-5</v>
      </c>
      <c r="EQ803">
        <f t="shared" si="208"/>
        <v>2.302477005705898E-5</v>
      </c>
      <c r="ER803">
        <f t="shared" si="208"/>
        <v>2.4162521349588663E-5</v>
      </c>
      <c r="ES803">
        <f t="shared" si="208"/>
        <v>2.5310990870832257E-5</v>
      </c>
      <c r="ET803">
        <f t="shared" si="208"/>
        <v>2.6467603692547919E-5</v>
      </c>
      <c r="EU803">
        <f t="shared" si="208"/>
        <v>2.7629698630674375E-5</v>
      </c>
      <c r="EV803">
        <f t="shared" si="208"/>
        <v>2.8794537587335723E-5</v>
      </c>
      <c r="EW803">
        <f t="shared" si="208"/>
        <v>2.9959315328730011E-5</v>
      </c>
      <c r="EX803">
        <f t="shared" si="208"/>
        <v>3.1121169655604949E-5</v>
      </c>
      <c r="EY803">
        <f t="shared" si="208"/>
        <v>3.2277191921030063E-5</v>
      </c>
      <c r="EZ803">
        <f t="shared" si="208"/>
        <v>3.3424437848399482E-5</v>
      </c>
      <c r="FA803">
        <f t="shared" si="208"/>
        <v>3.4559938601044847E-5</v>
      </c>
      <c r="FB803">
        <f t="shared" si="208"/>
        <v>3.568071205351882E-5</v>
      </c>
      <c r="FC803">
        <f t="shared" si="208"/>
        <v>3.6783774213525609E-5</v>
      </c>
      <c r="FD803">
        <f t="shared" si="208"/>
        <v>3.7866150742637217E-5</v>
      </c>
      <c r="FE803">
        <f t="shared" si="208"/>
        <v>3.8924888523343865E-5</v>
      </c>
      <c r="FF803">
        <f t="shared" si="208"/>
        <v>3.9957067219646079E-5</v>
      </c>
      <c r="FG803">
        <f t="shared" si="208"/>
        <v>4.0959810778311539E-5</v>
      </c>
      <c r="FH803">
        <f t="shared" si="208"/>
        <v>4.1930298818083985E-5</v>
      </c>
      <c r="FI803">
        <f t="shared" si="208"/>
        <v>4.2865777854553762E-5</v>
      </c>
      <c r="FJ803">
        <f t="shared" si="208"/>
        <v>4.3763572309067278E-5</v>
      </c>
      <c r="FK803">
        <f t="shared" si="208"/>
        <v>4.4621095250973306E-5</v>
      </c>
      <c r="FL803">
        <f t="shared" si="208"/>
        <v>4.5435858823663716E-5</v>
      </c>
      <c r="FM803">
        <f t="shared" si="208"/>
        <v>4.6205484306266974E-5</v>
      </c>
      <c r="FN803">
        <f t="shared" si="208"/>
        <v>4.6927711764483452E-5</v>
      </c>
      <c r="FO803">
        <f t="shared" si="208"/>
        <v>4.760040924590533E-5</v>
      </c>
      <c r="FP803">
        <f t="shared" si="208"/>
        <v>4.822158147723426E-5</v>
      </c>
      <c r="FQ803">
        <f t="shared" si="208"/>
        <v>4.8789378023082506E-5</v>
      </c>
      <c r="FR803">
        <f t="shared" si="208"/>
        <v>4.9302100868512066E-5</v>
      </c>
      <c r="FS803">
        <f t="shared" si="208"/>
        <v>4.9758211390115529E-5</v>
      </c>
      <c r="FT803">
        <f t="shared" si="208"/>
        <v>5.0156336683262635E-5</v>
      </c>
      <c r="FU803">
        <f t="shared" si="208"/>
        <v>5.0495275216109542E-5</v>
      </c>
      <c r="FV803">
        <f t="shared" si="208"/>
        <v>5.0774001784086793E-5</v>
      </c>
      <c r="FW803">
        <f t="shared" si="208"/>
        <v>5.0991671741823265E-5</v>
      </c>
      <c r="FX803">
        <f t="shared" si="208"/>
        <v>5.1147624492817826E-5</v>
      </c>
      <c r="FY803">
        <f t="shared" si="208"/>
        <v>5.1241386220619457E-5</v>
      </c>
      <c r="FZ803">
        <f t="shared" si="208"/>
        <v>5.1272671848803526E-5</v>
      </c>
    </row>
    <row r="804" spans="1:182">
      <c r="A804">
        <f t="shared" si="209"/>
        <v>5</v>
      </c>
      <c r="B804">
        <f t="shared" si="210"/>
        <v>6.1527206218564234E-5</v>
      </c>
      <c r="C804">
        <f t="shared" si="210"/>
        <v>6.1489627770707224E-5</v>
      </c>
      <c r="D804">
        <f t="shared" si="210"/>
        <v>6.1377006658724589E-5</v>
      </c>
      <c r="E804">
        <f t="shared" si="210"/>
        <v>6.1189685104735936E-5</v>
      </c>
      <c r="F804">
        <f t="shared" si="210"/>
        <v>6.0928231905656079E-5</v>
      </c>
      <c r="G804">
        <f t="shared" si="210"/>
        <v>6.0593440080958851E-5</v>
      </c>
      <c r="H804">
        <f t="shared" si="210"/>
        <v>6.0186323594891012E-5</v>
      </c>
      <c r="I804">
        <f t="shared" si="210"/>
        <v>5.970811316839135E-5</v>
      </c>
      <c r="J804">
        <f t="shared" si="210"/>
        <v>5.9160251200202643E-5</v>
      </c>
      <c r="K804">
        <f t="shared" si="210"/>
        <v>5.8544385820803265E-5</v>
      </c>
      <c r="L804">
        <f t="shared" si="210"/>
        <v>5.7862364106810101E-5</v>
      </c>
      <c r="M804">
        <f t="shared" si="210"/>
        <v>5.7116224487395442E-5</v>
      </c>
      <c r="N804">
        <f t="shared" si="210"/>
        <v>5.6308188378001258E-5</v>
      </c>
      <c r="O804">
        <f t="shared" si="210"/>
        <v>5.544065108020443E-5</v>
      </c>
      <c r="P804">
        <f t="shared" si="210"/>
        <v>5.4516171989969133E-5</v>
      </c>
      <c r="Q804">
        <f t="shared" si="210"/>
        <v>5.3537464159702738E-5</v>
      </c>
      <c r="R804">
        <f t="shared" ref="R804:BM809" si="213">R803+R613</f>
        <v>5.2507383262493455E-5</v>
      </c>
      <c r="S804">
        <f t="shared" si="213"/>
        <v>5.1428916009636452E-5</v>
      </c>
      <c r="T804">
        <f t="shared" si="213"/>
        <v>5.0305168075037829E-5</v>
      </c>
      <c r="U804">
        <f t="shared" si="213"/>
        <v>4.9139351582312348E-5</v>
      </c>
      <c r="V804">
        <f t="shared" si="213"/>
        <v>4.7934772212346678E-5</v>
      </c>
      <c r="W804">
        <f t="shared" si="213"/>
        <v>4.6694815990780788E-5</v>
      </c>
      <c r="X804">
        <f t="shared" si="213"/>
        <v>4.542293581625315E-5</v>
      </c>
      <c r="Y804">
        <f t="shared" si="213"/>
        <v>4.4122637791357856E-5</v>
      </c>
      <c r="Z804">
        <f t="shared" si="213"/>
        <v>4.2797467419066448E-5</v>
      </c>
      <c r="AA804">
        <f t="shared" si="213"/>
        <v>4.1450995727870339E-5</v>
      </c>
      <c r="AB804">
        <f t="shared" si="213"/>
        <v>4.0086805389100248E-5</v>
      </c>
      <c r="AC804">
        <f t="shared" si="213"/>
        <v>3.8708476889775441E-5</v>
      </c>
      <c r="AD804">
        <f t="shared" si="213"/>
        <v>3.7319574823927681E-5</v>
      </c>
      <c r="AE804">
        <f t="shared" si="213"/>
        <v>3.5923634364636776E-5</v>
      </c>
      <c r="AF804">
        <f t="shared" si="213"/>
        <v>3.4524147978007923E-5</v>
      </c>
      <c r="AG804">
        <f t="shared" si="213"/>
        <v>3.3124552439022509E-5</v>
      </c>
      <c r="AH804">
        <f t="shared" si="213"/>
        <v>3.1728216207609066E-5</v>
      </c>
      <c r="AI804">
        <f t="shared" si="213"/>
        <v>3.0338427221417524E-5</v>
      </c>
      <c r="AJ804">
        <f t="shared" si="213"/>
        <v>2.8958381159647566E-5</v>
      </c>
      <c r="AK804">
        <f t="shared" si="213"/>
        <v>2.7591170229891747E-5</v>
      </c>
      <c r="AL804">
        <f t="shared" si="213"/>
        <v>2.6239772527314983E-5</v>
      </c>
      <c r="AM804">
        <f t="shared" si="213"/>
        <v>2.4907042012622145E-5</v>
      </c>
      <c r="AN804">
        <f t="shared" si="213"/>
        <v>2.3595699152172849E-5</v>
      </c>
      <c r="AO804">
        <f t="shared" si="213"/>
        <v>2.2308322260307541E-5</v>
      </c>
      <c r="AP804">
        <f t="shared" si="213"/>
        <v>2.104733958046447E-5</v>
      </c>
      <c r="AQ804">
        <f t="shared" si="213"/>
        <v>1.9815022138011509E-5</v>
      </c>
      <c r="AR804">
        <f t="shared" si="213"/>
        <v>1.8613477393907472E-5</v>
      </c>
      <c r="AS804">
        <f t="shared" si="213"/>
        <v>1.7444643724363827E-5</v>
      </c>
      <c r="AT804">
        <f t="shared" si="213"/>
        <v>1.6310285747617762E-5</v>
      </c>
      <c r="AU804">
        <f t="shared" si="213"/>
        <v>1.5211990514772139E-5</v>
      </c>
      <c r="AV804">
        <f t="shared" si="213"/>
        <v>1.4151164577426967E-5</v>
      </c>
      <c r="AW804">
        <f t="shared" si="213"/>
        <v>1.3129031940541006E-5</v>
      </c>
      <c r="AX804">
        <f t="shared" si="213"/>
        <v>1.214663290464218E-5</v>
      </c>
      <c r="AY804">
        <f t="shared" si="213"/>
        <v>1.1204823797172877E-5</v>
      </c>
      <c r="AZ804">
        <f t="shared" si="213"/>
        <v>1.0304277588431436E-5</v>
      </c>
      <c r="BA804">
        <f t="shared" si="213"/>
        <v>9.4454853832755547E-6</v>
      </c>
      <c r="BB804">
        <f t="shared" si="213"/>
        <v>8.628758775508448E-6</v>
      </c>
      <c r="BC804">
        <f t="shared" si="213"/>
        <v>7.854233047693871E-6</v>
      </c>
      <c r="BD804">
        <f t="shared" si="213"/>
        <v>7.121871195062734E-6</v>
      </c>
      <c r="BE804">
        <f t="shared" si="213"/>
        <v>6.4314687482019368E-6</v>
      </c>
      <c r="BF804">
        <f t="shared" si="213"/>
        <v>5.7826593653734894E-6</v>
      </c>
      <c r="BG804">
        <f t="shared" si="213"/>
        <v>5.1749211616192075E-6</v>
      </c>
      <c r="BH804">
        <f t="shared" si="213"/>
        <v>4.607583738279436E-6</v>
      </c>
      <c r="BI804">
        <f t="shared" si="213"/>
        <v>4.0798358732122447E-6</v>
      </c>
      <c r="BJ804">
        <f t="shared" si="213"/>
        <v>3.5907338288568794E-6</v>
      </c>
      <c r="BK804">
        <f t="shared" si="213"/>
        <v>3.1392102323585251E-6</v>
      </c>
      <c r="BL804">
        <f t="shared" si="213"/>
        <v>2.7240834792739781E-6</v>
      </c>
      <c r="BM804">
        <f t="shared" si="213"/>
        <v>2.3440676099228223E-6</v>
      </c>
      <c r="BN804">
        <f t="shared" si="211"/>
        <v>1.9977826052484001E-6</v>
      </c>
      <c r="BO804">
        <f t="shared" si="211"/>
        <v>1.6837650471172016E-6</v>
      </c>
      <c r="BP804">
        <f t="shared" si="211"/>
        <v>1.4004790863242244E-6</v>
      </c>
      <c r="BQ804">
        <f t="shared" si="211"/>
        <v>1.1463276601927484E-6</v>
      </c>
      <c r="BR804">
        <f t="shared" si="211"/>
        <v>9.1966390056690473E-7</v>
      </c>
      <c r="BS804">
        <f t="shared" si="211"/>
        <v>7.1880267219917128E-7</v>
      </c>
      <c r="BT804">
        <f t="shared" si="211"/>
        <v>5.420321810364254E-7</v>
      </c>
      <c r="BU804">
        <f t="shared" si="211"/>
        <v>3.8762559170965503E-7</v>
      </c>
      <c r="BV804">
        <f t="shared" si="211"/>
        <v>2.5385259363455161E-7</v>
      </c>
      <c r="BW804">
        <f t="shared" si="211"/>
        <v>1.3899085553253568E-7</v>
      </c>
      <c r="BX804">
        <f t="shared" si="211"/>
        <v>4.133730888187901E-8</v>
      </c>
      <c r="BY804">
        <f t="shared" si="211"/>
        <v>-4.0780798196872038E-8</v>
      </c>
      <c r="BZ804">
        <f t="shared" si="211"/>
        <v>-1.0899513383323156E-7</v>
      </c>
      <c r="CA804">
        <f t="shared" si="211"/>
        <v>-1.6488585772229781E-7</v>
      </c>
      <c r="CB804">
        <f t="shared" si="211"/>
        <v>-2.0997159266733213E-7</v>
      </c>
      <c r="CC804">
        <f t="shared" si="211"/>
        <v>-2.4569984404587446E-7</v>
      </c>
      <c r="CD804">
        <f t="shared" ref="CD804:DY809" si="214">CD803+CD613</f>
        <v>-2.7343791653316044E-7</v>
      </c>
      <c r="CE804">
        <f t="shared" si="214"/>
        <v>-2.9446437481033836E-7</v>
      </c>
      <c r="CF804">
        <f t="shared" si="214"/>
        <v>-3.0996109214800566E-7</v>
      </c>
      <c r="CG804">
        <f t="shared" si="214"/>
        <v>-3.2100592770202205E-7</v>
      </c>
      <c r="CH804">
        <f t="shared" si="214"/>
        <v>-3.2856607010346727E-7</v>
      </c>
      <c r="CI804">
        <f t="shared" si="214"/>
        <v>-3.3349208148411102E-7</v>
      </c>
      <c r="CJ804">
        <f t="shared" si="214"/>
        <v>-3.3651267246983879E-7</v>
      </c>
      <c r="CK804">
        <f t="shared" si="214"/>
        <v>-3.3823023491495978E-7</v>
      </c>
      <c r="CL804">
        <f t="shared" si="214"/>
        <v>-3.3911715525876384E-7</v>
      </c>
      <c r="CM804">
        <f t="shared" si="214"/>
        <v>-3.3951292738129726E-7</v>
      </c>
      <c r="CN804">
        <f t="shared" si="214"/>
        <v>-3.3962207973785044E-7</v>
      </c>
      <c r="CO804">
        <f t="shared" si="214"/>
        <v>-3.3951292738129726E-7</v>
      </c>
      <c r="CP804">
        <f t="shared" si="214"/>
        <v>-3.3911715525876384E-7</v>
      </c>
      <c r="CQ804">
        <f t="shared" si="214"/>
        <v>-3.3823023491495978E-7</v>
      </c>
      <c r="CR804">
        <f t="shared" si="214"/>
        <v>-3.3651267246983879E-7</v>
      </c>
      <c r="CS804">
        <f t="shared" si="214"/>
        <v>-3.3349208148411102E-7</v>
      </c>
      <c r="CT804">
        <f t="shared" si="214"/>
        <v>-3.2856607010346727E-7</v>
      </c>
      <c r="CU804">
        <f t="shared" si="214"/>
        <v>-3.2100592770202216E-7</v>
      </c>
      <c r="CV804">
        <f t="shared" si="214"/>
        <v>-3.0996109214800577E-7</v>
      </c>
      <c r="CW804">
        <f t="shared" si="214"/>
        <v>-2.9446437481033846E-7</v>
      </c>
      <c r="CX804">
        <f t="shared" si="214"/>
        <v>-2.7343791653316055E-7</v>
      </c>
      <c r="CY804">
        <f t="shared" si="214"/>
        <v>-2.4569984404587467E-7</v>
      </c>
      <c r="CZ804">
        <f t="shared" si="214"/>
        <v>-2.0997159266733244E-7</v>
      </c>
      <c r="DA804">
        <f t="shared" si="214"/>
        <v>-1.6488585772229749E-7</v>
      </c>
      <c r="DB804">
        <f t="shared" si="214"/>
        <v>-1.0899513383323116E-7</v>
      </c>
      <c r="DC804">
        <f t="shared" si="214"/>
        <v>-4.0780798196871608E-8</v>
      </c>
      <c r="DD804">
        <f t="shared" si="214"/>
        <v>4.1337308881878374E-8</v>
      </c>
      <c r="DE804">
        <f t="shared" si="214"/>
        <v>1.3899085553253494E-7</v>
      </c>
      <c r="DF804">
        <f t="shared" si="214"/>
        <v>2.5385259363455076E-7</v>
      </c>
      <c r="DG804">
        <f t="shared" si="214"/>
        <v>3.8762559170965403E-7</v>
      </c>
      <c r="DH804">
        <f t="shared" si="214"/>
        <v>5.4203218103642423E-7</v>
      </c>
      <c r="DI804">
        <f t="shared" si="214"/>
        <v>7.1880267219917001E-7</v>
      </c>
      <c r="DJ804">
        <f t="shared" si="214"/>
        <v>9.1966390056690611E-7</v>
      </c>
      <c r="DK804">
        <f t="shared" si="214"/>
        <v>1.1463276601927499E-6</v>
      </c>
      <c r="DL804">
        <f t="shared" si="214"/>
        <v>1.4004790863242257E-6</v>
      </c>
      <c r="DM804">
        <f t="shared" si="214"/>
        <v>1.6837650471171991E-6</v>
      </c>
      <c r="DN804">
        <f t="shared" si="214"/>
        <v>1.9977826052484009E-6</v>
      </c>
      <c r="DO804">
        <f t="shared" si="214"/>
        <v>2.3440676099228198E-6</v>
      </c>
      <c r="DP804">
        <f t="shared" si="214"/>
        <v>2.7240834792739794E-6</v>
      </c>
      <c r="DQ804">
        <f t="shared" si="214"/>
        <v>3.1392102323585222E-6</v>
      </c>
      <c r="DR804">
        <f t="shared" si="214"/>
        <v>3.5907338288568692E-6</v>
      </c>
      <c r="DS804">
        <f t="shared" si="214"/>
        <v>4.0798358732122481E-6</v>
      </c>
      <c r="DT804">
        <f t="shared" si="214"/>
        <v>4.6075837382794309E-6</v>
      </c>
      <c r="DU804">
        <f t="shared" si="214"/>
        <v>5.1749211616192084E-6</v>
      </c>
      <c r="DV804">
        <f t="shared" si="214"/>
        <v>5.7826593653734827E-6</v>
      </c>
      <c r="DW804">
        <f t="shared" si="214"/>
        <v>6.4314687482019368E-6</v>
      </c>
      <c r="DX804">
        <f t="shared" si="214"/>
        <v>7.1218711950627289E-6</v>
      </c>
      <c r="DY804">
        <f t="shared" si="214"/>
        <v>7.8542330476938727E-6</v>
      </c>
      <c r="DZ804">
        <f t="shared" si="212"/>
        <v>8.628758775508448E-6</v>
      </c>
      <c r="EA804">
        <f t="shared" si="208"/>
        <v>9.4454853832755394E-6</v>
      </c>
      <c r="EB804">
        <f t="shared" si="208"/>
        <v>1.0304277588431436E-5</v>
      </c>
      <c r="EC804">
        <f t="shared" si="208"/>
        <v>1.1204823797172872E-5</v>
      </c>
      <c r="ED804">
        <f t="shared" si="208"/>
        <v>1.214663290464218E-5</v>
      </c>
      <c r="EE804">
        <f t="shared" si="208"/>
        <v>1.3129031940541003E-5</v>
      </c>
      <c r="EF804">
        <f t="shared" si="208"/>
        <v>1.4151164577426977E-5</v>
      </c>
      <c r="EG804">
        <f t="shared" si="208"/>
        <v>1.5211990514772126E-5</v>
      </c>
      <c r="EH804">
        <f t="shared" si="208"/>
        <v>1.6310285747617762E-5</v>
      </c>
      <c r="EI804">
        <f t="shared" si="208"/>
        <v>1.7444643724363823E-5</v>
      </c>
      <c r="EJ804">
        <f t="shared" si="208"/>
        <v>1.8613477393907452E-5</v>
      </c>
      <c r="EK804">
        <f t="shared" si="208"/>
        <v>1.9815022138011509E-5</v>
      </c>
      <c r="EL804">
        <f t="shared" si="208"/>
        <v>2.1047339580464449E-5</v>
      </c>
      <c r="EM804">
        <f t="shared" si="208"/>
        <v>2.2308322260307541E-5</v>
      </c>
      <c r="EN804">
        <f t="shared" si="208"/>
        <v>2.3595699152172849E-5</v>
      </c>
      <c r="EO804">
        <f t="shared" si="208"/>
        <v>2.4907042012622165E-5</v>
      </c>
      <c r="EP804">
        <f t="shared" si="208"/>
        <v>2.623977252731498E-5</v>
      </c>
      <c r="EQ804">
        <f t="shared" si="208"/>
        <v>2.7591170229891764E-5</v>
      </c>
      <c r="ER804">
        <f t="shared" si="208"/>
        <v>2.8958381159647566E-5</v>
      </c>
      <c r="ES804">
        <f t="shared" si="208"/>
        <v>3.0338427221417504E-5</v>
      </c>
      <c r="ET804">
        <f t="shared" si="208"/>
        <v>3.1728216207609066E-5</v>
      </c>
      <c r="EU804">
        <f t="shared" si="208"/>
        <v>3.3124552439022482E-5</v>
      </c>
      <c r="EV804">
        <f t="shared" si="208"/>
        <v>3.4524147978007923E-5</v>
      </c>
      <c r="EW804">
        <f t="shared" si="208"/>
        <v>3.5923634364636776E-5</v>
      </c>
      <c r="EX804">
        <f t="shared" si="208"/>
        <v>3.7319574823927681E-5</v>
      </c>
      <c r="EY804">
        <f t="shared" si="208"/>
        <v>3.8708476889775407E-5</v>
      </c>
      <c r="EZ804">
        <f t="shared" si="208"/>
        <v>4.0086805389100248E-5</v>
      </c>
      <c r="FA804">
        <f t="shared" si="208"/>
        <v>4.1450995727870339E-5</v>
      </c>
      <c r="FB804">
        <f t="shared" si="208"/>
        <v>4.2797467419066442E-5</v>
      </c>
      <c r="FC804">
        <f t="shared" si="208"/>
        <v>4.4122637791357856E-5</v>
      </c>
      <c r="FD804">
        <f t="shared" si="208"/>
        <v>4.5422935816253116E-5</v>
      </c>
      <c r="FE804">
        <f t="shared" si="208"/>
        <v>4.6694815990780788E-5</v>
      </c>
      <c r="FF804">
        <f t="shared" si="208"/>
        <v>4.7934772212346644E-5</v>
      </c>
      <c r="FG804">
        <f t="shared" si="208"/>
        <v>4.9139351582312348E-5</v>
      </c>
      <c r="FH804">
        <f t="shared" si="208"/>
        <v>5.0305168075037829E-5</v>
      </c>
      <c r="FI804">
        <f t="shared" si="208"/>
        <v>5.1428916009636465E-5</v>
      </c>
      <c r="FJ804">
        <f t="shared" si="208"/>
        <v>5.2507383262493455E-5</v>
      </c>
      <c r="FK804">
        <f t="shared" si="208"/>
        <v>5.3537464159702711E-5</v>
      </c>
      <c r="FL804">
        <f t="shared" si="208"/>
        <v>5.4516171989969133E-5</v>
      </c>
      <c r="FM804">
        <f t="shared" si="208"/>
        <v>5.5440651080204417E-5</v>
      </c>
      <c r="FN804">
        <f t="shared" si="208"/>
        <v>5.6308188378001258E-5</v>
      </c>
      <c r="FO804">
        <f t="shared" si="208"/>
        <v>5.7116224487395442E-5</v>
      </c>
      <c r="FP804">
        <f t="shared" si="208"/>
        <v>5.7862364106810101E-5</v>
      </c>
      <c r="FQ804">
        <f t="shared" si="208"/>
        <v>5.8544385820803231E-5</v>
      </c>
      <c r="FR804">
        <f t="shared" si="208"/>
        <v>5.9160251200202643E-5</v>
      </c>
      <c r="FS804">
        <f t="shared" si="208"/>
        <v>5.970811316839135E-5</v>
      </c>
      <c r="FT804">
        <f t="shared" si="208"/>
        <v>6.0186323594891012E-5</v>
      </c>
      <c r="FU804">
        <f t="shared" si="208"/>
        <v>6.0593440080958851E-5</v>
      </c>
      <c r="FV804">
        <f t="shared" ref="FV804:FZ819" si="215">FV803+FV613</f>
        <v>6.0928231905656079E-5</v>
      </c>
      <c r="FW804">
        <f t="shared" si="215"/>
        <v>6.1189685104735936E-5</v>
      </c>
      <c r="FX804">
        <f t="shared" si="215"/>
        <v>6.1377006658724589E-5</v>
      </c>
      <c r="FY804">
        <f t="shared" si="215"/>
        <v>6.1489627770707224E-5</v>
      </c>
      <c r="FZ804">
        <f t="shared" si="215"/>
        <v>6.1527206218564234E-5</v>
      </c>
    </row>
    <row r="805" spans="1:182">
      <c r="A805">
        <f t="shared" si="209"/>
        <v>6</v>
      </c>
      <c r="B805">
        <f t="shared" si="210"/>
        <v>7.1781740588324942E-5</v>
      </c>
      <c r="C805">
        <f t="shared" si="210"/>
        <v>7.1737848722642155E-5</v>
      </c>
      <c r="D805">
        <f t="shared" si="210"/>
        <v>7.1606306457115657E-5</v>
      </c>
      <c r="E805">
        <f t="shared" si="210"/>
        <v>7.1387513234816516E-5</v>
      </c>
      <c r="F805">
        <f t="shared" si="210"/>
        <v>7.1082132958448865E-5</v>
      </c>
      <c r="G805">
        <f t="shared" si="210"/>
        <v>7.0691091245701185E-5</v>
      </c>
      <c r="H805">
        <f t="shared" si="210"/>
        <v>7.0215571604640713E-5</v>
      </c>
      <c r="I805">
        <f t="shared" si="210"/>
        <v>6.965701054694922E-5</v>
      </c>
      <c r="J805">
        <f t="shared" si="210"/>
        <v>6.9017091661736666E-5</v>
      </c>
      <c r="K805">
        <f t="shared" si="210"/>
        <v>6.829773867749817E-5</v>
      </c>
      <c r="L805">
        <f t="shared" si="210"/>
        <v>6.7501107544475864E-5</v>
      </c>
      <c r="M805">
        <f t="shared" si="210"/>
        <v>6.6629577574226783E-5</v>
      </c>
      <c r="N805">
        <f t="shared" si="210"/>
        <v>6.5685741677562104E-5</v>
      </c>
      <c r="O805">
        <f t="shared" si="210"/>
        <v>6.4672395746188797E-5</v>
      </c>
      <c r="P805">
        <f t="shared" si="210"/>
        <v>6.3592527227331058E-5</v>
      </c>
      <c r="Q805">
        <f t="shared" si="210"/>
        <v>6.2449302944319327E-5</v>
      </c>
      <c r="R805">
        <f t="shared" si="213"/>
        <v>6.1246056219590225E-5</v>
      </c>
      <c r="S805">
        <f t="shared" si="213"/>
        <v>5.9986273359724543E-5</v>
      </c>
      <c r="T805">
        <f t="shared" si="213"/>
        <v>5.8673579565046602E-5</v>
      </c>
      <c r="U805">
        <f t="shared" si="213"/>
        <v>5.7311724328906229E-5</v>
      </c>
      <c r="V805">
        <f t="shared" si="213"/>
        <v>5.5904566394046571E-5</v>
      </c>
      <c r="W805">
        <f t="shared" si="213"/>
        <v>5.4456058335422235E-5</v>
      </c>
      <c r="X805">
        <f t="shared" si="213"/>
        <v>5.2970230840457395E-5</v>
      </c>
      <c r="Y805">
        <f t="shared" si="213"/>
        <v>5.145117675901995E-5</v>
      </c>
      <c r="Z805">
        <f t="shared" si="213"/>
        <v>4.9903034996326854E-5</v>
      </c>
      <c r="AA805">
        <f t="shared" si="213"/>
        <v>4.8329974322582539E-5</v>
      </c>
      <c r="AB805">
        <f t="shared" si="213"/>
        <v>4.6736177173386796E-5</v>
      </c>
      <c r="AC805">
        <f t="shared" si="213"/>
        <v>4.5125823514827314E-5</v>
      </c>
      <c r="AD805">
        <f t="shared" si="213"/>
        <v>4.3503074846696745E-5</v>
      </c>
      <c r="AE805">
        <f t="shared" si="213"/>
        <v>4.1872058416447896E-5</v>
      </c>
      <c r="AF805">
        <f t="shared" si="213"/>
        <v>4.0236851715326514E-5</v>
      </c>
      <c r="AG805">
        <f t="shared" si="213"/>
        <v>3.8601467326606197E-5</v>
      </c>
      <c r="AH805">
        <f t="shared" si="213"/>
        <v>3.696983819400096E-5</v>
      </c>
      <c r="AI805">
        <f t="shared" si="213"/>
        <v>3.5345803376156935E-5</v>
      </c>
      <c r="AJ805">
        <f t="shared" si="213"/>
        <v>3.373309435063696E-5</v>
      </c>
      <c r="AK805">
        <f t="shared" si="213"/>
        <v>3.2135321928023623E-5</v>
      </c>
      <c r="AL805">
        <f t="shared" si="213"/>
        <v>3.055596383368722E-5</v>
      </c>
      <c r="AM805">
        <f t="shared" si="213"/>
        <v>2.8998353011417237E-5</v>
      </c>
      <c r="AN805">
        <f t="shared" si="213"/>
        <v>2.7465666699507727E-5</v>
      </c>
      <c r="AO805">
        <f t="shared" si="213"/>
        <v>2.5960916326043037E-5</v>
      </c>
      <c r="AP805">
        <f t="shared" si="213"/>
        <v>2.4486938266065051E-5</v>
      </c>
      <c r="AQ805">
        <f t="shared" si="213"/>
        <v>2.3046385499038242E-5</v>
      </c>
      <c r="AR805">
        <f t="shared" si="213"/>
        <v>2.1641720200584745E-5</v>
      </c>
      <c r="AS805">
        <f t="shared" si="213"/>
        <v>2.0275207297860607E-5</v>
      </c>
      <c r="AT805">
        <f t="shared" si="213"/>
        <v>1.8948909013207807E-5</v>
      </c>
      <c r="AU805">
        <f t="shared" si="213"/>
        <v>1.76646804158687E-5</v>
      </c>
      <c r="AV805">
        <f t="shared" si="213"/>
        <v>1.6424165996613445E-5</v>
      </c>
      <c r="AW805">
        <f t="shared" si="213"/>
        <v>1.5228797275130769E-5</v>
      </c>
      <c r="AX805">
        <f t="shared" si="213"/>
        <v>1.4079791444992253E-5</v>
      </c>
      <c r="AY805">
        <f t="shared" si="213"/>
        <v>1.2978151055945947E-5</v>
      </c>
      <c r="AZ805">
        <f t="shared" si="213"/>
        <v>1.1924664728249244E-5</v>
      </c>
      <c r="BA805">
        <f t="shared" si="213"/>
        <v>1.0919908888739646E-5</v>
      </c>
      <c r="BB805">
        <f t="shared" si="213"/>
        <v>9.9642505133895259E-6</v>
      </c>
      <c r="BC805">
        <f t="shared" si="213"/>
        <v>9.0578508562205205E-6</v>
      </c>
      <c r="BD805">
        <f t="shared" si="213"/>
        <v>8.2006701396891895E-6</v>
      </c>
      <c r="BE805">
        <f t="shared" si="213"/>
        <v>7.3924731770214142E-6</v>
      </c>
      <c r="BF805">
        <f t="shared" si="213"/>
        <v>6.6328358924900065E-6</v>
      </c>
      <c r="BG805">
        <f t="shared" si="213"/>
        <v>5.9211527013216536E-6</v>
      </c>
      <c r="BH805">
        <f t="shared" si="213"/>
        <v>5.256644706804694E-6</v>
      </c>
      <c r="BI805">
        <f t="shared" si="213"/>
        <v>4.6383686682700915E-6</v>
      </c>
      <c r="BJ805">
        <f t="shared" si="213"/>
        <v>4.0652266899514969E-6</v>
      </c>
      <c r="BK805">
        <f t="shared" si="213"/>
        <v>3.5359765773156923E-6</v>
      </c>
      <c r="BL805">
        <f t="shared" si="213"/>
        <v>3.0492428043075922E-6</v>
      </c>
      <c r="BM805">
        <f t="shared" si="213"/>
        <v>2.6035280320897294E-6</v>
      </c>
      <c r="BN805">
        <f t="shared" si="211"/>
        <v>2.1972251172890308E-6</v>
      </c>
      <c r="BO805">
        <f t="shared" si="211"/>
        <v>1.8286295455053277E-6</v>
      </c>
      <c r="BP805">
        <f t="shared" si="211"/>
        <v>1.4959522238980065E-6</v>
      </c>
      <c r="BQ805">
        <f t="shared" si="211"/>
        <v>1.1973325650581613E-6</v>
      </c>
      <c r="BR805">
        <f t="shared" si="211"/>
        <v>9.3085179310174231E-7</v>
      </c>
      <c r="BS805">
        <f t="shared" si="211"/>
        <v>6.9454640199011942E-7</v>
      </c>
      <c r="BT805">
        <f t="shared" si="211"/>
        <v>4.8642169550278758E-7</v>
      </c>
      <c r="BU805">
        <f t="shared" si="211"/>
        <v>3.044653380551797E-7</v>
      </c>
      <c r="BV805">
        <f t="shared" si="211"/>
        <v>1.466608456735775E-7</v>
      </c>
      <c r="BW805">
        <f t="shared" si="211"/>
        <v>1.1000946908348891E-8</v>
      </c>
      <c r="BX805">
        <f t="shared" si="211"/>
        <v>-1.0449925571659576E-7</v>
      </c>
      <c r="BY805">
        <f t="shared" si="211"/>
        <v>-2.017893919600841E-7</v>
      </c>
      <c r="BZ805">
        <f t="shared" si="211"/>
        <v>-2.8277126457010904E-7</v>
      </c>
      <c r="CA805">
        <f t="shared" si="211"/>
        <v>-3.4928668935723104E-7</v>
      </c>
      <c r="CB805">
        <f t="shared" si="211"/>
        <v>-4.0310579740344599E-7</v>
      </c>
      <c r="CC805">
        <f t="shared" si="211"/>
        <v>-4.4591585971655051E-7</v>
      </c>
      <c r="CD805">
        <f t="shared" si="214"/>
        <v>-4.7931069188369681E-7</v>
      </c>
      <c r="CE805">
        <f t="shared" si="214"/>
        <v>-5.0478069323734538E-7</v>
      </c>
      <c r="CF805">
        <f t="shared" si="214"/>
        <v>-5.2370357173718558E-7</v>
      </c>
      <c r="CG805">
        <f t="shared" si="214"/>
        <v>-5.3733580220926879E-7</v>
      </c>
      <c r="CH805">
        <f t="shared" si="214"/>
        <v>-5.4680486178617072E-7</v>
      </c>
      <c r="CI805">
        <f t="shared" si="214"/>
        <v>-5.5310228237825153E-7</v>
      </c>
      <c r="CJ805">
        <f t="shared" si="214"/>
        <v>-5.5707755579584837E-7</v>
      </c>
      <c r="CK805">
        <f t="shared" si="214"/>
        <v>-5.5943292275630798E-7</v>
      </c>
      <c r="CL805">
        <f t="shared" si="214"/>
        <v>-5.6071907246979097E-7</v>
      </c>
      <c r="CM805">
        <f t="shared" si="214"/>
        <v>-5.6133177482616427E-7</v>
      </c>
      <c r="CN805">
        <f t="shared" si="214"/>
        <v>-5.6150946242508672E-7</v>
      </c>
      <c r="CO805">
        <f t="shared" si="214"/>
        <v>-5.6133177482616427E-7</v>
      </c>
      <c r="CP805">
        <f t="shared" si="214"/>
        <v>-5.6071907246979097E-7</v>
      </c>
      <c r="CQ805">
        <f t="shared" si="214"/>
        <v>-5.5943292275630798E-7</v>
      </c>
      <c r="CR805">
        <f t="shared" si="214"/>
        <v>-5.5707755579584837E-7</v>
      </c>
      <c r="CS805">
        <f t="shared" si="214"/>
        <v>-5.5310228237825153E-7</v>
      </c>
      <c r="CT805">
        <f t="shared" si="214"/>
        <v>-5.4680486178617072E-7</v>
      </c>
      <c r="CU805">
        <f t="shared" si="214"/>
        <v>-5.373358022092689E-7</v>
      </c>
      <c r="CV805">
        <f t="shared" si="214"/>
        <v>-5.2370357173718569E-7</v>
      </c>
      <c r="CW805">
        <f t="shared" si="214"/>
        <v>-5.0478069323734559E-7</v>
      </c>
      <c r="CX805">
        <f t="shared" si="214"/>
        <v>-4.7931069188369691E-7</v>
      </c>
      <c r="CY805">
        <f t="shared" si="214"/>
        <v>-4.4591585971655078E-7</v>
      </c>
      <c r="CZ805">
        <f t="shared" si="214"/>
        <v>-4.0310579740344631E-7</v>
      </c>
      <c r="DA805">
        <f t="shared" si="214"/>
        <v>-3.4928668935723067E-7</v>
      </c>
      <c r="DB805">
        <f t="shared" si="214"/>
        <v>-2.8277126457010856E-7</v>
      </c>
      <c r="DC805">
        <f t="shared" si="214"/>
        <v>-2.017893919600836E-7</v>
      </c>
      <c r="DD805">
        <f t="shared" si="214"/>
        <v>-1.044992557165965E-7</v>
      </c>
      <c r="DE805">
        <f t="shared" si="214"/>
        <v>1.1000946908347991E-8</v>
      </c>
      <c r="DF805">
        <f t="shared" si="214"/>
        <v>1.4666084567357644E-7</v>
      </c>
      <c r="DG805">
        <f t="shared" si="214"/>
        <v>3.0446533805517848E-7</v>
      </c>
      <c r="DH805">
        <f t="shared" si="214"/>
        <v>4.864216955027862E-7</v>
      </c>
      <c r="DI805">
        <f t="shared" si="214"/>
        <v>6.9454640199011794E-7</v>
      </c>
      <c r="DJ805">
        <f t="shared" si="214"/>
        <v>9.308517931017439E-7</v>
      </c>
      <c r="DK805">
        <f t="shared" si="214"/>
        <v>1.197332565058163E-6</v>
      </c>
      <c r="DL805">
        <f t="shared" si="214"/>
        <v>1.495952223898008E-6</v>
      </c>
      <c r="DM805">
        <f t="shared" si="214"/>
        <v>1.8286295455053249E-6</v>
      </c>
      <c r="DN805">
        <f t="shared" si="214"/>
        <v>2.1972251172890316E-6</v>
      </c>
      <c r="DO805">
        <f t="shared" si="214"/>
        <v>2.603528032089726E-6</v>
      </c>
      <c r="DP805">
        <f t="shared" si="214"/>
        <v>3.0492428043075935E-6</v>
      </c>
      <c r="DQ805">
        <f t="shared" si="214"/>
        <v>3.5359765773156885E-6</v>
      </c>
      <c r="DR805">
        <f t="shared" si="214"/>
        <v>4.065226689951485E-6</v>
      </c>
      <c r="DS805">
        <f t="shared" si="214"/>
        <v>4.6383686682700949E-6</v>
      </c>
      <c r="DT805">
        <f t="shared" si="214"/>
        <v>5.256644706804688E-6</v>
      </c>
      <c r="DU805">
        <f t="shared" si="214"/>
        <v>5.9211527013216544E-6</v>
      </c>
      <c r="DV805">
        <f t="shared" si="214"/>
        <v>6.6328358924899988E-6</v>
      </c>
      <c r="DW805">
        <f t="shared" si="214"/>
        <v>7.3924731770214142E-6</v>
      </c>
      <c r="DX805">
        <f t="shared" si="214"/>
        <v>8.2006701396891827E-6</v>
      </c>
      <c r="DY805">
        <f t="shared" si="214"/>
        <v>9.0578508562205222E-6</v>
      </c>
      <c r="DZ805">
        <f t="shared" si="212"/>
        <v>9.9642505133895259E-6</v>
      </c>
      <c r="EA805">
        <f t="shared" si="212"/>
        <v>1.0919908888739629E-5</v>
      </c>
      <c r="EB805">
        <f t="shared" si="212"/>
        <v>1.1924664728249244E-5</v>
      </c>
      <c r="EC805">
        <f t="shared" si="212"/>
        <v>1.2978151055945942E-5</v>
      </c>
      <c r="ED805">
        <f t="shared" si="212"/>
        <v>1.4079791444992253E-5</v>
      </c>
      <c r="EE805">
        <f t="shared" si="212"/>
        <v>1.5228797275130764E-5</v>
      </c>
      <c r="EF805">
        <f t="shared" si="212"/>
        <v>1.6424165996613459E-5</v>
      </c>
      <c r="EG805">
        <f t="shared" si="212"/>
        <v>1.7664680415868683E-5</v>
      </c>
      <c r="EH805">
        <f t="shared" si="212"/>
        <v>1.8948909013207811E-5</v>
      </c>
      <c r="EI805">
        <f t="shared" si="212"/>
        <v>2.0275207297860604E-5</v>
      </c>
      <c r="EJ805">
        <f t="shared" si="212"/>
        <v>2.1641720200584721E-5</v>
      </c>
      <c r="EK805">
        <f t="shared" si="212"/>
        <v>2.3046385499038242E-5</v>
      </c>
      <c r="EL805">
        <f t="shared" si="212"/>
        <v>2.4486938266065027E-5</v>
      </c>
      <c r="EM805">
        <f t="shared" si="212"/>
        <v>2.5960916326043037E-5</v>
      </c>
      <c r="EN805">
        <f t="shared" si="212"/>
        <v>2.7465666699507727E-5</v>
      </c>
      <c r="EO805">
        <f t="shared" si="212"/>
        <v>2.899835301141726E-5</v>
      </c>
      <c r="EP805">
        <f t="shared" ref="EP805:FU812" si="216">EP804+EP614</f>
        <v>3.0555963833687214E-5</v>
      </c>
      <c r="EQ805">
        <f t="shared" si="216"/>
        <v>3.2135321928023644E-5</v>
      </c>
      <c r="ER805">
        <f t="shared" si="216"/>
        <v>3.373309435063696E-5</v>
      </c>
      <c r="ES805">
        <f t="shared" si="216"/>
        <v>3.5345803376156915E-5</v>
      </c>
      <c r="ET805">
        <f t="shared" si="216"/>
        <v>3.696983819400096E-5</v>
      </c>
      <c r="EU805">
        <f t="shared" si="216"/>
        <v>3.8601467326606163E-5</v>
      </c>
      <c r="EV805">
        <f t="shared" si="216"/>
        <v>4.0236851715326514E-5</v>
      </c>
      <c r="EW805">
        <f t="shared" si="216"/>
        <v>4.1872058416447896E-5</v>
      </c>
      <c r="EX805">
        <f t="shared" si="216"/>
        <v>4.3503074846696745E-5</v>
      </c>
      <c r="EY805">
        <f t="shared" si="216"/>
        <v>4.512582351482728E-5</v>
      </c>
      <c r="EZ805">
        <f t="shared" si="216"/>
        <v>4.6736177173386796E-5</v>
      </c>
      <c r="FA805">
        <f t="shared" si="216"/>
        <v>4.8329974322582539E-5</v>
      </c>
      <c r="FB805">
        <f t="shared" si="216"/>
        <v>4.990303499632684E-5</v>
      </c>
      <c r="FC805">
        <f t="shared" si="216"/>
        <v>5.145117675901995E-5</v>
      </c>
      <c r="FD805">
        <f t="shared" si="216"/>
        <v>5.2970230840457354E-5</v>
      </c>
      <c r="FE805">
        <f t="shared" si="216"/>
        <v>5.4456058335422235E-5</v>
      </c>
      <c r="FF805">
        <f t="shared" si="216"/>
        <v>5.5904566394046531E-5</v>
      </c>
      <c r="FG805">
        <f t="shared" si="216"/>
        <v>5.7311724328906229E-5</v>
      </c>
      <c r="FH805">
        <f t="shared" si="216"/>
        <v>5.8673579565046602E-5</v>
      </c>
      <c r="FI805">
        <f t="shared" si="216"/>
        <v>5.9986273359724557E-5</v>
      </c>
      <c r="FJ805">
        <f t="shared" si="216"/>
        <v>6.1246056219590225E-5</v>
      </c>
      <c r="FK805">
        <f t="shared" si="216"/>
        <v>6.24493029443193E-5</v>
      </c>
      <c r="FL805">
        <f t="shared" si="216"/>
        <v>6.3592527227331058E-5</v>
      </c>
      <c r="FM805">
        <f t="shared" si="216"/>
        <v>6.467239574618877E-5</v>
      </c>
      <c r="FN805">
        <f t="shared" si="216"/>
        <v>6.5685741677562104E-5</v>
      </c>
      <c r="FO805">
        <f t="shared" si="216"/>
        <v>6.6629577574226783E-5</v>
      </c>
      <c r="FP805">
        <f t="shared" si="216"/>
        <v>6.7501107544475864E-5</v>
      </c>
      <c r="FQ805">
        <f t="shared" si="216"/>
        <v>6.829773867749813E-5</v>
      </c>
      <c r="FR805">
        <f t="shared" si="216"/>
        <v>6.9017091661736666E-5</v>
      </c>
      <c r="FS805">
        <f t="shared" si="216"/>
        <v>6.965701054694922E-5</v>
      </c>
      <c r="FT805">
        <f t="shared" si="216"/>
        <v>7.0215571604640713E-5</v>
      </c>
      <c r="FU805">
        <f t="shared" si="216"/>
        <v>7.0691091245701185E-5</v>
      </c>
      <c r="FV805">
        <f t="shared" si="215"/>
        <v>7.1082132958448865E-5</v>
      </c>
      <c r="FW805">
        <f t="shared" si="215"/>
        <v>7.1387513234816516E-5</v>
      </c>
      <c r="FX805">
        <f t="shared" si="215"/>
        <v>7.1606306457115657E-5</v>
      </c>
      <c r="FY805">
        <f t="shared" si="215"/>
        <v>7.1737848722642155E-5</v>
      </c>
      <c r="FZ805">
        <f t="shared" si="215"/>
        <v>7.1781740588324942E-5</v>
      </c>
    </row>
    <row r="806" spans="1:182">
      <c r="A806">
        <f t="shared" si="209"/>
        <v>7</v>
      </c>
      <c r="B806">
        <f t="shared" si="210"/>
        <v>8.203627495808565E-5</v>
      </c>
      <c r="C806">
        <f t="shared" si="210"/>
        <v>8.19860453907314E-5</v>
      </c>
      <c r="D806">
        <f t="shared" si="210"/>
        <v>8.183550914971011E-5</v>
      </c>
      <c r="E806">
        <f t="shared" si="210"/>
        <v>8.1585122987766631E-5</v>
      </c>
      <c r="F806">
        <f t="shared" si="210"/>
        <v>8.1235646061144867E-5</v>
      </c>
      <c r="G806">
        <f t="shared" si="210"/>
        <v>8.0788136792346479E-5</v>
      </c>
      <c r="H806">
        <f t="shared" si="210"/>
        <v>8.0243948498454092E-5</v>
      </c>
      <c r="I806">
        <f t="shared" si="210"/>
        <v>7.9604723805360718E-5</v>
      </c>
      <c r="J806">
        <f t="shared" si="210"/>
        <v>7.8872387873890897E-5</v>
      </c>
      <c r="K806">
        <f t="shared" si="210"/>
        <v>7.8049140469318466E-5</v>
      </c>
      <c r="L806">
        <f t="shared" si="210"/>
        <v>7.7137446911152864E-5</v>
      </c>
      <c r="M806">
        <f t="shared" si="210"/>
        <v>7.6140027945254007E-5</v>
      </c>
      <c r="N806">
        <f t="shared" si="210"/>
        <v>7.5059848585324175E-5</v>
      </c>
      <c r="O806">
        <f t="shared" si="210"/>
        <v>7.3900105975585899E-5</v>
      </c>
      <c r="P806">
        <f t="shared" si="210"/>
        <v>7.2664216330965397E-5</v>
      </c>
      <c r="Q806">
        <f t="shared" si="210"/>
        <v>7.1355801015341808E-5</v>
      </c>
      <c r="R806">
        <f t="shared" si="213"/>
        <v>6.9978671822371836E-5</v>
      </c>
      <c r="S806">
        <f t="shared" si="213"/>
        <v>6.8536815527038217E-5</v>
      </c>
      <c r="T806">
        <f t="shared" si="213"/>
        <v>6.7034377779380758E-5</v>
      </c>
      <c r="U806">
        <f t="shared" si="213"/>
        <v>6.547564641483757E-5</v>
      </c>
      <c r="V806">
        <f t="shared" si="213"/>
        <v>6.3865034258232941E-5</v>
      </c>
      <c r="W806">
        <f t="shared" si="213"/>
        <v>6.2207061500689086E-5</v>
      </c>
      <c r="X806">
        <f t="shared" si="213"/>
        <v>6.0506337730597435E-5</v>
      </c>
      <c r="Y806">
        <f t="shared" si="213"/>
        <v>5.8767543701254823E-5</v>
      </c>
      <c r="Z806">
        <f t="shared" si="213"/>
        <v>5.6995412918843675E-5</v>
      </c>
      <c r="AA806">
        <f t="shared" si="213"/>
        <v>5.5194713135106022E-5</v>
      </c>
      <c r="AB806">
        <f t="shared" si="213"/>
        <v>5.337022782932924E-5</v>
      </c>
      <c r="AC806">
        <f t="shared" si="213"/>
        <v>5.1526737764123177E-5</v>
      </c>
      <c r="AD806">
        <f t="shared" si="213"/>
        <v>4.9669002698925171E-5</v>
      </c>
      <c r="AE806">
        <f t="shared" si="213"/>
        <v>4.7801743344225385E-5</v>
      </c>
      <c r="AF806">
        <f t="shared" si="213"/>
        <v>4.5929623638163212E-5</v>
      </c>
      <c r="AG806">
        <f t="shared" si="213"/>
        <v>4.4057233425414043E-5</v>
      </c>
      <c r="AH806">
        <f t="shared" si="213"/>
        <v>4.2189071616173101E-5</v>
      </c>
      <c r="AI806">
        <f t="shared" si="213"/>
        <v>4.0329529900558111E-5</v>
      </c>
      <c r="AJ806">
        <f t="shared" si="213"/>
        <v>3.8482877090909892E-5</v>
      </c>
      <c r="AK806">
        <f t="shared" si="213"/>
        <v>3.6653244161283391E-5</v>
      </c>
      <c r="AL806">
        <f t="shared" si="213"/>
        <v>3.4844610049902942E-5</v>
      </c>
      <c r="AM806">
        <f t="shared" si="213"/>
        <v>3.3060788286529393E-5</v>
      </c>
      <c r="AN806">
        <f t="shared" si="213"/>
        <v>3.130541450256322E-5</v>
      </c>
      <c r="AO806">
        <f t="shared" si="213"/>
        <v>2.9581934877314743E-5</v>
      </c>
      <c r="AP806">
        <f t="shared" si="213"/>
        <v>2.7893595569226601E-5</v>
      </c>
      <c r="AQ806">
        <f t="shared" si="213"/>
        <v>2.6243433175959603E-5</v>
      </c>
      <c r="AR806">
        <f t="shared" si="213"/>
        <v>2.4634266262174091E-5</v>
      </c>
      <c r="AS806">
        <f t="shared" si="213"/>
        <v>2.3068687988580761E-5</v>
      </c>
      <c r="AT806">
        <f t="shared" si="213"/>
        <v>2.1549059870421642E-5</v>
      </c>
      <c r="AU806">
        <f t="shared" si="213"/>
        <v>2.0077506688001477E-5</v>
      </c>
      <c r="AV806">
        <f t="shared" si="213"/>
        <v>1.8655912566248571E-5</v>
      </c>
      <c r="AW806">
        <f t="shared" si="213"/>
        <v>1.7285918234569592E-5</v>
      </c>
      <c r="AX806">
        <f t="shared" si="213"/>
        <v>1.5968919472502687E-5</v>
      </c>
      <c r="AY806">
        <f t="shared" si="213"/>
        <v>1.4706066740896822E-5</v>
      </c>
      <c r="AZ806">
        <f t="shared" si="213"/>
        <v>1.3498265992578517E-5</v>
      </c>
      <c r="BA806">
        <f t="shared" si="213"/>
        <v>1.2346180650739962E-5</v>
      </c>
      <c r="BB806">
        <f t="shared" si="213"/>
        <v>1.1250234737622421E-5</v>
      </c>
      <c r="BC806">
        <f t="shared" si="213"/>
        <v>1.0210617130502541E-5</v>
      </c>
      <c r="BD806">
        <f t="shared" si="213"/>
        <v>9.2272869165445949E-6</v>
      </c>
      <c r="BE806">
        <f t="shared" si="213"/>
        <v>8.2999798127854344E-6</v>
      </c>
      <c r="BF806">
        <f t="shared" si="213"/>
        <v>7.4282156123954218E-6</v>
      </c>
      <c r="BG806">
        <f t="shared" si="213"/>
        <v>6.6113066134347675E-6</v>
      </c>
      <c r="BH806">
        <f t="shared" si="213"/>
        <v>5.8483669816221408E-6</v>
      </c>
      <c r="BI806">
        <f t="shared" si="213"/>
        <v>5.1383229941762106E-6</v>
      </c>
      <c r="BJ806">
        <f t="shared" si="213"/>
        <v>4.4799241076004392E-6</v>
      </c>
      <c r="BK806">
        <f t="shared" si="213"/>
        <v>3.8717547883789226E-6</v>
      </c>
      <c r="BL806">
        <f t="shared" si="213"/>
        <v>3.3122470419542848E-6</v>
      </c>
      <c r="BM806">
        <f t="shared" si="213"/>
        <v>2.7996935720850824E-6</v>
      </c>
      <c r="BN806">
        <f t="shared" si="211"/>
        <v>2.3322614997462012E-6</v>
      </c>
      <c r="BO806">
        <f t="shared" si="211"/>
        <v>1.9080065681546092E-6</v>
      </c>
      <c r="BP806">
        <f t="shared" si="211"/>
        <v>1.5248877582878045E-6</v>
      </c>
      <c r="BQ806">
        <f t="shared" si="211"/>
        <v>1.1807822374232275E-6</v>
      </c>
      <c r="BR806">
        <f t="shared" si="211"/>
        <v>8.7350056177321477E-7</v>
      </c>
      <c r="BS806">
        <f t="shared" si="211"/>
        <v>6.008020532280981E-7</v>
      </c>
      <c r="BT806">
        <f t="shared" si="211"/>
        <v>3.6041026955510368E-7</v>
      </c>
      <c r="BU806">
        <f t="shared" si="211"/>
        <v>1.5002848713567161E-7</v>
      </c>
      <c r="BV806">
        <f t="shared" si="211"/>
        <v>-3.2644884540337764E-8</v>
      </c>
      <c r="BW806">
        <f t="shared" si="211"/>
        <v>-1.8990103686899071E-7</v>
      </c>
      <c r="BX806">
        <f t="shared" si="211"/>
        <v>-3.2400572392747619E-7</v>
      </c>
      <c r="BY806">
        <f t="shared" si="211"/>
        <v>-4.3718453005675271E-7</v>
      </c>
      <c r="BZ806">
        <f t="shared" si="211"/>
        <v>-5.3160851950696341E-7</v>
      </c>
      <c r="CA806">
        <f t="shared" si="211"/>
        <v>-6.0938034233247482E-7</v>
      </c>
      <c r="CB806">
        <f t="shared" si="211"/>
        <v>-6.725208682683571E-7</v>
      </c>
      <c r="CC806">
        <f t="shared" si="211"/>
        <v>-7.2295641751067053E-7</v>
      </c>
      <c r="CD806">
        <f t="shared" si="214"/>
        <v>-7.6250665417303073E-7</v>
      </c>
      <c r="CE806">
        <f t="shared" si="214"/>
        <v>-7.9287320471731372E-7</v>
      </c>
      <c r="CF806">
        <f t="shared" si="214"/>
        <v>-8.1562905987413073E-7</v>
      </c>
      <c r="CG806">
        <f t="shared" si="214"/>
        <v>-8.3220881449770952E-7</v>
      </c>
      <c r="CH806">
        <f t="shared" si="214"/>
        <v>-8.4389979546012447E-7</v>
      </c>
      <c r="CI806">
        <f t="shared" si="214"/>
        <v>-8.5183412310291096E-7</v>
      </c>
      <c r="CJ806">
        <f t="shared" si="214"/>
        <v>-8.5698174695263728E-7</v>
      </c>
      <c r="CK806">
        <f t="shared" si="214"/>
        <v>-8.601444913947586E-7</v>
      </c>
      <c r="CL806">
        <f t="shared" si="214"/>
        <v>-8.6195114181176765E-7</v>
      </c>
      <c r="CM806">
        <f t="shared" si="214"/>
        <v>-8.6285359635291209E-7</v>
      </c>
      <c r="CN806">
        <f t="shared" si="214"/>
        <v>-8.6312410303988935E-7</v>
      </c>
      <c r="CO806">
        <f t="shared" si="214"/>
        <v>-8.6285359635291209E-7</v>
      </c>
      <c r="CP806">
        <f t="shared" si="214"/>
        <v>-8.6195114181176765E-7</v>
      </c>
      <c r="CQ806">
        <f t="shared" si="214"/>
        <v>-8.601444913947586E-7</v>
      </c>
      <c r="CR806">
        <f t="shared" si="214"/>
        <v>-8.5698174695263728E-7</v>
      </c>
      <c r="CS806">
        <f t="shared" si="214"/>
        <v>-8.5183412310291096E-7</v>
      </c>
      <c r="CT806">
        <f t="shared" si="214"/>
        <v>-8.4389979546012447E-7</v>
      </c>
      <c r="CU806">
        <f t="shared" si="214"/>
        <v>-8.3220881449770973E-7</v>
      </c>
      <c r="CV806">
        <f t="shared" si="214"/>
        <v>-8.1562905987413094E-7</v>
      </c>
      <c r="CW806">
        <f t="shared" si="214"/>
        <v>-7.9287320471731404E-7</v>
      </c>
      <c r="CX806">
        <f t="shared" si="214"/>
        <v>-7.6250665417303083E-7</v>
      </c>
      <c r="CY806">
        <f t="shared" si="214"/>
        <v>-7.2295641751067075E-7</v>
      </c>
      <c r="CZ806">
        <f t="shared" si="214"/>
        <v>-6.7252086826835763E-7</v>
      </c>
      <c r="DA806">
        <f t="shared" si="214"/>
        <v>-6.093803423324744E-7</v>
      </c>
      <c r="DB806">
        <f t="shared" si="214"/>
        <v>-5.3160851950696289E-7</v>
      </c>
      <c r="DC806">
        <f t="shared" si="214"/>
        <v>-4.3718453005675213E-7</v>
      </c>
      <c r="DD806">
        <f t="shared" si="214"/>
        <v>-3.2400572392747704E-7</v>
      </c>
      <c r="DE806">
        <f t="shared" si="214"/>
        <v>-1.8990103686899183E-7</v>
      </c>
      <c r="DF806">
        <f t="shared" si="214"/>
        <v>-3.2644884540338981E-8</v>
      </c>
      <c r="DG806">
        <f t="shared" si="214"/>
        <v>1.5002848713567019E-7</v>
      </c>
      <c r="DH806">
        <f t="shared" si="214"/>
        <v>3.6041026955510204E-7</v>
      </c>
      <c r="DI806">
        <f t="shared" si="214"/>
        <v>6.0080205322809641E-7</v>
      </c>
      <c r="DJ806">
        <f t="shared" si="214"/>
        <v>8.7350056177321657E-7</v>
      </c>
      <c r="DK806">
        <f t="shared" si="214"/>
        <v>1.1807822374232294E-6</v>
      </c>
      <c r="DL806">
        <f t="shared" si="214"/>
        <v>1.5248877582878062E-6</v>
      </c>
      <c r="DM806">
        <f t="shared" si="214"/>
        <v>1.9080065681546063E-6</v>
      </c>
      <c r="DN806">
        <f t="shared" si="214"/>
        <v>2.332261499746202E-6</v>
      </c>
      <c r="DO806">
        <f t="shared" si="214"/>
        <v>2.7996935720850781E-6</v>
      </c>
      <c r="DP806">
        <f t="shared" si="214"/>
        <v>3.312247041954286E-6</v>
      </c>
      <c r="DQ806">
        <f t="shared" si="214"/>
        <v>3.8717547883789183E-6</v>
      </c>
      <c r="DR806">
        <f t="shared" si="214"/>
        <v>4.4799241076004256E-6</v>
      </c>
      <c r="DS806">
        <f t="shared" si="214"/>
        <v>5.1383229941762148E-6</v>
      </c>
      <c r="DT806">
        <f t="shared" si="214"/>
        <v>5.848366981622134E-6</v>
      </c>
      <c r="DU806">
        <f t="shared" si="214"/>
        <v>6.6113066134347692E-6</v>
      </c>
      <c r="DV806">
        <f t="shared" si="214"/>
        <v>7.4282156123954125E-6</v>
      </c>
      <c r="DW806">
        <f t="shared" si="214"/>
        <v>8.2999798127854344E-6</v>
      </c>
      <c r="DX806">
        <f t="shared" si="214"/>
        <v>9.2272869165445881E-6</v>
      </c>
      <c r="DY806">
        <f t="shared" si="214"/>
        <v>1.0210617130502542E-5</v>
      </c>
      <c r="DZ806">
        <f t="shared" si="212"/>
        <v>1.1250234737622421E-5</v>
      </c>
      <c r="EA806">
        <f t="shared" si="212"/>
        <v>1.2346180650739942E-5</v>
      </c>
      <c r="EB806">
        <f t="shared" si="212"/>
        <v>1.3498265992578517E-5</v>
      </c>
      <c r="EC806">
        <f t="shared" si="212"/>
        <v>1.4706066740896815E-5</v>
      </c>
      <c r="ED806">
        <f t="shared" si="212"/>
        <v>1.5968919472502687E-5</v>
      </c>
      <c r="EE806">
        <f t="shared" si="212"/>
        <v>1.7285918234569585E-5</v>
      </c>
      <c r="EF806">
        <f t="shared" si="212"/>
        <v>1.8655912566248584E-5</v>
      </c>
      <c r="EG806">
        <f t="shared" si="212"/>
        <v>2.0077506688001456E-5</v>
      </c>
      <c r="EH806">
        <f t="shared" si="212"/>
        <v>2.1549059870421646E-5</v>
      </c>
      <c r="EI806">
        <f t="shared" si="212"/>
        <v>2.3068687988580761E-5</v>
      </c>
      <c r="EJ806">
        <f t="shared" si="212"/>
        <v>2.4634266262174064E-5</v>
      </c>
      <c r="EK806">
        <f t="shared" si="212"/>
        <v>2.6243433175959603E-5</v>
      </c>
      <c r="EL806">
        <f t="shared" si="212"/>
        <v>2.7893595569226574E-5</v>
      </c>
      <c r="EM806">
        <f t="shared" si="212"/>
        <v>2.9581934877314743E-5</v>
      </c>
      <c r="EN806">
        <f t="shared" si="212"/>
        <v>3.130541450256322E-5</v>
      </c>
      <c r="EO806">
        <f t="shared" si="212"/>
        <v>3.3060788286529421E-5</v>
      </c>
      <c r="EP806">
        <f t="shared" si="216"/>
        <v>3.4844610049902935E-5</v>
      </c>
      <c r="EQ806">
        <f t="shared" si="216"/>
        <v>3.6653244161283412E-5</v>
      </c>
      <c r="ER806">
        <f t="shared" si="216"/>
        <v>3.8482877090909892E-5</v>
      </c>
      <c r="ES806">
        <f t="shared" si="216"/>
        <v>4.0329529900558091E-5</v>
      </c>
      <c r="ET806">
        <f t="shared" si="216"/>
        <v>4.2189071616173101E-5</v>
      </c>
      <c r="EU806">
        <f t="shared" si="216"/>
        <v>4.4057233425414003E-5</v>
      </c>
      <c r="EV806">
        <f t="shared" si="216"/>
        <v>4.5929623638163212E-5</v>
      </c>
      <c r="EW806">
        <f t="shared" si="216"/>
        <v>4.7801743344225385E-5</v>
      </c>
      <c r="EX806">
        <f t="shared" si="216"/>
        <v>4.9669002698925171E-5</v>
      </c>
      <c r="EY806">
        <f t="shared" si="216"/>
        <v>5.1526737764123137E-5</v>
      </c>
      <c r="EZ806">
        <f t="shared" si="216"/>
        <v>5.337022782932924E-5</v>
      </c>
      <c r="FA806">
        <f t="shared" si="216"/>
        <v>5.5194713135106022E-5</v>
      </c>
      <c r="FB806">
        <f t="shared" si="216"/>
        <v>5.6995412918843661E-5</v>
      </c>
      <c r="FC806">
        <f t="shared" si="216"/>
        <v>5.8767543701254823E-5</v>
      </c>
      <c r="FD806">
        <f t="shared" si="216"/>
        <v>6.0506337730597394E-5</v>
      </c>
      <c r="FE806">
        <f t="shared" si="216"/>
        <v>6.2207061500689086E-5</v>
      </c>
      <c r="FF806">
        <f t="shared" si="216"/>
        <v>6.3865034258232901E-5</v>
      </c>
      <c r="FG806">
        <f t="shared" si="216"/>
        <v>6.547564641483757E-5</v>
      </c>
      <c r="FH806">
        <f t="shared" si="216"/>
        <v>6.7034377779380758E-5</v>
      </c>
      <c r="FI806">
        <f t="shared" si="216"/>
        <v>6.853681552703823E-5</v>
      </c>
      <c r="FJ806">
        <f t="shared" si="216"/>
        <v>6.9978671822371836E-5</v>
      </c>
      <c r="FK806">
        <f t="shared" si="216"/>
        <v>7.1355801015341781E-5</v>
      </c>
      <c r="FL806">
        <f t="shared" si="216"/>
        <v>7.2664216330965397E-5</v>
      </c>
      <c r="FM806">
        <f t="shared" si="216"/>
        <v>7.3900105975585872E-5</v>
      </c>
      <c r="FN806">
        <f t="shared" si="216"/>
        <v>7.5059848585324175E-5</v>
      </c>
      <c r="FO806">
        <f t="shared" si="216"/>
        <v>7.6140027945254007E-5</v>
      </c>
      <c r="FP806">
        <f t="shared" si="216"/>
        <v>7.7137446911152864E-5</v>
      </c>
      <c r="FQ806">
        <f t="shared" si="216"/>
        <v>7.8049140469318426E-5</v>
      </c>
      <c r="FR806">
        <f t="shared" si="216"/>
        <v>7.8872387873890897E-5</v>
      </c>
      <c r="FS806">
        <f t="shared" si="216"/>
        <v>7.9604723805360718E-5</v>
      </c>
      <c r="FT806">
        <f t="shared" si="216"/>
        <v>8.0243948498454092E-5</v>
      </c>
      <c r="FU806">
        <f t="shared" si="216"/>
        <v>8.0788136792346479E-5</v>
      </c>
      <c r="FV806">
        <f t="shared" si="215"/>
        <v>8.1235646061144867E-5</v>
      </c>
      <c r="FW806">
        <f t="shared" si="215"/>
        <v>8.1585122987766631E-5</v>
      </c>
      <c r="FX806">
        <f t="shared" si="215"/>
        <v>8.183550914971011E-5</v>
      </c>
      <c r="FY806">
        <f t="shared" si="215"/>
        <v>8.19860453907314E-5</v>
      </c>
      <c r="FZ806">
        <f t="shared" si="215"/>
        <v>8.203627495808565E-5</v>
      </c>
    </row>
    <row r="807" spans="1:182">
      <c r="A807">
        <f t="shared" si="209"/>
        <v>8</v>
      </c>
      <c r="B807">
        <f t="shared" si="210"/>
        <v>9.2290809327846357E-5</v>
      </c>
      <c r="C807">
        <f t="shared" si="210"/>
        <v>9.2234214118868237E-5</v>
      </c>
      <c r="D807">
        <f t="shared" si="210"/>
        <v>9.2064600116535477E-5</v>
      </c>
      <c r="E807">
        <f t="shared" si="210"/>
        <v>9.1782481485346801E-5</v>
      </c>
      <c r="F807">
        <f t="shared" si="210"/>
        <v>9.1388712805081222E-5</v>
      </c>
      <c r="G807">
        <f t="shared" si="210"/>
        <v>9.0884485540757007E-5</v>
      </c>
      <c r="H807">
        <f t="shared" si="210"/>
        <v>9.0271323123594101E-5</v>
      </c>
      <c r="I807">
        <f t="shared" si="210"/>
        <v>8.955107466586542E-5</v>
      </c>
      <c r="J807">
        <f t="shared" si="210"/>
        <v>8.8725907338872074E-5</v>
      </c>
      <c r="K807">
        <f t="shared" si="210"/>
        <v>8.7798297449487393E-5</v>
      </c>
      <c r="L807">
        <f t="shared" si="210"/>
        <v>8.6771020256752574E-5</v>
      </c>
      <c r="M807">
        <f t="shared" si="210"/>
        <v>8.5647138575843836E-5</v>
      </c>
      <c r="N807">
        <f t="shared" si="210"/>
        <v>8.442999022234321E-5</v>
      </c>
      <c r="O807">
        <f t="shared" si="210"/>
        <v>8.31231743551011E-5</v>
      </c>
      <c r="P807">
        <f t="shared" si="210"/>
        <v>8.1730536781053219E-5</v>
      </c>
      <c r="Q807">
        <f t="shared" si="210"/>
        <v>8.0256154290125732E-5</v>
      </c>
      <c r="R807">
        <f t="shared" si="213"/>
        <v>7.8704318092805701E-5</v>
      </c>
      <c r="S807">
        <f t="shared" si="213"/>
        <v>7.7079516437048086E-5</v>
      </c>
      <c r="T807">
        <f t="shared" si="213"/>
        <v>7.53864164849144E-5</v>
      </c>
      <c r="U807">
        <f t="shared" si="213"/>
        <v>7.3629845532679079E-5</v>
      </c>
      <c r="V807">
        <f t="shared" si="213"/>
        <v>7.1814771661074232E-5</v>
      </c>
      <c r="W807">
        <f t="shared" si="213"/>
        <v>6.9946283904865055E-5</v>
      </c>
      <c r="X807">
        <f t="shared" si="213"/>
        <v>6.802957203303869E-5</v>
      </c>
      <c r="Y807">
        <f t="shared" si="213"/>
        <v>6.6069906032543432E-5</v>
      </c>
      <c r="Z807">
        <f t="shared" si="213"/>
        <v>6.4072615389723154E-5</v>
      </c>
      <c r="AA807">
        <f t="shared" si="213"/>
        <v>6.2043068264346475E-5</v>
      </c>
      <c r="AB807">
        <f t="shared" si="213"/>
        <v>5.9986650651432538E-5</v>
      </c>
      <c r="AC807">
        <f t="shared" si="213"/>
        <v>5.7908745625919136E-5</v>
      </c>
      <c r="AD807">
        <f t="shared" si="213"/>
        <v>5.581471276460899E-5</v>
      </c>
      <c r="AE807">
        <f t="shared" si="213"/>
        <v>5.3709867838767351E-5</v>
      </c>
      <c r="AF807">
        <f t="shared" si="213"/>
        <v>5.1599462869235425E-5</v>
      </c>
      <c r="AG807">
        <f t="shared" si="213"/>
        <v>4.9488666633976039E-5</v>
      </c>
      <c r="AH807">
        <f t="shared" si="213"/>
        <v>4.738254571559179E-5</v>
      </c>
      <c r="AI807">
        <f t="shared" si="213"/>
        <v>4.5286046173560282E-5</v>
      </c>
      <c r="AJ807">
        <f t="shared" si="213"/>
        <v>4.3203975922733359E-5</v>
      </c>
      <c r="AK807">
        <f t="shared" si="213"/>
        <v>4.1140987896062456E-5</v>
      </c>
      <c r="AL807">
        <f t="shared" si="213"/>
        <v>3.9101564065553669E-5</v>
      </c>
      <c r="AM807">
        <f t="shared" si="213"/>
        <v>3.7090000391152035E-5</v>
      </c>
      <c r="AN807">
        <f t="shared" si="213"/>
        <v>3.5110392762615475E-5</v>
      </c>
      <c r="AO807">
        <f t="shared" si="213"/>
        <v>3.316662399449699E-5</v>
      </c>
      <c r="AP807">
        <f t="shared" si="213"/>
        <v>3.1262351929126981E-5</v>
      </c>
      <c r="AQ807">
        <f t="shared" si="213"/>
        <v>2.9400998697004442E-5</v>
      </c>
      <c r="AR807">
        <f t="shared" si="213"/>
        <v>2.7585741178291933E-5</v>
      </c>
      <c r="AS807">
        <f t="shared" si="213"/>
        <v>2.5819502703193849E-5</v>
      </c>
      <c r="AT807">
        <f t="shared" si="213"/>
        <v>2.4104946022907734E-5</v>
      </c>
      <c r="AU807">
        <f t="shared" si="213"/>
        <v>2.2444467576605283E-5</v>
      </c>
      <c r="AV807">
        <f t="shared" si="213"/>
        <v>2.0840193073553497E-5</v>
      </c>
      <c r="AW807">
        <f t="shared" si="213"/>
        <v>1.9293974403057542E-5</v>
      </c>
      <c r="AX807">
        <f t="shared" si="213"/>
        <v>1.7807387878426685E-5</v>
      </c>
      <c r="AY807">
        <f t="shared" si="213"/>
        <v>1.6381733814666276E-5</v>
      </c>
      <c r="AZ807">
        <f t="shared" si="213"/>
        <v>1.501803743311102E-5</v>
      </c>
      <c r="BA807">
        <f t="shared" si="213"/>
        <v>1.3717051079771795E-5</v>
      </c>
      <c r="BB807">
        <f t="shared" si="213"/>
        <v>1.2479257737800612E-5</v>
      </c>
      <c r="BC807">
        <f t="shared" si="213"/>
        <v>1.1304875808216133E-5</v>
      </c>
      <c r="BD807">
        <f t="shared" si="213"/>
        <v>1.0193865126907054E-5</v>
      </c>
      <c r="BE807">
        <f t="shared" si="213"/>
        <v>9.1459341799722189E-6</v>
      </c>
      <c r="BF807">
        <f t="shared" si="213"/>
        <v>8.1605484736923648E-6</v>
      </c>
      <c r="BG807">
        <f t="shared" si="213"/>
        <v>7.2369400098889542E-6</v>
      </c>
      <c r="BH807">
        <f t="shared" si="213"/>
        <v>6.3741178121351021E-6</v>
      </c>
      <c r="BI807">
        <f t="shared" si="213"/>
        <v>5.5708794432702395E-6</v>
      </c>
      <c r="BJ807">
        <f t="shared" si="213"/>
        <v>4.8258234499559269E-6</v>
      </c>
      <c r="BK807">
        <f t="shared" si="213"/>
        <v>4.1373626656197375E-6</v>
      </c>
      <c r="BL807">
        <f t="shared" si="213"/>
        <v>3.5037382990876431E-6</v>
      </c>
      <c r="BM807">
        <f t="shared" si="213"/>
        <v>2.9230347325223987E-6</v>
      </c>
      <c r="BN807">
        <f t="shared" si="211"/>
        <v>2.3931949489845785E-6</v>
      </c>
      <c r="BO807">
        <f t="shared" si="211"/>
        <v>1.9120365070289779E-6</v>
      </c>
      <c r="BP807">
        <f t="shared" si="211"/>
        <v>1.4772679772570114E-6</v>
      </c>
      <c r="BQ807">
        <f t="shared" si="211"/>
        <v>1.0865057536766121E-6</v>
      </c>
      <c r="BR807">
        <f t="shared" si="211"/>
        <v>7.3729115108553222E-7</v>
      </c>
      <c r="BS807">
        <f t="shared" si="211"/>
        <v>4.2710769849901663E-7</v>
      </c>
      <c r="BT807">
        <f t="shared" si="211"/>
        <v>1.5339853789456163E-7</v>
      </c>
      <c r="BU807">
        <f t="shared" si="211"/>
        <v>-8.6416162751931479E-8</v>
      </c>
      <c r="BV807">
        <f t="shared" si="211"/>
        <v>-2.9492187301168452E-7</v>
      </c>
      <c r="BW807">
        <f t="shared" si="211"/>
        <v>-4.7469253040046362E-7</v>
      </c>
      <c r="BX807">
        <f t="shared" si="211"/>
        <v>-6.2827362684855403E-7</v>
      </c>
      <c r="BY807">
        <f t="shared" si="211"/>
        <v>-7.5816563897279582E-7</v>
      </c>
      <c r="BZ807">
        <f t="shared" si="211"/>
        <v>-8.6680788795524334E-7</v>
      </c>
      <c r="CA807">
        <f t="shared" si="211"/>
        <v>-9.5656291248375472E-7</v>
      </c>
      <c r="CB807">
        <f t="shared" si="211"/>
        <v>-1.0297014354481646E-6</v>
      </c>
      <c r="CC807">
        <f t="shared" si="211"/>
        <v>-1.088388001925335E-6</v>
      </c>
      <c r="CD807">
        <f t="shared" si="214"/>
        <v>-1.1346673624430233E-6</v>
      </c>
      <c r="CE807">
        <f t="shared" si="214"/>
        <v>-1.1704516716038555E-6</v>
      </c>
      <c r="CF807">
        <f t="shared" si="214"/>
        <v>-1.197508567895965E-6</v>
      </c>
      <c r="CG807">
        <f t="shared" si="214"/>
        <v>-1.2174501959372894E-6</v>
      </c>
      <c r="CH807">
        <f t="shared" si="214"/>
        <v>-1.2317232275186462E-6</v>
      </c>
      <c r="CI807">
        <f t="shared" si="214"/>
        <v>-1.2415999326507486E-6</v>
      </c>
      <c r="CJ807">
        <f t="shared" si="214"/>
        <v>-1.2481703464077206E-6</v>
      </c>
      <c r="CK807">
        <f t="shared" si="214"/>
        <v>-1.2523355717212033E-6</v>
      </c>
      <c r="CL807">
        <f t="shared" si="214"/>
        <v>-1.2548022524425941E-6</v>
      </c>
      <c r="CM807">
        <f t="shared" si="214"/>
        <v>-1.2560782449851952E-6</v>
      </c>
      <c r="CN807">
        <f t="shared" si="214"/>
        <v>-1.256469510712632E-6</v>
      </c>
      <c r="CO807">
        <f t="shared" si="214"/>
        <v>-1.2560782449851952E-6</v>
      </c>
      <c r="CP807">
        <f t="shared" si="214"/>
        <v>-1.2548022524425941E-6</v>
      </c>
      <c r="CQ807">
        <f t="shared" si="214"/>
        <v>-1.2523355717212033E-6</v>
      </c>
      <c r="CR807">
        <f t="shared" si="214"/>
        <v>-1.2481703464077206E-6</v>
      </c>
      <c r="CS807">
        <f t="shared" si="214"/>
        <v>-1.2415999326507486E-6</v>
      </c>
      <c r="CT807">
        <f t="shared" si="214"/>
        <v>-1.2317232275186462E-6</v>
      </c>
      <c r="CU807">
        <f t="shared" si="214"/>
        <v>-1.2174501959372897E-6</v>
      </c>
      <c r="CV807">
        <f t="shared" si="214"/>
        <v>-1.1975085678959652E-6</v>
      </c>
      <c r="CW807">
        <f t="shared" si="214"/>
        <v>-1.1704516716038559E-6</v>
      </c>
      <c r="CX807">
        <f t="shared" si="214"/>
        <v>-1.1346673624430235E-6</v>
      </c>
      <c r="CY807">
        <f t="shared" si="214"/>
        <v>-1.0883880019253352E-6</v>
      </c>
      <c r="CZ807">
        <f t="shared" si="214"/>
        <v>-1.029701435448165E-6</v>
      </c>
      <c r="DA807">
        <f t="shared" si="214"/>
        <v>-9.5656291248375429E-7</v>
      </c>
      <c r="DB807">
        <f t="shared" si="214"/>
        <v>-8.6680788795524281E-7</v>
      </c>
      <c r="DC807">
        <f t="shared" si="214"/>
        <v>-7.5816563897279518E-7</v>
      </c>
      <c r="DD807">
        <f t="shared" si="214"/>
        <v>-6.2827362684855488E-7</v>
      </c>
      <c r="DE807">
        <f t="shared" si="214"/>
        <v>-4.7469253040046499E-7</v>
      </c>
      <c r="DF807">
        <f t="shared" si="214"/>
        <v>-2.9492187301168605E-7</v>
      </c>
      <c r="DG807">
        <f t="shared" si="214"/>
        <v>-8.6416162751933067E-8</v>
      </c>
      <c r="DH807">
        <f t="shared" si="214"/>
        <v>1.533985378945597E-7</v>
      </c>
      <c r="DI807">
        <f t="shared" si="214"/>
        <v>4.2710769849901472E-7</v>
      </c>
      <c r="DJ807">
        <f t="shared" si="214"/>
        <v>7.3729115108553423E-7</v>
      </c>
      <c r="DK807">
        <f t="shared" si="214"/>
        <v>1.0865057536766145E-6</v>
      </c>
      <c r="DL807">
        <f t="shared" si="214"/>
        <v>1.4772679772570131E-6</v>
      </c>
      <c r="DM807">
        <f t="shared" si="214"/>
        <v>1.9120365070289745E-6</v>
      </c>
      <c r="DN807">
        <f t="shared" si="214"/>
        <v>2.3931949489845794E-6</v>
      </c>
      <c r="DO807">
        <f t="shared" si="214"/>
        <v>2.923034732522394E-6</v>
      </c>
      <c r="DP807">
        <f t="shared" si="214"/>
        <v>3.5037382990876448E-6</v>
      </c>
      <c r="DQ807">
        <f t="shared" si="214"/>
        <v>4.1373626656197325E-6</v>
      </c>
      <c r="DR807">
        <f t="shared" si="214"/>
        <v>4.8258234499559117E-6</v>
      </c>
      <c r="DS807">
        <f t="shared" si="214"/>
        <v>5.5708794432702446E-6</v>
      </c>
      <c r="DT807">
        <f t="shared" si="214"/>
        <v>6.3741178121350945E-6</v>
      </c>
      <c r="DU807">
        <f t="shared" si="214"/>
        <v>7.2369400098889567E-6</v>
      </c>
      <c r="DV807">
        <f t="shared" si="214"/>
        <v>8.1605484736923546E-6</v>
      </c>
      <c r="DW807">
        <f t="shared" si="214"/>
        <v>9.1459341799722189E-6</v>
      </c>
      <c r="DX807">
        <f t="shared" si="214"/>
        <v>1.0193865126907045E-5</v>
      </c>
      <c r="DY807">
        <f t="shared" si="214"/>
        <v>1.1304875808216133E-5</v>
      </c>
      <c r="DZ807">
        <f t="shared" si="212"/>
        <v>1.2479257737800612E-5</v>
      </c>
      <c r="EA807">
        <f t="shared" si="212"/>
        <v>1.3717051079771773E-5</v>
      </c>
      <c r="EB807">
        <f t="shared" si="212"/>
        <v>1.501803743311102E-5</v>
      </c>
      <c r="EC807">
        <f t="shared" si="212"/>
        <v>1.638173381466627E-5</v>
      </c>
      <c r="ED807">
        <f t="shared" si="212"/>
        <v>1.7807387878426685E-5</v>
      </c>
      <c r="EE807">
        <f t="shared" si="212"/>
        <v>1.9293974403057535E-5</v>
      </c>
      <c r="EF807">
        <f t="shared" si="212"/>
        <v>2.0840193073553514E-5</v>
      </c>
      <c r="EG807">
        <f t="shared" si="212"/>
        <v>2.2444467576605259E-5</v>
      </c>
      <c r="EH807">
        <f t="shared" si="212"/>
        <v>2.4104946022907741E-5</v>
      </c>
      <c r="EI807">
        <f t="shared" si="212"/>
        <v>2.5819502703193849E-5</v>
      </c>
      <c r="EJ807">
        <f t="shared" si="212"/>
        <v>2.7585741178291902E-5</v>
      </c>
      <c r="EK807">
        <f t="shared" si="212"/>
        <v>2.9400998697004442E-5</v>
      </c>
      <c r="EL807">
        <f t="shared" si="212"/>
        <v>3.1262351929126954E-5</v>
      </c>
      <c r="EM807">
        <f t="shared" si="212"/>
        <v>3.316662399449699E-5</v>
      </c>
      <c r="EN807">
        <f t="shared" si="212"/>
        <v>3.5110392762615475E-5</v>
      </c>
      <c r="EO807">
        <f t="shared" si="212"/>
        <v>3.7090000391152069E-5</v>
      </c>
      <c r="EP807">
        <f t="shared" si="216"/>
        <v>3.9101564065553662E-5</v>
      </c>
      <c r="EQ807">
        <f t="shared" si="216"/>
        <v>4.1140987896062476E-5</v>
      </c>
      <c r="ER807">
        <f t="shared" si="216"/>
        <v>4.3203975922733359E-5</v>
      </c>
      <c r="ES807">
        <f t="shared" si="216"/>
        <v>4.5286046173560255E-5</v>
      </c>
      <c r="ET807">
        <f t="shared" si="216"/>
        <v>4.738254571559179E-5</v>
      </c>
      <c r="EU807">
        <f t="shared" si="216"/>
        <v>4.9488666633975992E-5</v>
      </c>
      <c r="EV807">
        <f t="shared" si="216"/>
        <v>5.1599462869235425E-5</v>
      </c>
      <c r="EW807">
        <f t="shared" si="216"/>
        <v>5.3709867838767351E-5</v>
      </c>
      <c r="EX807">
        <f t="shared" si="216"/>
        <v>5.581471276460899E-5</v>
      </c>
      <c r="EY807">
        <f t="shared" si="216"/>
        <v>5.7908745625919089E-5</v>
      </c>
      <c r="EZ807">
        <f t="shared" si="216"/>
        <v>5.9986650651432538E-5</v>
      </c>
      <c r="FA807">
        <f t="shared" si="216"/>
        <v>6.2043068264346475E-5</v>
      </c>
      <c r="FB807">
        <f t="shared" si="216"/>
        <v>6.4072615389723127E-5</v>
      </c>
      <c r="FC807">
        <f t="shared" si="216"/>
        <v>6.6069906032543432E-5</v>
      </c>
      <c r="FD807">
        <f t="shared" si="216"/>
        <v>6.8029572033038649E-5</v>
      </c>
      <c r="FE807">
        <f t="shared" si="216"/>
        <v>6.9946283904865055E-5</v>
      </c>
      <c r="FF807">
        <f t="shared" si="216"/>
        <v>7.1814771661074192E-5</v>
      </c>
      <c r="FG807">
        <f t="shared" si="216"/>
        <v>7.3629845532679079E-5</v>
      </c>
      <c r="FH807">
        <f t="shared" si="216"/>
        <v>7.53864164849144E-5</v>
      </c>
      <c r="FI807">
        <f t="shared" si="216"/>
        <v>7.7079516437048099E-5</v>
      </c>
      <c r="FJ807">
        <f t="shared" si="216"/>
        <v>7.8704318092805701E-5</v>
      </c>
      <c r="FK807">
        <f t="shared" si="216"/>
        <v>8.0256154290125691E-5</v>
      </c>
      <c r="FL807">
        <f t="shared" si="216"/>
        <v>8.1730536781053219E-5</v>
      </c>
      <c r="FM807">
        <f t="shared" si="216"/>
        <v>8.3123174355101073E-5</v>
      </c>
      <c r="FN807">
        <f t="shared" si="216"/>
        <v>8.442999022234321E-5</v>
      </c>
      <c r="FO807">
        <f t="shared" si="216"/>
        <v>8.5647138575843836E-5</v>
      </c>
      <c r="FP807">
        <f t="shared" si="216"/>
        <v>8.6771020256752574E-5</v>
      </c>
      <c r="FQ807">
        <f t="shared" si="216"/>
        <v>8.7798297449487352E-5</v>
      </c>
      <c r="FR807">
        <f t="shared" si="216"/>
        <v>8.8725907338872074E-5</v>
      </c>
      <c r="FS807">
        <f t="shared" si="216"/>
        <v>8.955107466586542E-5</v>
      </c>
      <c r="FT807">
        <f t="shared" si="216"/>
        <v>9.0271323123594101E-5</v>
      </c>
      <c r="FU807">
        <f t="shared" si="216"/>
        <v>9.0884485540757007E-5</v>
      </c>
      <c r="FV807">
        <f t="shared" si="215"/>
        <v>9.1388712805081222E-5</v>
      </c>
      <c r="FW807">
        <f t="shared" si="215"/>
        <v>9.1782481485346801E-5</v>
      </c>
      <c r="FX807">
        <f t="shared" si="215"/>
        <v>9.2064600116535477E-5</v>
      </c>
      <c r="FY807">
        <f t="shared" si="215"/>
        <v>9.2234214118868237E-5</v>
      </c>
      <c r="FZ807">
        <f t="shared" si="215"/>
        <v>9.2290809327846357E-5</v>
      </c>
    </row>
    <row r="808" spans="1:182">
      <c r="A808">
        <f t="shared" si="209"/>
        <v>9</v>
      </c>
      <c r="B808">
        <f t="shared" si="210"/>
        <v>1.0254534369760707E-4</v>
      </c>
      <c r="C808">
        <f t="shared" si="210"/>
        <v>1.0248235128498648E-4</v>
      </c>
      <c r="D808">
        <f t="shared" si="210"/>
        <v>1.0229356487373991E-4</v>
      </c>
      <c r="E808">
        <f t="shared" si="210"/>
        <v>1.0197955615543351E-4</v>
      </c>
      <c r="F808">
        <f t="shared" si="210"/>
        <v>1.0154127532541447E-4</v>
      </c>
      <c r="G808">
        <f t="shared" si="210"/>
        <v>1.0098004715973637E-4</v>
      </c>
      <c r="H808">
        <f t="shared" si="210"/>
        <v>1.0029756554843368E-4</v>
      </c>
      <c r="I808">
        <f t="shared" si="210"/>
        <v>9.9495886510574878E-5</v>
      </c>
      <c r="J808">
        <f t="shared" si="210"/>
        <v>9.8577419723579692E-5</v>
      </c>
      <c r="K808">
        <f t="shared" si="210"/>
        <v>9.7544918606185408E-5</v>
      </c>
      <c r="L808">
        <f t="shared" si="210"/>
        <v>9.6401469001157112E-5</v>
      </c>
      <c r="M808">
        <f t="shared" si="210"/>
        <v>9.5150476510322271E-5</v>
      </c>
      <c r="N808">
        <f t="shared" si="210"/>
        <v>9.3795652540746514E-5</v>
      </c>
      <c r="O808">
        <f t="shared" si="210"/>
        <v>9.2340999126818809E-5</v>
      </c>
      <c r="P808">
        <f t="shared" si="210"/>
        <v>9.0790792598652973E-5</v>
      </c>
      <c r="Q808">
        <f t="shared" si="210"/>
        <v>8.9149566172514317E-5</v>
      </c>
      <c r="R808">
        <f t="shared" si="213"/>
        <v>8.7422091543917172E-5</v>
      </c>
      <c r="S808">
        <f t="shared" si="213"/>
        <v>8.5613359568588928E-5</v>
      </c>
      <c r="T808">
        <f t="shared" si="213"/>
        <v>8.372856012063383E-5</v>
      </c>
      <c r="U808">
        <f t="shared" si="213"/>
        <v>8.1773061220942329E-5</v>
      </c>
      <c r="V808">
        <f t="shared" si="213"/>
        <v>7.9752387532153128E-5</v>
      </c>
      <c r="W808">
        <f t="shared" si="213"/>
        <v>7.7672198319276567E-5</v>
      </c>
      <c r="X808">
        <f t="shared" si="213"/>
        <v>7.5538264977411819E-5</v>
      </c>
      <c r="Y808">
        <f t="shared" si="213"/>
        <v>7.3356448229827936E-5</v>
      </c>
      <c r="Z808">
        <f t="shared" si="213"/>
        <v>7.1132675101021726E-5</v>
      </c>
      <c r="AA808">
        <f t="shared" si="213"/>
        <v>6.8872915770203959E-5</v>
      </c>
      <c r="AB808">
        <f t="shared" si="213"/>
        <v>6.658316041100182E-5</v>
      </c>
      <c r="AC808">
        <f t="shared" si="213"/>
        <v>6.4269396122992159E-5</v>
      </c>
      <c r="AD808">
        <f t="shared" si="213"/>
        <v>6.1937584060002836E-5</v>
      </c>
      <c r="AE808">
        <f t="shared" si="213"/>
        <v>5.9593636858938669E-5</v>
      </c>
      <c r="AF808">
        <f t="shared" si="213"/>
        <v>5.7243396471212964E-5</v>
      </c>
      <c r="AG808">
        <f t="shared" si="213"/>
        <v>5.489261249670074E-5</v>
      </c>
      <c r="AH808">
        <f t="shared" si="213"/>
        <v>5.2546921117490179E-5</v>
      </c>
      <c r="AI808">
        <f t="shared" si="213"/>
        <v>5.0211824725602573E-5</v>
      </c>
      <c r="AJ808">
        <f t="shared" si="213"/>
        <v>4.7892672335298378E-5</v>
      </c>
      <c r="AK808">
        <f t="shared" si="213"/>
        <v>4.559464086660397E-5</v>
      </c>
      <c r="AL808">
        <f t="shared" si="213"/>
        <v>4.3322717382295504E-5</v>
      </c>
      <c r="AM808">
        <f t="shared" si="213"/>
        <v>4.1081682355794191E-5</v>
      </c>
      <c r="AN808">
        <f t="shared" si="213"/>
        <v>3.8876094042272957E-5</v>
      </c>
      <c r="AO808">
        <f t="shared" si="213"/>
        <v>3.6710274019783432E-5</v>
      </c>
      <c r="AP808">
        <f t="shared" si="213"/>
        <v>3.4588293961405227E-5</v>
      </c>
      <c r="AQ808">
        <f t="shared" si="213"/>
        <v>3.2513963693326791E-5</v>
      </c>
      <c r="AR808">
        <f t="shared" si="213"/>
        <v>3.0490820587418922E-5</v>
      </c>
      <c r="AS808">
        <f t="shared" si="213"/>
        <v>2.8522120330289124E-5</v>
      </c>
      <c r="AT808">
        <f t="shared" si="213"/>
        <v>2.6610829104038813E-5</v>
      </c>
      <c r="AU808">
        <f t="shared" si="213"/>
        <v>2.475961720701974E-5</v>
      </c>
      <c r="AV808">
        <f t="shared" si="213"/>
        <v>2.2970854135834745E-5</v>
      </c>
      <c r="AW808">
        <f t="shared" si="213"/>
        <v>2.1246605142684609E-5</v>
      </c>
      <c r="AX808">
        <f t="shared" si="213"/>
        <v>1.9588629274962839E-5</v>
      </c>
      <c r="AY808">
        <f t="shared" si="213"/>
        <v>1.7998378896779531E-5</v>
      </c>
      <c r="AZ808">
        <f t="shared" si="213"/>
        <v>1.6477000684886963E-5</v>
      </c>
      <c r="BA808">
        <f t="shared" si="213"/>
        <v>1.5025338084320738E-5</v>
      </c>
      <c r="BB808">
        <f t="shared" si="213"/>
        <v>1.3643935201994883E-5</v>
      </c>
      <c r="BC808">
        <f t="shared" si="213"/>
        <v>1.2333042109531515E-5</v>
      </c>
      <c r="BD808">
        <f t="shared" si="213"/>
        <v>1.1092621519799709E-5</v>
      </c>
      <c r="BE808">
        <f t="shared" si="213"/>
        <v>9.9223567950178531E-6</v>
      </c>
      <c r="BF808">
        <f t="shared" si="213"/>
        <v>8.8216612378690563E-6</v>
      </c>
      <c r="BG808">
        <f t="shared" si="213"/>
        <v>7.789688610924324E-6</v>
      </c>
      <c r="BH808">
        <f t="shared" si="213"/>
        <v>6.8253448237896661E-6</v>
      </c>
      <c r="BI808">
        <f t="shared" si="213"/>
        <v>5.9273007218228649E-6</v>
      </c>
      <c r="BJ808">
        <f t="shared" si="213"/>
        <v>5.0940059050273935E-6</v>
      </c>
      <c r="BK808">
        <f t="shared" si="213"/>
        <v>4.3237035008525092E-6</v>
      </c>
      <c r="BL808">
        <f t="shared" si="213"/>
        <v>3.6144458101322803E-6</v>
      </c>
      <c r="BM808">
        <f t="shared" si="213"/>
        <v>2.964110741303951E-6</v>
      </c>
      <c r="BN808">
        <f t="shared" si="211"/>
        <v>2.3704189443782759E-6</v>
      </c>
      <c r="BO808">
        <f t="shared" si="211"/>
        <v>1.8309515529076161E-6</v>
      </c>
      <c r="BP808">
        <f t="shared" si="211"/>
        <v>1.3431684394284171E-6</v>
      </c>
      <c r="BQ808">
        <f t="shared" si="211"/>
        <v>9.0442688755540669E-7</v>
      </c>
      <c r="BR808">
        <f t="shared" si="211"/>
        <v>5.1200058208728243E-7</v>
      </c>
      <c r="BS808">
        <f t="shared" si="211"/>
        <v>1.6309881715570066E-7</v>
      </c>
      <c r="BT808">
        <f t="shared" si="211"/>
        <v>-1.4511417838228028E-7</v>
      </c>
      <c r="BU808">
        <f t="shared" si="211"/>
        <v>-4.154998994399823E-7</v>
      </c>
      <c r="BV808">
        <f t="shared" si="211"/>
        <v>-6.5092630804750925E-7</v>
      </c>
      <c r="BW808">
        <f t="shared" si="211"/>
        <v>-8.5424876184160322E-7</v>
      </c>
      <c r="BX808">
        <f t="shared" si="211"/>
        <v>-1.0282912268259246E-6</v>
      </c>
      <c r="BY808">
        <f t="shared" si="211"/>
        <v>-1.175827871872196E-6</v>
      </c>
      <c r="BZ808">
        <f t="shared" si="211"/>
        <v>-1.2995651402941478E-6</v>
      </c>
      <c r="CA808">
        <f t="shared" si="211"/>
        <v>-1.4021243912162367E-6</v>
      </c>
      <c r="CB808">
        <f t="shared" si="211"/>
        <v>-1.4860252003909461E-6</v>
      </c>
      <c r="CC808">
        <f t="shared" si="211"/>
        <v>-1.5536694066073015E-6</v>
      </c>
      <c r="CD808">
        <f t="shared" si="214"/>
        <v>-1.6073259858965268E-6</v>
      </c>
      <c r="CE808">
        <f t="shared" si="214"/>
        <v>-1.6491168313981745E-6</v>
      </c>
      <c r="CF808">
        <f t="shared" si="214"/>
        <v>-1.6810035120229373E-6</v>
      </c>
      <c r="CG808">
        <f t="shared" si="214"/>
        <v>-1.7047750779603231E-6</v>
      </c>
      <c r="CH808">
        <f t="shared" si="214"/>
        <v>-1.7220369756554256E-6</v>
      </c>
      <c r="CI808">
        <f t="shared" si="214"/>
        <v>-1.7342011291461204E-6</v>
      </c>
      <c r="CJ808">
        <f t="shared" si="214"/>
        <v>-1.7424772386383876E-6</v>
      </c>
      <c r="CK808">
        <f t="shared" si="214"/>
        <v>-1.7478653409328805E-6</v>
      </c>
      <c r="CL808">
        <f t="shared" si="214"/>
        <v>-1.7511496698311912E-6</v>
      </c>
      <c r="CM808">
        <f t="shared" si="214"/>
        <v>-1.7528938479775781E-6</v>
      </c>
      <c r="CN808">
        <f t="shared" si="214"/>
        <v>-1.75343743476407E-6</v>
      </c>
      <c r="CO808">
        <f t="shared" si="214"/>
        <v>-1.7528938479775781E-6</v>
      </c>
      <c r="CP808">
        <f t="shared" si="214"/>
        <v>-1.7511496698311912E-6</v>
      </c>
      <c r="CQ808">
        <f t="shared" si="214"/>
        <v>-1.7478653409328805E-6</v>
      </c>
      <c r="CR808">
        <f t="shared" si="214"/>
        <v>-1.7424772386383876E-6</v>
      </c>
      <c r="CS808">
        <f t="shared" si="214"/>
        <v>-1.7342011291461204E-6</v>
      </c>
      <c r="CT808">
        <f t="shared" si="214"/>
        <v>-1.7220369756554256E-6</v>
      </c>
      <c r="CU808">
        <f t="shared" si="214"/>
        <v>-1.7047750779603235E-6</v>
      </c>
      <c r="CV808">
        <f t="shared" si="214"/>
        <v>-1.6810035120229373E-6</v>
      </c>
      <c r="CW808">
        <f t="shared" si="214"/>
        <v>-1.6491168313981749E-6</v>
      </c>
      <c r="CX808">
        <f t="shared" si="214"/>
        <v>-1.6073259858965272E-6</v>
      </c>
      <c r="CY808">
        <f t="shared" si="214"/>
        <v>-1.5536694066073017E-6</v>
      </c>
      <c r="CZ808">
        <f t="shared" si="214"/>
        <v>-1.4860252003909468E-6</v>
      </c>
      <c r="DA808">
        <f t="shared" si="214"/>
        <v>-1.4021243912162362E-6</v>
      </c>
      <c r="DB808">
        <f t="shared" si="214"/>
        <v>-1.299565140294147E-6</v>
      </c>
      <c r="DC808">
        <f t="shared" si="214"/>
        <v>-1.1758278718721951E-6</v>
      </c>
      <c r="DD808">
        <f t="shared" si="214"/>
        <v>-1.0282912268259256E-6</v>
      </c>
      <c r="DE808">
        <f t="shared" si="214"/>
        <v>-8.5424876184160492E-7</v>
      </c>
      <c r="DF808">
        <f t="shared" si="214"/>
        <v>-6.5092630804751105E-7</v>
      </c>
      <c r="DG808">
        <f t="shared" si="214"/>
        <v>-4.1549989943998421E-7</v>
      </c>
      <c r="DH808">
        <f t="shared" si="214"/>
        <v>-1.4511417838228259E-7</v>
      </c>
      <c r="DI808">
        <f t="shared" si="214"/>
        <v>1.6309881715569855E-7</v>
      </c>
      <c r="DJ808">
        <f t="shared" si="214"/>
        <v>5.1200058208728476E-7</v>
      </c>
      <c r="DK808">
        <f t="shared" si="214"/>
        <v>9.0442688755540945E-7</v>
      </c>
      <c r="DL808">
        <f t="shared" si="214"/>
        <v>1.343168439428419E-6</v>
      </c>
      <c r="DM808">
        <f t="shared" si="214"/>
        <v>1.8309515529076123E-6</v>
      </c>
      <c r="DN808">
        <f t="shared" si="214"/>
        <v>2.3704189443782768E-6</v>
      </c>
      <c r="DO808">
        <f t="shared" si="214"/>
        <v>2.9641107413039459E-6</v>
      </c>
      <c r="DP808">
        <f t="shared" si="214"/>
        <v>3.614445810132282E-6</v>
      </c>
      <c r="DQ808">
        <f t="shared" si="214"/>
        <v>4.3237035008525033E-6</v>
      </c>
      <c r="DR808">
        <f t="shared" si="214"/>
        <v>5.0940059050273765E-6</v>
      </c>
      <c r="DS808">
        <f t="shared" si="214"/>
        <v>5.9273007218228709E-6</v>
      </c>
      <c r="DT808">
        <f t="shared" si="214"/>
        <v>6.8253448237896577E-6</v>
      </c>
      <c r="DU808">
        <f t="shared" si="214"/>
        <v>7.7896886109243274E-6</v>
      </c>
      <c r="DV808">
        <f t="shared" si="214"/>
        <v>8.8216612378690461E-6</v>
      </c>
      <c r="DW808">
        <f t="shared" si="214"/>
        <v>9.9223567950178531E-6</v>
      </c>
      <c r="DX808">
        <f t="shared" si="214"/>
        <v>1.1092621519799698E-5</v>
      </c>
      <c r="DY808">
        <f t="shared" si="214"/>
        <v>1.2333042109531515E-5</v>
      </c>
      <c r="DZ808">
        <f t="shared" si="212"/>
        <v>1.3643935201994883E-5</v>
      </c>
      <c r="EA808">
        <f t="shared" si="212"/>
        <v>1.5025338084320714E-5</v>
      </c>
      <c r="EB808">
        <f t="shared" si="212"/>
        <v>1.6477000684886963E-5</v>
      </c>
      <c r="EC808">
        <f t="shared" si="212"/>
        <v>1.7998378896779524E-5</v>
      </c>
      <c r="ED808">
        <f t="shared" si="212"/>
        <v>1.9588629274962839E-5</v>
      </c>
      <c r="EE808">
        <f t="shared" si="212"/>
        <v>2.1246605142684602E-5</v>
      </c>
      <c r="EF808">
        <f t="shared" si="212"/>
        <v>2.2970854135834762E-5</v>
      </c>
      <c r="EG808">
        <f t="shared" si="212"/>
        <v>2.4759617207019717E-5</v>
      </c>
      <c r="EH808">
        <f t="shared" si="212"/>
        <v>2.6610829104038819E-5</v>
      </c>
      <c r="EI808">
        <f t="shared" si="212"/>
        <v>2.8522120330289124E-5</v>
      </c>
      <c r="EJ808">
        <f t="shared" si="212"/>
        <v>3.0490820587418888E-5</v>
      </c>
      <c r="EK808">
        <f t="shared" si="212"/>
        <v>3.2513963693326791E-5</v>
      </c>
      <c r="EL808">
        <f t="shared" si="212"/>
        <v>3.4588293961405194E-5</v>
      </c>
      <c r="EM808">
        <f t="shared" si="212"/>
        <v>3.6710274019783432E-5</v>
      </c>
      <c r="EN808">
        <f t="shared" si="212"/>
        <v>3.8876094042272957E-5</v>
      </c>
      <c r="EO808">
        <f t="shared" si="212"/>
        <v>4.1081682355794232E-5</v>
      </c>
      <c r="EP808">
        <f t="shared" si="216"/>
        <v>4.3322717382295498E-5</v>
      </c>
      <c r="EQ808">
        <f t="shared" si="216"/>
        <v>4.5594640866603997E-5</v>
      </c>
      <c r="ER808">
        <f t="shared" si="216"/>
        <v>4.7892672335298378E-5</v>
      </c>
      <c r="ES808">
        <f t="shared" si="216"/>
        <v>5.0211824725602539E-5</v>
      </c>
      <c r="ET808">
        <f t="shared" si="216"/>
        <v>5.2546921117490179E-5</v>
      </c>
      <c r="EU808">
        <f t="shared" si="216"/>
        <v>5.4892612496700693E-5</v>
      </c>
      <c r="EV808">
        <f t="shared" si="216"/>
        <v>5.7243396471212964E-5</v>
      </c>
      <c r="EW808">
        <f t="shared" si="216"/>
        <v>5.9593636858938669E-5</v>
      </c>
      <c r="EX808">
        <f t="shared" si="216"/>
        <v>6.1937584060002836E-5</v>
      </c>
      <c r="EY808">
        <f t="shared" si="216"/>
        <v>6.4269396122992119E-5</v>
      </c>
      <c r="EZ808">
        <f t="shared" si="216"/>
        <v>6.658316041100182E-5</v>
      </c>
      <c r="FA808">
        <f t="shared" si="216"/>
        <v>6.8872915770203959E-5</v>
      </c>
      <c r="FB808">
        <f t="shared" si="216"/>
        <v>7.1132675101021699E-5</v>
      </c>
      <c r="FC808">
        <f t="shared" si="216"/>
        <v>7.3356448229827936E-5</v>
      </c>
      <c r="FD808">
        <f t="shared" si="216"/>
        <v>7.5538264977411778E-5</v>
      </c>
      <c r="FE808">
        <f t="shared" si="216"/>
        <v>7.7672198319276567E-5</v>
      </c>
      <c r="FF808">
        <f t="shared" si="216"/>
        <v>7.9752387532153088E-5</v>
      </c>
      <c r="FG808">
        <f t="shared" si="216"/>
        <v>8.1773061220942329E-5</v>
      </c>
      <c r="FH808">
        <f t="shared" si="216"/>
        <v>8.372856012063383E-5</v>
      </c>
      <c r="FI808">
        <f t="shared" si="216"/>
        <v>8.5613359568588942E-5</v>
      </c>
      <c r="FJ808">
        <f t="shared" si="216"/>
        <v>8.7422091543917172E-5</v>
      </c>
      <c r="FK808">
        <f t="shared" si="216"/>
        <v>8.9149566172514263E-5</v>
      </c>
      <c r="FL808">
        <f t="shared" si="216"/>
        <v>9.0790792598652973E-5</v>
      </c>
      <c r="FM808">
        <f t="shared" si="216"/>
        <v>9.2340999126818782E-5</v>
      </c>
      <c r="FN808">
        <f t="shared" si="216"/>
        <v>9.3795652540746514E-5</v>
      </c>
      <c r="FO808">
        <f t="shared" si="216"/>
        <v>9.5150476510322271E-5</v>
      </c>
      <c r="FP808">
        <f t="shared" si="216"/>
        <v>9.6401469001157112E-5</v>
      </c>
      <c r="FQ808">
        <f t="shared" si="216"/>
        <v>9.7544918606185354E-5</v>
      </c>
      <c r="FR808">
        <f t="shared" si="216"/>
        <v>9.8577419723579692E-5</v>
      </c>
      <c r="FS808">
        <f t="shared" si="216"/>
        <v>9.9495886510574878E-5</v>
      </c>
      <c r="FT808">
        <f t="shared" si="216"/>
        <v>1.0029756554843368E-4</v>
      </c>
      <c r="FU808">
        <f t="shared" si="216"/>
        <v>1.0098004715973637E-4</v>
      </c>
      <c r="FV808">
        <f t="shared" si="215"/>
        <v>1.0154127532541447E-4</v>
      </c>
      <c r="FW808">
        <f t="shared" si="215"/>
        <v>1.0197955615543351E-4</v>
      </c>
      <c r="FX808">
        <f t="shared" si="215"/>
        <v>1.0229356487373991E-4</v>
      </c>
      <c r="FY808">
        <f t="shared" si="215"/>
        <v>1.0248235128498648E-4</v>
      </c>
      <c r="FZ808">
        <f t="shared" si="215"/>
        <v>1.0254534369760707E-4</v>
      </c>
    </row>
    <row r="809" spans="1:182">
      <c r="A809">
        <f t="shared" si="209"/>
        <v>10</v>
      </c>
      <c r="B809">
        <f t="shared" si="210"/>
        <v>1.1279987806736777E-4</v>
      </c>
      <c r="C809">
        <f t="shared" si="210"/>
        <v>1.1273045330547339E-4</v>
      </c>
      <c r="D809">
        <f t="shared" si="210"/>
        <v>1.1252238909123858E-4</v>
      </c>
      <c r="E809">
        <f t="shared" si="210"/>
        <v>1.1217631477170332E-4</v>
      </c>
      <c r="F809">
        <f t="shared" si="210"/>
        <v>1.1169327637161993E-4</v>
      </c>
      <c r="G809">
        <f t="shared" si="210"/>
        <v>1.1107473227708414E-4</v>
      </c>
      <c r="H809">
        <f t="shared" si="210"/>
        <v>1.1032254722075741E-4</v>
      </c>
      <c r="I809">
        <f t="shared" si="210"/>
        <v>1.0943898459665433E-4</v>
      </c>
      <c r="J809">
        <f t="shared" si="210"/>
        <v>1.0842669714023139E-4</v>
      </c>
      <c r="K809">
        <f t="shared" si="210"/>
        <v>1.0728871601710324E-4</v>
      </c>
      <c r="L809">
        <f t="shared" si="210"/>
        <v>1.060284383710938E-4</v>
      </c>
      <c r="M809">
        <f t="shared" si="210"/>
        <v>1.0464961338946439E-4</v>
      </c>
      <c r="N809">
        <f t="shared" si="210"/>
        <v>1.0315632695002117E-4</v>
      </c>
      <c r="O809">
        <f t="shared" si="210"/>
        <v>1.0155298492135183E-4</v>
      </c>
      <c r="P809">
        <f t="shared" si="210"/>
        <v>9.9844295193643606E-5</v>
      </c>
      <c r="Q809">
        <f t="shared" si="210"/>
        <v>9.8035248523368178E-5</v>
      </c>
      <c r="R809">
        <f t="shared" si="213"/>
        <v>9.6131098280549204E-5</v>
      </c>
      <c r="S809">
        <f t="shared" si="213"/>
        <v>9.4137339192334142E-5</v>
      </c>
      <c r="T809">
        <f t="shared" si="213"/>
        <v>9.2059685181143682E-5</v>
      </c>
      <c r="U809">
        <f t="shared" si="213"/>
        <v>8.9904046399756011E-5</v>
      </c>
      <c r="V809">
        <f t="shared" si="213"/>
        <v>8.7676505569271593E-5</v>
      </c>
      <c r="W809">
        <f t="shared" si="213"/>
        <v>8.5383293728985625E-5</v>
      </c>
      <c r="X809">
        <f t="shared" si="213"/>
        <v>8.3030765509752358E-5</v>
      </c>
      <c r="Y809">
        <f t="shared" si="213"/>
        <v>8.0625374044446873E-5</v>
      </c>
      <c r="Z809">
        <f t="shared" si="213"/>
        <v>7.8173645630607772E-5</v>
      </c>
      <c r="AA809">
        <f t="shared" si="213"/>
        <v>7.568215426126675E-5</v>
      </c>
      <c r="AB809">
        <f t="shared" si="213"/>
        <v>7.3157496140341543E-5</v>
      </c>
      <c r="AC809">
        <f t="shared" si="213"/>
        <v>7.0606264298778292E-5</v>
      </c>
      <c r="AD809">
        <f t="shared" si="213"/>
        <v>6.8035023426884898E-5</v>
      </c>
      <c r="AE809">
        <f t="shared" si="213"/>
        <v>6.5450285036998052E-5</v>
      </c>
      <c r="AF809">
        <f t="shared" si="213"/>
        <v>6.2858483068784234E-5</v>
      </c>
      <c r="AG809">
        <f t="shared" ref="AG809:BM816" si="217">AG808+AG618</f>
        <v>6.0265950047093513E-5</v>
      </c>
      <c r="AH809">
        <f t="shared" si="217"/>
        <v>5.7678893899382045E-5</v>
      </c>
      <c r="AI809">
        <f t="shared" si="217"/>
        <v>5.5103375536302322E-5</v>
      </c>
      <c r="AJ809">
        <f t="shared" si="217"/>
        <v>5.254528729515264E-5</v>
      </c>
      <c r="AK809">
        <f t="shared" si="217"/>
        <v>5.0010332341496049E-5</v>
      </c>
      <c r="AL809">
        <f t="shared" si="217"/>
        <v>4.75040051194215E-5</v>
      </c>
      <c r="AM809">
        <f t="shared" si="217"/>
        <v>4.5031572935659388E-5</v>
      </c>
      <c r="AN809">
        <f t="shared" si="217"/>
        <v>4.2598058757094575E-5</v>
      </c>
      <c r="AO809">
        <f t="shared" si="217"/>
        <v>4.0208225295179612E-5</v>
      </c>
      <c r="AP809">
        <f t="shared" si="217"/>
        <v>3.7866560444363531E-5</v>
      </c>
      <c r="AQ809">
        <f t="shared" si="217"/>
        <v>3.5577264134949862E-5</v>
      </c>
      <c r="AR809">
        <f t="shared" si="217"/>
        <v>3.33442366538143E-5</v>
      </c>
      <c r="AS809">
        <f t="shared" si="217"/>
        <v>3.1171068479182791E-5</v>
      </c>
      <c r="AT809">
        <f t="shared" si="217"/>
        <v>2.9061031668227663E-5</v>
      </c>
      <c r="AU809">
        <f t="shared" si="217"/>
        <v>2.7017072828621666E-5</v>
      </c>
      <c r="AV809">
        <f t="shared" si="217"/>
        <v>2.5041807697433153E-5</v>
      </c>
      <c r="AW809">
        <f t="shared" si="217"/>
        <v>2.3137517342888217E-5</v>
      </c>
      <c r="AX809">
        <f t="shared" si="217"/>
        <v>2.1306145996605538E-5</v>
      </c>
      <c r="AY809">
        <f t="shared" si="217"/>
        <v>1.9549300515966995E-5</v>
      </c>
      <c r="AZ809">
        <f t="shared" si="217"/>
        <v>1.7868251468357777E-5</v>
      </c>
      <c r="BA809">
        <f t="shared" si="217"/>
        <v>1.6263935821134879E-5</v>
      </c>
      <c r="BB809">
        <f t="shared" si="217"/>
        <v>1.4736961213399949E-5</v>
      </c>
      <c r="BC809">
        <f t="shared" si="217"/>
        <v>1.3287611777998791E-5</v>
      </c>
      <c r="BD809">
        <f t="shared" si="217"/>
        <v>1.1915855474683138E-5</v>
      </c>
      <c r="BE809">
        <f t="shared" si="217"/>
        <v>1.0621352888087857E-5</v>
      </c>
      <c r="BF809">
        <f t="shared" si="217"/>
        <v>9.4034674371314428E-6</v>
      </c>
      <c r="BG809">
        <f t="shared" si="217"/>
        <v>8.2612769356771654E-6</v>
      </c>
      <c r="BH809">
        <f t="shared" si="217"/>
        <v>7.1935864378256867E-6</v>
      </c>
      <c r="BI809">
        <f t="shared" si="217"/>
        <v>6.1989422950823535E-6</v>
      </c>
      <c r="BJ809">
        <f t="shared" si="217"/>
        <v>5.2756473468800591E-6</v>
      </c>
      <c r="BK809">
        <f t="shared" si="217"/>
        <v>4.4217771605721452E-6</v>
      </c>
      <c r="BL809">
        <f t="shared" si="217"/>
        <v>3.635197232063636E-6</v>
      </c>
      <c r="BM809">
        <f t="shared" si="217"/>
        <v>2.9135810537473301E-6</v>
      </c>
      <c r="BN809">
        <f t="shared" si="211"/>
        <v>2.2544289523764633E-6</v>
      </c>
      <c r="BO809">
        <f t="shared" si="211"/>
        <v>1.6550875959558776E-6</v>
      </c>
      <c r="BP809">
        <f t="shared" si="211"/>
        <v>1.1127700656872848E-6</v>
      </c>
      <c r="BQ809">
        <f t="shared" si="211"/>
        <v>6.2457638647470566E-7</v>
      </c>
      <c r="BR809">
        <f t="shared" si="211"/>
        <v>1.8751440749655439E-7</v>
      </c>
      <c r="BS809">
        <f t="shared" si="211"/>
        <v>-2.0147907711023087E-7</v>
      </c>
      <c r="BT809">
        <f t="shared" si="211"/>
        <v>-5.4551707832375496E-7</v>
      </c>
      <c r="BU809">
        <f t="shared" si="211"/>
        <v>-8.4774114430352464E-7</v>
      </c>
      <c r="BV809">
        <f t="shared" si="211"/>
        <v>-1.1113001854988257E-6</v>
      </c>
      <c r="BW809">
        <f t="shared" si="211"/>
        <v>-1.3393295031121891E-6</v>
      </c>
      <c r="BX809">
        <f t="shared" si="211"/>
        <v>-1.5349301299489304E-6</v>
      </c>
      <c r="BY809">
        <f t="shared" si="211"/>
        <v>-1.7011485908619475E-6</v>
      </c>
      <c r="BZ809">
        <f t="shared" si="211"/>
        <v>-1.8409571876489946E-6</v>
      </c>
      <c r="CA809">
        <f t="shared" si="211"/>
        <v>-1.9572349103890895E-6</v>
      </c>
      <c r="CB809">
        <f t="shared" si="211"/>
        <v>-2.0527490738301438E-6</v>
      </c>
      <c r="CC809">
        <f t="shared" si="211"/>
        <v>-2.1301377735780168E-6</v>
      </c>
      <c r="CD809">
        <f t="shared" si="214"/>
        <v>-2.191893252507259E-6</v>
      </c>
      <c r="CE809">
        <f t="shared" si="214"/>
        <v>-2.2403462630373776E-6</v>
      </c>
      <c r="CF809">
        <f t="shared" si="214"/>
        <v>-2.2776515057190602E-6</v>
      </c>
      <c r="CG809">
        <f t="shared" si="214"/>
        <v>-2.3057742189784216E-6</v>
      </c>
      <c r="CH809">
        <f t="shared" si="214"/>
        <v>-2.3264779889014335E-6</v>
      </c>
      <c r="CI809">
        <f t="shared" si="214"/>
        <v>-2.3413138416349643E-6</v>
      </c>
      <c r="CJ809">
        <f t="shared" si="214"/>
        <v>-2.3516106743663354E-6</v>
      </c>
      <c r="CK809">
        <f t="shared" si="214"/>
        <v>-2.3584670739527264E-6</v>
      </c>
      <c r="CL809">
        <f t="shared" si="214"/>
        <v>-2.3627445651390795E-6</v>
      </c>
      <c r="CM809">
        <f t="shared" si="214"/>
        <v>-2.3650623229636998E-6</v>
      </c>
      <c r="CN809">
        <f t="shared" si="214"/>
        <v>-2.3657933764405757E-6</v>
      </c>
      <c r="CO809">
        <f t="shared" si="214"/>
        <v>-2.3650623229636998E-6</v>
      </c>
      <c r="CP809">
        <f t="shared" si="214"/>
        <v>-2.3627445651390795E-6</v>
      </c>
      <c r="CQ809">
        <f t="shared" si="214"/>
        <v>-2.3584670739527264E-6</v>
      </c>
      <c r="CR809">
        <f t="shared" si="214"/>
        <v>-2.3516106743663354E-6</v>
      </c>
      <c r="CS809">
        <f t="shared" ref="CS809:DY816" si="218">CS808+CS618</f>
        <v>-2.3413138416349639E-6</v>
      </c>
      <c r="CT809">
        <f t="shared" si="218"/>
        <v>-2.3264779889014335E-6</v>
      </c>
      <c r="CU809">
        <f t="shared" si="218"/>
        <v>-2.3057742189784225E-6</v>
      </c>
      <c r="CV809">
        <f t="shared" si="218"/>
        <v>-2.2776515057190602E-6</v>
      </c>
      <c r="CW809">
        <f t="shared" si="218"/>
        <v>-2.240346263037378E-6</v>
      </c>
      <c r="CX809">
        <f t="shared" si="218"/>
        <v>-2.1918932525072599E-6</v>
      </c>
      <c r="CY809">
        <f t="shared" si="218"/>
        <v>-2.1301377735780173E-6</v>
      </c>
      <c r="CZ809">
        <f t="shared" si="218"/>
        <v>-2.0527490738301447E-6</v>
      </c>
      <c r="DA809">
        <f t="shared" si="218"/>
        <v>-1.9572349103890891E-6</v>
      </c>
      <c r="DB809">
        <f t="shared" si="218"/>
        <v>-1.8409571876489935E-6</v>
      </c>
      <c r="DC809">
        <f t="shared" si="218"/>
        <v>-1.7011485908619466E-6</v>
      </c>
      <c r="DD809">
        <f t="shared" si="218"/>
        <v>-1.5349301299489317E-6</v>
      </c>
      <c r="DE809">
        <f t="shared" si="218"/>
        <v>-1.339329503112191E-6</v>
      </c>
      <c r="DF809">
        <f t="shared" si="218"/>
        <v>-1.1113001854988279E-6</v>
      </c>
      <c r="DG809">
        <f t="shared" si="218"/>
        <v>-8.4774114430352696E-7</v>
      </c>
      <c r="DH809">
        <f t="shared" si="218"/>
        <v>-5.4551707832375761E-7</v>
      </c>
      <c r="DI809">
        <f t="shared" si="218"/>
        <v>-2.014790771102332E-7</v>
      </c>
      <c r="DJ809">
        <f t="shared" si="218"/>
        <v>1.8751440749655693E-7</v>
      </c>
      <c r="DK809">
        <f t="shared" si="218"/>
        <v>6.2457638647470862E-7</v>
      </c>
      <c r="DL809">
        <f t="shared" si="218"/>
        <v>1.1127700656872869E-6</v>
      </c>
      <c r="DM809">
        <f t="shared" si="218"/>
        <v>1.6550875959558733E-6</v>
      </c>
      <c r="DN809">
        <f t="shared" si="218"/>
        <v>2.2544289523764646E-6</v>
      </c>
      <c r="DO809">
        <f t="shared" si="218"/>
        <v>2.9135810537473246E-6</v>
      </c>
      <c r="DP809">
        <f t="shared" si="218"/>
        <v>3.6351972320636376E-6</v>
      </c>
      <c r="DQ809">
        <f t="shared" si="218"/>
        <v>4.4217771605721385E-6</v>
      </c>
      <c r="DR809">
        <f t="shared" si="218"/>
        <v>5.2756473468800405E-6</v>
      </c>
      <c r="DS809">
        <f t="shared" si="218"/>
        <v>6.1989422950823594E-6</v>
      </c>
      <c r="DT809">
        <f t="shared" si="218"/>
        <v>7.1935864378256774E-6</v>
      </c>
      <c r="DU809">
        <f t="shared" si="218"/>
        <v>8.2612769356771688E-6</v>
      </c>
      <c r="DV809">
        <f t="shared" si="218"/>
        <v>9.4034674371314326E-6</v>
      </c>
      <c r="DW809">
        <f t="shared" si="218"/>
        <v>1.0621352888087858E-5</v>
      </c>
      <c r="DX809">
        <f t="shared" si="218"/>
        <v>1.1915855474683128E-5</v>
      </c>
      <c r="DY809">
        <f t="shared" si="218"/>
        <v>1.3287611777998793E-5</v>
      </c>
      <c r="DZ809">
        <f t="shared" si="212"/>
        <v>1.4736961213399949E-5</v>
      </c>
      <c r="EA809">
        <f t="shared" si="212"/>
        <v>1.6263935821134852E-5</v>
      </c>
      <c r="EB809">
        <f t="shared" si="212"/>
        <v>1.7868251468357777E-5</v>
      </c>
      <c r="EC809">
        <f t="shared" si="212"/>
        <v>1.9549300515966985E-5</v>
      </c>
      <c r="ED809">
        <f t="shared" si="212"/>
        <v>2.1306145996605538E-5</v>
      </c>
      <c r="EE809">
        <f t="shared" si="212"/>
        <v>2.3137517342888207E-5</v>
      </c>
      <c r="EF809">
        <f t="shared" si="212"/>
        <v>2.504180769743317E-5</v>
      </c>
      <c r="EG809">
        <f t="shared" si="212"/>
        <v>2.7017072828621639E-5</v>
      </c>
      <c r="EH809">
        <f t="shared" si="212"/>
        <v>2.906103166822767E-5</v>
      </c>
      <c r="EI809">
        <f t="shared" si="212"/>
        <v>3.1171068479182791E-5</v>
      </c>
      <c r="EJ809">
        <f t="shared" si="212"/>
        <v>3.3344236653814266E-5</v>
      </c>
      <c r="EK809">
        <f t="shared" si="212"/>
        <v>3.5577264134949862E-5</v>
      </c>
      <c r="EL809">
        <f t="shared" si="212"/>
        <v>3.7866560444363498E-5</v>
      </c>
      <c r="EM809">
        <f t="shared" si="212"/>
        <v>4.0208225295179612E-5</v>
      </c>
      <c r="EN809">
        <f t="shared" si="212"/>
        <v>4.2598058757094575E-5</v>
      </c>
      <c r="EO809">
        <f t="shared" si="212"/>
        <v>4.5031572935659429E-5</v>
      </c>
      <c r="EP809">
        <f t="shared" si="216"/>
        <v>4.7504005119421486E-5</v>
      </c>
      <c r="EQ809">
        <f t="shared" si="216"/>
        <v>5.0010332341496077E-5</v>
      </c>
      <c r="ER809">
        <f t="shared" si="216"/>
        <v>5.254528729515264E-5</v>
      </c>
      <c r="ES809">
        <f t="shared" si="216"/>
        <v>5.5103375536302288E-5</v>
      </c>
      <c r="ET809">
        <f t="shared" si="216"/>
        <v>5.7678893899382045E-5</v>
      </c>
      <c r="EU809">
        <f t="shared" si="216"/>
        <v>6.0265950047093465E-5</v>
      </c>
      <c r="EV809">
        <f t="shared" si="216"/>
        <v>6.2858483068784234E-5</v>
      </c>
      <c r="EW809">
        <f t="shared" si="216"/>
        <v>6.5450285036998052E-5</v>
      </c>
      <c r="EX809">
        <f t="shared" si="216"/>
        <v>6.8035023426884898E-5</v>
      </c>
      <c r="EY809">
        <f t="shared" si="216"/>
        <v>7.0606264298778251E-5</v>
      </c>
      <c r="EZ809">
        <f t="shared" si="216"/>
        <v>7.3157496140341543E-5</v>
      </c>
      <c r="FA809">
        <f t="shared" si="216"/>
        <v>7.568215426126675E-5</v>
      </c>
      <c r="FB809">
        <f t="shared" si="216"/>
        <v>7.8173645630607745E-5</v>
      </c>
      <c r="FC809">
        <f t="shared" si="216"/>
        <v>8.0625374044446873E-5</v>
      </c>
      <c r="FD809">
        <f t="shared" si="216"/>
        <v>8.3030765509752317E-5</v>
      </c>
      <c r="FE809">
        <f t="shared" si="216"/>
        <v>8.5383293728985625E-5</v>
      </c>
      <c r="FF809">
        <f t="shared" si="216"/>
        <v>8.7676505569271539E-5</v>
      </c>
      <c r="FG809">
        <f t="shared" si="216"/>
        <v>8.9904046399756011E-5</v>
      </c>
      <c r="FH809">
        <f t="shared" si="216"/>
        <v>9.2059685181143682E-5</v>
      </c>
      <c r="FI809">
        <f t="shared" si="216"/>
        <v>9.4137339192334156E-5</v>
      </c>
      <c r="FJ809">
        <f t="shared" si="216"/>
        <v>9.6131098280549204E-5</v>
      </c>
      <c r="FK809">
        <f t="shared" si="216"/>
        <v>9.8035248523368123E-5</v>
      </c>
      <c r="FL809">
        <f t="shared" si="216"/>
        <v>9.9844295193643606E-5</v>
      </c>
      <c r="FM809">
        <f t="shared" si="216"/>
        <v>1.0155298492135179E-4</v>
      </c>
      <c r="FN809">
        <f t="shared" si="216"/>
        <v>1.0315632695002117E-4</v>
      </c>
      <c r="FO809">
        <f t="shared" si="216"/>
        <v>1.0464961338946439E-4</v>
      </c>
      <c r="FP809">
        <f t="shared" si="216"/>
        <v>1.060284383710938E-4</v>
      </c>
      <c r="FQ809">
        <f t="shared" si="216"/>
        <v>1.0728871601710317E-4</v>
      </c>
      <c r="FR809">
        <f t="shared" si="216"/>
        <v>1.0842669714023139E-4</v>
      </c>
      <c r="FS809">
        <f t="shared" si="216"/>
        <v>1.0943898459665433E-4</v>
      </c>
      <c r="FT809">
        <f t="shared" si="216"/>
        <v>1.1032254722075741E-4</v>
      </c>
      <c r="FU809">
        <f t="shared" si="216"/>
        <v>1.1107473227708414E-4</v>
      </c>
      <c r="FV809">
        <f t="shared" si="215"/>
        <v>1.1169327637161993E-4</v>
      </c>
      <c r="FW809">
        <f t="shared" si="215"/>
        <v>1.1217631477170332E-4</v>
      </c>
      <c r="FX809">
        <f t="shared" si="215"/>
        <v>1.1252238909123858E-4</v>
      </c>
      <c r="FY809">
        <f t="shared" si="215"/>
        <v>1.1273045330547339E-4</v>
      </c>
      <c r="FZ809">
        <f t="shared" si="215"/>
        <v>1.1279987806736777E-4</v>
      </c>
    </row>
    <row r="810" spans="1:182">
      <c r="A810">
        <f t="shared" si="209"/>
        <v>11</v>
      </c>
      <c r="B810">
        <f t="shared" si="210"/>
        <v>1.2305441243712847E-4</v>
      </c>
      <c r="C810">
        <f t="shared" si="210"/>
        <v>1.2297851663953577E-4</v>
      </c>
      <c r="D810">
        <f t="shared" si="210"/>
        <v>1.2275105861017259E-4</v>
      </c>
      <c r="E810">
        <f t="shared" si="210"/>
        <v>1.223727254928957E-4</v>
      </c>
      <c r="F810">
        <f t="shared" si="210"/>
        <v>1.2184465937724266E-4</v>
      </c>
      <c r="G810">
        <f t="shared" si="210"/>
        <v>1.211684525884821E-4</v>
      </c>
      <c r="H810">
        <f t="shared" si="210"/>
        <v>1.2034614112438265E-4</v>
      </c>
      <c r="I810">
        <f t="shared" si="210"/>
        <v>1.1938019626921994E-4</v>
      </c>
      <c r="J810">
        <f t="shared" si="210"/>
        <v>1.1827351442400911E-4</v>
      </c>
      <c r="K810">
        <f t="shared" si="210"/>
        <v>1.1702940520023089E-4</v>
      </c>
      <c r="L810">
        <f t="shared" si="210"/>
        <v>1.1565157783237183E-4</v>
      </c>
      <c r="M810">
        <f t="shared" si="210"/>
        <v>1.1414412597238406E-4</v>
      </c>
      <c r="N810">
        <f t="shared" si="210"/>
        <v>1.125115109366532E-4</v>
      </c>
      <c r="O810">
        <f t="shared" si="210"/>
        <v>1.1075854348320721E-4</v>
      </c>
      <c r="P810">
        <f t="shared" si="210"/>
        <v>1.0889036420366555E-4</v>
      </c>
      <c r="Q810">
        <f t="shared" si="210"/>
        <v>1.0691242262079148E-4</v>
      </c>
      <c r="R810">
        <f t="shared" ref="R810:AG825" si="219">R809+R619</f>
        <v>1.0483045508843595E-4</v>
      </c>
      <c r="S810">
        <f t="shared" si="219"/>
        <v>1.0265046159612204E-4</v>
      </c>
      <c r="T810">
        <f t="shared" si="219"/>
        <v>1.0037868158548522E-4</v>
      </c>
      <c r="U810">
        <f t="shared" si="219"/>
        <v>9.8021568890240582E-5</v>
      </c>
      <c r="V810">
        <f t="shared" si="219"/>
        <v>9.5585765915263084E-5</v>
      </c>
      <c r="W810">
        <f t="shared" si="219"/>
        <v>9.3078077173728771E-5</v>
      </c>
      <c r="X810">
        <f t="shared" si="219"/>
        <v>9.050544230405566E-5</v>
      </c>
      <c r="Y810">
        <f t="shared" si="219"/>
        <v>8.7874908690587449E-5</v>
      </c>
      <c r="Z810">
        <f t="shared" si="219"/>
        <v>8.5193603813577109E-5</v>
      </c>
      <c r="AA810">
        <f t="shared" si="219"/>
        <v>8.2468707455033083E-5</v>
      </c>
      <c r="AB810">
        <f t="shared" si="219"/>
        <v>7.9707423887396349E-5</v>
      </c>
      <c r="AC810">
        <f t="shared" si="219"/>
        <v>7.691695417180867E-5</v>
      </c>
      <c r="AD810">
        <f t="shared" si="219"/>
        <v>7.4104468691920758E-5</v>
      </c>
      <c r="AE810">
        <f t="shared" si="219"/>
        <v>7.1277080047772693E-5</v>
      </c>
      <c r="AF810">
        <f t="shared" si="219"/>
        <v>6.8441816432268977E-5</v>
      </c>
      <c r="AG810">
        <f t="shared" si="217"/>
        <v>6.5605595610173438E-5</v>
      </c>
      <c r="AH810">
        <f t="shared" si="217"/>
        <v>6.2775199616382392E-5</v>
      </c>
      <c r="AI810">
        <f t="shared" si="217"/>
        <v>5.9957250286507322E-5</v>
      </c>
      <c r="AJ810">
        <f t="shared" si="217"/>
        <v>5.7158185728536023E-5</v>
      </c>
      <c r="AK810">
        <f t="shared" si="217"/>
        <v>5.4384237839561725E-5</v>
      </c>
      <c r="AL810">
        <f t="shared" si="217"/>
        <v>5.1641410966292636E-5</v>
      </c>
      <c r="AM810">
        <f t="shared" si="217"/>
        <v>4.8935461802316017E-5</v>
      </c>
      <c r="AN810">
        <f t="shared" si="217"/>
        <v>4.6271880608906397E-5</v>
      </c>
      <c r="AO810">
        <f t="shared" si="217"/>
        <v>4.365587383957845E-5</v>
      </c>
      <c r="AP810">
        <f t="shared" si="217"/>
        <v>4.1092348241617088E-5</v>
      </c>
      <c r="AQ810">
        <f t="shared" si="217"/>
        <v>3.8585896500506539E-5</v>
      </c>
      <c r="AR810">
        <f t="shared" si="217"/>
        <v>3.6140784485562302E-5</v>
      </c>
      <c r="AS810">
        <f t="shared" si="217"/>
        <v>3.3760940147183094E-5</v>
      </c>
      <c r="AT810">
        <f t="shared" si="217"/>
        <v>3.1449944108020044E-5</v>
      </c>
      <c r="AU810">
        <f t="shared" si="217"/>
        <v>2.9211021982050527E-5</v>
      </c>
      <c r="AV810">
        <f t="shared" si="217"/>
        <v>2.7047038447081904E-5</v>
      </c>
      <c r="AW810">
        <f t="shared" si="217"/>
        <v>2.4960493087639064E-5</v>
      </c>
      <c r="AX810">
        <f t="shared" si="217"/>
        <v>2.2953518016549485E-5</v>
      </c>
      <c r="AY810">
        <f t="shared" si="217"/>
        <v>2.1027877274874727E-5</v>
      </c>
      <c r="AZ810">
        <f t="shared" si="217"/>
        <v>1.9184968001187214E-5</v>
      </c>
      <c r="BA810">
        <f t="shared" si="217"/>
        <v>1.7425823352600231E-5</v>
      </c>
      <c r="BB810">
        <f t="shared" si="217"/>
        <v>1.5751117151468684E-5</v>
      </c>
      <c r="BC810">
        <f t="shared" si="217"/>
        <v>1.4161170223328506E-5</v>
      </c>
      <c r="BD810">
        <f t="shared" si="217"/>
        <v>1.2655958383475297E-5</v>
      </c>
      <c r="BE810">
        <f t="shared" si="217"/>
        <v>1.123512202163814E-5</v>
      </c>
      <c r="BF810">
        <f t="shared" si="217"/>
        <v>9.8979772265185799E-6</v>
      </c>
      <c r="BG810">
        <f t="shared" si="217"/>
        <v>8.643528384578631E-6</v>
      </c>
      <c r="BH810">
        <f t="shared" si="217"/>
        <v>7.4704821804070951E-6</v>
      </c>
      <c r="BI810">
        <f t="shared" si="217"/>
        <v>6.3772629193085586E-6</v>
      </c>
      <c r="BJ810">
        <f t="shared" si="217"/>
        <v>5.3620290864731301E-6</v>
      </c>
      <c r="BK810">
        <f t="shared" si="217"/>
        <v>4.4226910512303987E-6</v>
      </c>
      <c r="BL810">
        <f t="shared" si="217"/>
        <v>3.5569298194950607E-6</v>
      </c>
      <c r="BM810">
        <f t="shared" si="217"/>
        <v>2.7622167326003385E-6</v>
      </c>
      <c r="BN810">
        <f t="shared" si="211"/>
        <v>2.0358340063134377E-6</v>
      </c>
      <c r="BO810">
        <f t="shared" si="211"/>
        <v>1.3748959999544788E-6</v>
      </c>
      <c r="BP810">
        <f t="shared" si="211"/>
        <v>7.7637110221673846E-7</v>
      </c>
      <c r="BQ810">
        <f t="shared" si="211"/>
        <v>2.371041175262355E-7</v>
      </c>
      <c r="BR810">
        <f t="shared" si="211"/>
        <v>-2.4616096540306056E-7</v>
      </c>
      <c r="BS810">
        <f t="shared" si="211"/>
        <v>-6.7675794275638193E-7</v>
      </c>
      <c r="BT810">
        <f t="shared" si="211"/>
        <v>-1.0580752234843797E-6</v>
      </c>
      <c r="BU810">
        <f t="shared" si="211"/>
        <v>-1.3935326371840865E-6</v>
      </c>
      <c r="BV810">
        <f t="shared" si="211"/>
        <v>-1.6865583431279448E-6</v>
      </c>
      <c r="BW810">
        <f t="shared" si="211"/>
        <v>-1.9405659607715779E-6</v>
      </c>
      <c r="BX810">
        <f t="shared" si="211"/>
        <v>-2.1589320406727838E-6</v>
      </c>
      <c r="BY810">
        <f t="shared" si="211"/>
        <v>-2.3449739927672624E-6</v>
      </c>
      <c r="BZ810">
        <f t="shared" si="211"/>
        <v>-2.5019285863812824E-6</v>
      </c>
      <c r="CA810">
        <f t="shared" si="211"/>
        <v>-2.6329311332304421E-6</v>
      </c>
      <c r="CB810">
        <f t="shared" si="211"/>
        <v>-2.7409954609728306E-6</v>
      </c>
      <c r="CC810">
        <f t="shared" si="211"/>
        <v>-2.8289947806724189E-6</v>
      </c>
      <c r="CD810">
        <f t="shared" ref="CD810:CS825" si="220">CD809+CD619</f>
        <v>-2.8996435468054571E-6</v>
      </c>
      <c r="CE810">
        <f t="shared" si="220"/>
        <v>-2.9554804032325259E-6</v>
      </c>
      <c r="CF810">
        <f t="shared" si="220"/>
        <v>-2.9988523028873375E-6</v>
      </c>
      <c r="CG810">
        <f t="shared" si="220"/>
        <v>-3.0318998828287886E-6</v>
      </c>
      <c r="CH810">
        <f t="shared" si="220"/>
        <v>-3.056544169795064E-6</v>
      </c>
      <c r="CI810">
        <f t="shared" si="220"/>
        <v>-3.0744746845201265E-6</v>
      </c>
      <c r="CJ810">
        <f t="shared" si="220"/>
        <v>-3.0871390058576835E-6</v>
      </c>
      <c r="CK810">
        <f t="shared" si="220"/>
        <v>-3.0957338482412547E-6</v>
      </c>
      <c r="CL810">
        <f t="shared" si="220"/>
        <v>-3.1011976982284477E-6</v>
      </c>
      <c r="CM810">
        <f t="shared" si="220"/>
        <v>-3.1042050478714237E-6</v>
      </c>
      <c r="CN810">
        <f t="shared" si="220"/>
        <v>-3.1051622544632072E-6</v>
      </c>
      <c r="CO810">
        <f t="shared" si="220"/>
        <v>-3.1042050478714237E-6</v>
      </c>
      <c r="CP810">
        <f t="shared" si="220"/>
        <v>-3.1011976982284477E-6</v>
      </c>
      <c r="CQ810">
        <f t="shared" si="220"/>
        <v>-3.0957338482412547E-6</v>
      </c>
      <c r="CR810">
        <f t="shared" si="220"/>
        <v>-3.0871390058576835E-6</v>
      </c>
      <c r="CS810">
        <f t="shared" si="218"/>
        <v>-3.0744746845201257E-6</v>
      </c>
      <c r="CT810">
        <f t="shared" si="218"/>
        <v>-3.056544169795064E-6</v>
      </c>
      <c r="CU810">
        <f t="shared" si="218"/>
        <v>-3.0318998828287899E-6</v>
      </c>
      <c r="CV810">
        <f t="shared" si="218"/>
        <v>-2.9988523028873375E-6</v>
      </c>
      <c r="CW810">
        <f t="shared" si="218"/>
        <v>-2.9554804032325267E-6</v>
      </c>
      <c r="CX810">
        <f t="shared" si="218"/>
        <v>-2.899643546805458E-6</v>
      </c>
      <c r="CY810">
        <f t="shared" si="218"/>
        <v>-2.8289947806724193E-6</v>
      </c>
      <c r="CZ810">
        <f t="shared" si="218"/>
        <v>-2.7409954609728319E-6</v>
      </c>
      <c r="DA810">
        <f t="shared" si="218"/>
        <v>-2.6329311332304417E-6</v>
      </c>
      <c r="DB810">
        <f t="shared" si="218"/>
        <v>-2.5019285863812812E-6</v>
      </c>
      <c r="DC810">
        <f t="shared" si="218"/>
        <v>-2.3449739927672616E-6</v>
      </c>
      <c r="DD810">
        <f t="shared" si="218"/>
        <v>-2.1589320406727855E-6</v>
      </c>
      <c r="DE810">
        <f t="shared" si="218"/>
        <v>-1.94056596077158E-6</v>
      </c>
      <c r="DF810">
        <f t="shared" si="218"/>
        <v>-1.6865583431279471E-6</v>
      </c>
      <c r="DG810">
        <f t="shared" si="218"/>
        <v>-1.3935326371840891E-6</v>
      </c>
      <c r="DH810">
        <f t="shared" si="218"/>
        <v>-1.0580752234843827E-6</v>
      </c>
      <c r="DI810">
        <f t="shared" si="218"/>
        <v>-6.7675794275638447E-7</v>
      </c>
      <c r="DJ810">
        <f t="shared" si="218"/>
        <v>-2.461609654030578E-7</v>
      </c>
      <c r="DK810">
        <f t="shared" si="218"/>
        <v>2.3710411752623889E-7</v>
      </c>
      <c r="DL810">
        <f t="shared" si="218"/>
        <v>7.7637110221674079E-7</v>
      </c>
      <c r="DM810">
        <f t="shared" si="218"/>
        <v>1.3748959999544742E-6</v>
      </c>
      <c r="DN810">
        <f t="shared" si="218"/>
        <v>2.0358340063134394E-6</v>
      </c>
      <c r="DO810">
        <f t="shared" si="218"/>
        <v>2.7622167326003326E-6</v>
      </c>
      <c r="DP810">
        <f t="shared" si="218"/>
        <v>3.5569298194950629E-6</v>
      </c>
      <c r="DQ810">
        <f t="shared" si="218"/>
        <v>4.422691051230392E-6</v>
      </c>
      <c r="DR810">
        <f t="shared" si="218"/>
        <v>5.3620290864731097E-6</v>
      </c>
      <c r="DS810">
        <f t="shared" si="218"/>
        <v>6.3772629193085654E-6</v>
      </c>
      <c r="DT810">
        <f t="shared" si="218"/>
        <v>7.4704821804070849E-6</v>
      </c>
      <c r="DU810">
        <f t="shared" si="218"/>
        <v>8.6435283845786361E-6</v>
      </c>
      <c r="DV810">
        <f t="shared" si="218"/>
        <v>9.8979772265185681E-6</v>
      </c>
      <c r="DW810">
        <f t="shared" si="218"/>
        <v>1.1235122021638141E-5</v>
      </c>
      <c r="DX810">
        <f t="shared" si="218"/>
        <v>1.2655958383475285E-5</v>
      </c>
      <c r="DY810">
        <f t="shared" si="218"/>
        <v>1.4161170223328507E-5</v>
      </c>
      <c r="DZ810">
        <f t="shared" si="212"/>
        <v>1.5751117151468684E-5</v>
      </c>
      <c r="EA810">
        <f t="shared" si="212"/>
        <v>1.74258233526002E-5</v>
      </c>
      <c r="EB810">
        <f t="shared" si="212"/>
        <v>1.9184968001187214E-5</v>
      </c>
      <c r="EC810">
        <f t="shared" si="212"/>
        <v>2.1027877274874717E-5</v>
      </c>
      <c r="ED810">
        <f t="shared" si="212"/>
        <v>2.2953518016549485E-5</v>
      </c>
      <c r="EE810">
        <f t="shared" si="212"/>
        <v>2.4960493087639053E-5</v>
      </c>
      <c r="EF810">
        <f t="shared" si="212"/>
        <v>2.7047038447081924E-5</v>
      </c>
      <c r="EG810">
        <f t="shared" si="212"/>
        <v>2.9211021982050497E-5</v>
      </c>
      <c r="EH810">
        <f t="shared" si="212"/>
        <v>3.1449944108020051E-5</v>
      </c>
      <c r="EI810">
        <f t="shared" si="212"/>
        <v>3.3760940147183088E-5</v>
      </c>
      <c r="EJ810">
        <f t="shared" si="212"/>
        <v>3.6140784485562268E-5</v>
      </c>
      <c r="EK810">
        <f t="shared" si="212"/>
        <v>3.8585896500506539E-5</v>
      </c>
      <c r="EL810">
        <f t="shared" si="212"/>
        <v>4.1092348241617054E-5</v>
      </c>
      <c r="EM810">
        <f t="shared" si="212"/>
        <v>4.365587383957845E-5</v>
      </c>
      <c r="EN810">
        <f t="shared" si="212"/>
        <v>4.6271880608906397E-5</v>
      </c>
      <c r="EO810">
        <f t="shared" si="212"/>
        <v>4.8935461802316065E-5</v>
      </c>
      <c r="EP810">
        <f t="shared" si="216"/>
        <v>5.1641410966292622E-5</v>
      </c>
      <c r="EQ810">
        <f t="shared" si="216"/>
        <v>5.4384237839561752E-5</v>
      </c>
      <c r="ER810">
        <f t="shared" si="216"/>
        <v>5.7158185728536023E-5</v>
      </c>
      <c r="ES810">
        <f t="shared" si="216"/>
        <v>5.9957250286507281E-5</v>
      </c>
      <c r="ET810">
        <f t="shared" si="216"/>
        <v>6.2775199616382392E-5</v>
      </c>
      <c r="EU810">
        <f t="shared" si="216"/>
        <v>6.5605595610173398E-5</v>
      </c>
      <c r="EV810">
        <f t="shared" si="216"/>
        <v>6.8441816432268977E-5</v>
      </c>
      <c r="EW810">
        <f t="shared" si="216"/>
        <v>7.1277080047772693E-5</v>
      </c>
      <c r="EX810">
        <f t="shared" si="216"/>
        <v>7.4104468691920758E-5</v>
      </c>
      <c r="EY810">
        <f t="shared" si="216"/>
        <v>7.6916954171808629E-5</v>
      </c>
      <c r="EZ810">
        <f t="shared" si="216"/>
        <v>7.9707423887396349E-5</v>
      </c>
      <c r="FA810">
        <f t="shared" si="216"/>
        <v>8.2468707455033083E-5</v>
      </c>
      <c r="FB810">
        <f t="shared" si="216"/>
        <v>8.5193603813577082E-5</v>
      </c>
      <c r="FC810">
        <f t="shared" si="216"/>
        <v>8.7874908690587449E-5</v>
      </c>
      <c r="FD810">
        <f t="shared" si="216"/>
        <v>9.0505442304055606E-5</v>
      </c>
      <c r="FE810">
        <f t="shared" si="216"/>
        <v>9.3078077173728771E-5</v>
      </c>
      <c r="FF810">
        <f t="shared" si="216"/>
        <v>9.5585765915263016E-5</v>
      </c>
      <c r="FG810">
        <f t="shared" si="216"/>
        <v>9.8021568890240582E-5</v>
      </c>
      <c r="FH810">
        <f t="shared" si="216"/>
        <v>1.0037868158548522E-4</v>
      </c>
      <c r="FI810">
        <f t="shared" si="216"/>
        <v>1.0265046159612206E-4</v>
      </c>
      <c r="FJ810">
        <f t="shared" si="216"/>
        <v>1.0483045508843595E-4</v>
      </c>
      <c r="FK810">
        <f t="shared" si="216"/>
        <v>1.0691242262079143E-4</v>
      </c>
      <c r="FL810">
        <f t="shared" si="216"/>
        <v>1.0889036420366555E-4</v>
      </c>
      <c r="FM810">
        <f t="shared" si="216"/>
        <v>1.1075854348320717E-4</v>
      </c>
      <c r="FN810">
        <f t="shared" si="216"/>
        <v>1.125115109366532E-4</v>
      </c>
      <c r="FO810">
        <f t="shared" si="216"/>
        <v>1.1414412597238406E-4</v>
      </c>
      <c r="FP810">
        <f t="shared" si="216"/>
        <v>1.1565157783237183E-4</v>
      </c>
      <c r="FQ810">
        <f t="shared" si="216"/>
        <v>1.1702940520023081E-4</v>
      </c>
      <c r="FR810">
        <f t="shared" si="216"/>
        <v>1.1827351442400911E-4</v>
      </c>
      <c r="FS810">
        <f t="shared" si="216"/>
        <v>1.1938019626921994E-4</v>
      </c>
      <c r="FT810">
        <f t="shared" si="216"/>
        <v>1.2034614112438265E-4</v>
      </c>
      <c r="FU810">
        <f t="shared" si="216"/>
        <v>1.211684525884821E-4</v>
      </c>
      <c r="FV810">
        <f t="shared" si="215"/>
        <v>1.2184465937724266E-4</v>
      </c>
      <c r="FW810">
        <f t="shared" si="215"/>
        <v>1.223727254928957E-4</v>
      </c>
      <c r="FX810">
        <f t="shared" si="215"/>
        <v>1.2275105861017259E-4</v>
      </c>
      <c r="FY810">
        <f t="shared" si="215"/>
        <v>1.2297851663953577E-4</v>
      </c>
      <c r="FZ810">
        <f t="shared" si="215"/>
        <v>1.2305441243712847E-4</v>
      </c>
    </row>
    <row r="811" spans="1:182">
      <c r="A811">
        <f t="shared" si="209"/>
        <v>12</v>
      </c>
      <c r="B811">
        <f t="shared" si="210"/>
        <v>1.3330894680688916E-4</v>
      </c>
      <c r="C811">
        <f t="shared" si="210"/>
        <v>1.3322653779351389E-4</v>
      </c>
      <c r="D811">
        <f t="shared" si="210"/>
        <v>1.3297955946015946E-4</v>
      </c>
      <c r="E811">
        <f t="shared" si="210"/>
        <v>1.3256875690160664E-4</v>
      </c>
      <c r="F811">
        <f t="shared" si="210"/>
        <v>1.3199536852881498E-4</v>
      </c>
      <c r="G811">
        <f t="shared" si="210"/>
        <v>1.3126112096507948E-4</v>
      </c>
      <c r="H811">
        <f t="shared" si="210"/>
        <v>1.3036822193390911E-4</v>
      </c>
      <c r="I811">
        <f t="shared" si="210"/>
        <v>1.2931935117169212E-4</v>
      </c>
      <c r="J811">
        <f t="shared" si="210"/>
        <v>1.2811764940738778E-4</v>
      </c>
      <c r="K811">
        <f t="shared" si="210"/>
        <v>1.2676670546045513E-4</v>
      </c>
      <c r="L811">
        <f t="shared" si="210"/>
        <v>1.2527054151695413E-4</v>
      </c>
      <c r="M811">
        <f t="shared" si="210"/>
        <v>1.2363359665218781E-4</v>
      </c>
      <c r="N811">
        <f t="shared" si="210"/>
        <v>1.2186070867636285E-4</v>
      </c>
      <c r="O811">
        <f t="shared" si="210"/>
        <v>1.1995709438748501E-4</v>
      </c>
      <c r="P811">
        <f t="shared" si="210"/>
        <v>1.1792832832303749E-4</v>
      </c>
      <c r="Q811">
        <f t="shared" si="210"/>
        <v>1.1578032010888458E-4</v>
      </c>
      <c r="R811">
        <f t="shared" si="219"/>
        <v>1.135192905102633E-4</v>
      </c>
      <c r="S811">
        <f t="shared" si="219"/>
        <v>1.1115174629564101E-4</v>
      </c>
      <c r="T811">
        <f t="shared" si="219"/>
        <v>1.0868445402959894E-4</v>
      </c>
      <c r="U811">
        <f t="shared" si="219"/>
        <v>1.0612441291572848E-4</v>
      </c>
      <c r="V811">
        <f t="shared" si="219"/>
        <v>1.0347882681476904E-4</v>
      </c>
      <c r="W811">
        <f t="shared" si="219"/>
        <v>1.0075507556685921E-4</v>
      </c>
      <c r="X811">
        <f t="shared" si="219"/>
        <v>9.7960685749796334E-5</v>
      </c>
      <c r="Y811">
        <f t="shared" si="219"/>
        <v>9.5103301007588701E-5</v>
      </c>
      <c r="Z811">
        <f t="shared" si="219"/>
        <v>9.2190652085333196E-5</v>
      </c>
      <c r="AA811">
        <f t="shared" si="219"/>
        <v>8.9230526707541525E-5</v>
      </c>
      <c r="AB811">
        <f t="shared" si="219"/>
        <v>8.6230739437477549E-5</v>
      </c>
      <c r="AC811">
        <f t="shared" si="219"/>
        <v>8.3199101654843886E-5</v>
      </c>
      <c r="AD811">
        <f t="shared" si="219"/>
        <v>8.014339178827696E-5</v>
      </c>
      <c r="AE811">
        <f t="shared" si="219"/>
        <v>7.7071325937575589E-5</v>
      </c>
      <c r="AF811">
        <f t="shared" si="219"/>
        <v>7.3990529018411449E-5</v>
      </c>
      <c r="AG811">
        <f t="shared" si="217"/>
        <v>7.0908506559456307E-5</v>
      </c>
      <c r="AH811">
        <f t="shared" si="217"/>
        <v>6.7832617278430719E-5</v>
      </c>
      <c r="AI811">
        <f t="shared" si="217"/>
        <v>6.4770046559541519E-5</v>
      </c>
      <c r="AJ811">
        <f t="shared" si="217"/>
        <v>6.1727780950158057E-5</v>
      </c>
      <c r="AK811">
        <f t="shared" si="217"/>
        <v>5.8712583789400152E-5</v>
      </c>
      <c r="AL811">
        <f t="shared" si="217"/>
        <v>5.5730972075593695E-5</v>
      </c>
      <c r="AM811">
        <f t="shared" si="217"/>
        <v>5.2789194673334011E-5</v>
      </c>
      <c r="AN811">
        <f t="shared" si="217"/>
        <v>4.9893211954197227E-5</v>
      </c>
      <c r="AO811">
        <f t="shared" si="217"/>
        <v>4.7048676958002059E-5</v>
      </c>
      <c r="AP811">
        <f t="shared" si="217"/>
        <v>4.4260918153975896E-5</v>
      </c>
      <c r="AQ811">
        <f t="shared" si="217"/>
        <v>4.1534923873259416E-5</v>
      </c>
      <c r="AR811">
        <f t="shared" si="217"/>
        <v>3.8875328475931198E-5</v>
      </c>
      <c r="AS811">
        <f t="shared" si="217"/>
        <v>3.6286400307190205E-5</v>
      </c>
      <c r="AT811">
        <f t="shared" si="217"/>
        <v>3.377203148853727E-5</v>
      </c>
      <c r="AU811">
        <f t="shared" si="217"/>
        <v>3.1335729580794844E-5</v>
      </c>
      <c r="AV811">
        <f t="shared" si="217"/>
        <v>2.8980611146636719E-5</v>
      </c>
      <c r="AW811">
        <f t="shared" si="217"/>
        <v>2.6709397231014014E-5</v>
      </c>
      <c r="AX811">
        <f t="shared" si="217"/>
        <v>2.4524410768503448E-5</v>
      </c>
      <c r="AY811">
        <f t="shared" si="217"/>
        <v>2.2427575917217172E-5</v>
      </c>
      <c r="AZ811">
        <f t="shared" si="217"/>
        <v>2.0420419309542309E-5</v>
      </c>
      <c r="BA811">
        <f t="shared" si="217"/>
        <v>1.8504073200671725E-5</v>
      </c>
      <c r="BB811">
        <f t="shared" si="217"/>
        <v>1.6679280486689322E-5</v>
      </c>
      <c r="BC811">
        <f t="shared" si="217"/>
        <v>1.494640155492777E-5</v>
      </c>
      <c r="BD811">
        <f t="shared" si="217"/>
        <v>1.3305422920468445E-5</v>
      </c>
      <c r="BE811">
        <f t="shared" si="217"/>
        <v>1.1755967594046578E-5</v>
      </c>
      <c r="BF811">
        <f t="shared" si="217"/>
        <v>1.0297307118297973E-5</v>
      </c>
      <c r="BG811">
        <f t="shared" si="217"/>
        <v>8.9283752012818122E-6</v>
      </c>
      <c r="BH811">
        <f t="shared" si="217"/>
        <v>7.6477828685714372E-6</v>
      </c>
      <c r="BI811">
        <f t="shared" si="217"/>
        <v>6.4538350479627407E-6</v>
      </c>
      <c r="BJ811">
        <f t="shared" si="217"/>
        <v>5.3445484940393847E-6</v>
      </c>
      <c r="BK811">
        <f t="shared" si="217"/>
        <v>4.3176709534913115E-6</v>
      </c>
      <c r="BL811">
        <f t="shared" si="217"/>
        <v>3.3707014662370623E-6</v>
      </c>
      <c r="BM811">
        <f t="shared" si="217"/>
        <v>2.5009116920794247E-6</v>
      </c>
      <c r="BN811">
        <f t="shared" si="211"/>
        <v>1.7053681478549387E-6</v>
      </c>
      <c r="BO811">
        <f t="shared" si="211"/>
        <v>9.8095523584187721E-7</v>
      </c>
      <c r="BP811">
        <f t="shared" si="211"/>
        <v>3.2439894059034823E-7</v>
      </c>
      <c r="BQ811">
        <f t="shared" si="211"/>
        <v>-2.6770893165199254E-7</v>
      </c>
      <c r="BR811">
        <f t="shared" si="211"/>
        <v>-7.9888609910913804E-7</v>
      </c>
      <c r="BS811">
        <f t="shared" si="211"/>
        <v>-1.2727348661589069E-6</v>
      </c>
      <c r="BT811">
        <f t="shared" si="211"/>
        <v>-1.6929170315285631E-6</v>
      </c>
      <c r="BU811">
        <f t="shared" si="211"/>
        <v>-2.063128774437062E-6</v>
      </c>
      <c r="BV811">
        <f t="shared" si="211"/>
        <v>-2.3870756498983471E-6</v>
      </c>
      <c r="BW811">
        <f t="shared" si="211"/>
        <v>-2.6684478235311232E-6</v>
      </c>
      <c r="BX811">
        <f t="shared" si="211"/>
        <v>-2.910895674706321E-6</v>
      </c>
      <c r="BY811">
        <f t="shared" si="211"/>
        <v>-3.1180058947114671E-6</v>
      </c>
      <c r="BZ811">
        <f t="shared" si="211"/>
        <v>-3.2932782038326428E-6</v>
      </c>
      <c r="CA811">
        <f t="shared" si="211"/>
        <v>-3.4401028078633062E-6</v>
      </c>
      <c r="CB811">
        <f t="shared" si="211"/>
        <v>-3.5617387105622395E-6</v>
      </c>
      <c r="CC811">
        <f t="shared" si="211"/>
        <v>-3.6612929940199783E-6</v>
      </c>
      <c r="CD811">
        <f t="shared" si="220"/>
        <v>-3.74170117377701E-6</v>
      </c>
      <c r="CE811">
        <f t="shared" si="220"/>
        <v>-3.8057087298933619E-6</v>
      </c>
      <c r="CF811">
        <f t="shared" si="220"/>
        <v>-3.8558539090256306E-6</v>
      </c>
      <c r="CG811">
        <f t="shared" si="220"/>
        <v>-3.89445188595482E-6</v>
      </c>
      <c r="CH811">
        <f t="shared" si="220"/>
        <v>-3.9235803659590046E-6</v>
      </c>
      <c r="CI811">
        <f t="shared" si="220"/>
        <v>-3.9450667019737914E-6</v>
      </c>
      <c r="CJ811">
        <f t="shared" si="220"/>
        <v>-3.9604765926677036E-6</v>
      </c>
      <c r="CK811">
        <f t="shared" si="220"/>
        <v>-3.9711044194174467E-6</v>
      </c>
      <c r="CL811">
        <f t="shared" si="220"/>
        <v>-3.9779652717397619E-6</v>
      </c>
      <c r="CM811">
        <f t="shared" si="220"/>
        <v>-3.9817887020639667E-6</v>
      </c>
      <c r="CN811">
        <f t="shared" si="220"/>
        <v>-3.9830142418549274E-6</v>
      </c>
      <c r="CO811">
        <f t="shared" si="220"/>
        <v>-3.9817887020639667E-6</v>
      </c>
      <c r="CP811">
        <f t="shared" si="220"/>
        <v>-3.9779652717397619E-6</v>
      </c>
      <c r="CQ811">
        <f t="shared" si="220"/>
        <v>-3.9711044194174467E-6</v>
      </c>
      <c r="CR811">
        <f t="shared" si="220"/>
        <v>-3.9604765926677036E-6</v>
      </c>
      <c r="CS811">
        <f t="shared" si="218"/>
        <v>-3.9450667019737905E-6</v>
      </c>
      <c r="CT811">
        <f t="shared" si="218"/>
        <v>-3.9235803659590046E-6</v>
      </c>
      <c r="CU811">
        <f t="shared" si="218"/>
        <v>-3.8944518859548209E-6</v>
      </c>
      <c r="CV811">
        <f t="shared" si="218"/>
        <v>-3.8558539090256306E-6</v>
      </c>
      <c r="CW811">
        <f t="shared" si="218"/>
        <v>-3.8057087298933627E-6</v>
      </c>
      <c r="CX811">
        <f t="shared" si="218"/>
        <v>-3.7417011737770109E-6</v>
      </c>
      <c r="CY811">
        <f t="shared" si="218"/>
        <v>-3.6612929940199787E-6</v>
      </c>
      <c r="CZ811">
        <f t="shared" si="218"/>
        <v>-3.5617387105622411E-6</v>
      </c>
      <c r="DA811">
        <f t="shared" si="218"/>
        <v>-3.4401028078633053E-6</v>
      </c>
      <c r="DB811">
        <f t="shared" si="218"/>
        <v>-3.2932782038326415E-6</v>
      </c>
      <c r="DC811">
        <f t="shared" si="218"/>
        <v>-3.1180058947114658E-6</v>
      </c>
      <c r="DD811">
        <f t="shared" si="218"/>
        <v>-2.9108956747063227E-6</v>
      </c>
      <c r="DE811">
        <f t="shared" si="218"/>
        <v>-2.6684478235311257E-6</v>
      </c>
      <c r="DF811">
        <f t="shared" si="218"/>
        <v>-2.3870756498983501E-6</v>
      </c>
      <c r="DG811">
        <f t="shared" si="218"/>
        <v>-2.0631287744370649E-6</v>
      </c>
      <c r="DH811">
        <f t="shared" si="218"/>
        <v>-1.6929170315285665E-6</v>
      </c>
      <c r="DI811">
        <f t="shared" si="218"/>
        <v>-1.2727348661589095E-6</v>
      </c>
      <c r="DJ811">
        <f t="shared" si="218"/>
        <v>-7.9888609910913507E-7</v>
      </c>
      <c r="DK811">
        <f t="shared" si="218"/>
        <v>-2.6770893165198852E-7</v>
      </c>
      <c r="DL811">
        <f t="shared" si="218"/>
        <v>3.2439894059035077E-7</v>
      </c>
      <c r="DM811">
        <f t="shared" si="218"/>
        <v>9.8095523584187212E-7</v>
      </c>
      <c r="DN811">
        <f t="shared" si="218"/>
        <v>1.7053681478549408E-6</v>
      </c>
      <c r="DO811">
        <f t="shared" si="218"/>
        <v>2.5009116920794179E-6</v>
      </c>
      <c r="DP811">
        <f t="shared" si="218"/>
        <v>3.3707014662370644E-6</v>
      </c>
      <c r="DQ811">
        <f t="shared" si="218"/>
        <v>4.3176709534913038E-6</v>
      </c>
      <c r="DR811">
        <f t="shared" si="218"/>
        <v>5.3445484940393618E-6</v>
      </c>
      <c r="DS811">
        <f t="shared" si="218"/>
        <v>6.4538350479627484E-6</v>
      </c>
      <c r="DT811">
        <f t="shared" si="218"/>
        <v>7.6477828685714253E-6</v>
      </c>
      <c r="DU811">
        <f t="shared" si="218"/>
        <v>8.9283752012818173E-6</v>
      </c>
      <c r="DV811">
        <f t="shared" si="218"/>
        <v>1.0297307118297961E-5</v>
      </c>
      <c r="DW811">
        <f t="shared" si="218"/>
        <v>1.175596759404658E-5</v>
      </c>
      <c r="DX811">
        <f t="shared" si="218"/>
        <v>1.3305422920468432E-5</v>
      </c>
      <c r="DY811">
        <f t="shared" si="218"/>
        <v>1.4946401554927771E-5</v>
      </c>
      <c r="DZ811">
        <f t="shared" si="212"/>
        <v>1.6679280486689322E-5</v>
      </c>
      <c r="EA811">
        <f t="shared" si="212"/>
        <v>1.8504073200671691E-5</v>
      </c>
      <c r="EB811">
        <f t="shared" si="212"/>
        <v>2.0420419309542309E-5</v>
      </c>
      <c r="EC811">
        <f t="shared" si="212"/>
        <v>2.2427575917217159E-5</v>
      </c>
      <c r="ED811">
        <f t="shared" si="212"/>
        <v>2.4524410768503448E-5</v>
      </c>
      <c r="EE811">
        <f t="shared" si="212"/>
        <v>2.6709397231014E-5</v>
      </c>
      <c r="EF811">
        <f t="shared" si="212"/>
        <v>2.8980611146636743E-5</v>
      </c>
      <c r="EG811">
        <f t="shared" si="212"/>
        <v>3.133572958079481E-5</v>
      </c>
      <c r="EH811">
        <f t="shared" si="212"/>
        <v>3.3772031488537277E-5</v>
      </c>
      <c r="EI811">
        <f t="shared" si="212"/>
        <v>3.6286400307190199E-5</v>
      </c>
      <c r="EJ811">
        <f t="shared" si="212"/>
        <v>3.8875328475931164E-5</v>
      </c>
      <c r="EK811">
        <f t="shared" si="212"/>
        <v>4.1534923873259416E-5</v>
      </c>
      <c r="EL811">
        <f t="shared" si="212"/>
        <v>4.4260918153975863E-5</v>
      </c>
      <c r="EM811">
        <f t="shared" si="212"/>
        <v>4.7048676958002059E-5</v>
      </c>
      <c r="EN811">
        <f t="shared" si="212"/>
        <v>4.9893211954197227E-5</v>
      </c>
      <c r="EO811">
        <f t="shared" si="212"/>
        <v>5.2789194673334065E-5</v>
      </c>
      <c r="EP811">
        <f t="shared" si="216"/>
        <v>5.5730972075593681E-5</v>
      </c>
      <c r="EQ811">
        <f t="shared" si="216"/>
        <v>5.8712583789400186E-5</v>
      </c>
      <c r="ER811">
        <f t="shared" si="216"/>
        <v>6.1727780950158057E-5</v>
      </c>
      <c r="ES811">
        <f t="shared" si="216"/>
        <v>6.4770046559541478E-5</v>
      </c>
      <c r="ET811">
        <f t="shared" si="216"/>
        <v>6.7832617278430719E-5</v>
      </c>
      <c r="EU811">
        <f t="shared" si="216"/>
        <v>7.0908506559456253E-5</v>
      </c>
      <c r="EV811">
        <f t="shared" si="216"/>
        <v>7.3990529018411449E-5</v>
      </c>
      <c r="EW811">
        <f t="shared" si="216"/>
        <v>7.7071325937575589E-5</v>
      </c>
      <c r="EX811">
        <f t="shared" si="216"/>
        <v>8.014339178827696E-5</v>
      </c>
      <c r="EY811">
        <f t="shared" si="216"/>
        <v>8.3199101654843832E-5</v>
      </c>
      <c r="EZ811">
        <f t="shared" si="216"/>
        <v>8.6230739437477549E-5</v>
      </c>
      <c r="FA811">
        <f t="shared" si="216"/>
        <v>8.9230526707541525E-5</v>
      </c>
      <c r="FB811">
        <f t="shared" si="216"/>
        <v>9.2190652085333169E-5</v>
      </c>
      <c r="FC811">
        <f t="shared" si="216"/>
        <v>9.5103301007588701E-5</v>
      </c>
      <c r="FD811">
        <f t="shared" si="216"/>
        <v>9.796068574979628E-5</v>
      </c>
      <c r="FE811">
        <f t="shared" si="216"/>
        <v>1.0075507556685921E-4</v>
      </c>
      <c r="FF811">
        <f t="shared" si="216"/>
        <v>1.0347882681476897E-4</v>
      </c>
      <c r="FG811">
        <f t="shared" si="216"/>
        <v>1.0612441291572848E-4</v>
      </c>
      <c r="FH811">
        <f t="shared" si="216"/>
        <v>1.0868445402959894E-4</v>
      </c>
      <c r="FI811">
        <f t="shared" si="216"/>
        <v>1.1115174629564103E-4</v>
      </c>
      <c r="FJ811">
        <f t="shared" si="216"/>
        <v>1.135192905102633E-4</v>
      </c>
      <c r="FK811">
        <f t="shared" si="216"/>
        <v>1.1578032010888453E-4</v>
      </c>
      <c r="FL811">
        <f t="shared" si="216"/>
        <v>1.1792832832303749E-4</v>
      </c>
      <c r="FM811">
        <f t="shared" si="216"/>
        <v>1.1995709438748497E-4</v>
      </c>
      <c r="FN811">
        <f t="shared" si="216"/>
        <v>1.2186070867636285E-4</v>
      </c>
      <c r="FO811">
        <f t="shared" si="216"/>
        <v>1.2363359665218781E-4</v>
      </c>
      <c r="FP811">
        <f t="shared" si="216"/>
        <v>1.2527054151695413E-4</v>
      </c>
      <c r="FQ811">
        <f t="shared" si="216"/>
        <v>1.2676670546045505E-4</v>
      </c>
      <c r="FR811">
        <f t="shared" si="216"/>
        <v>1.2811764940738778E-4</v>
      </c>
      <c r="FS811">
        <f t="shared" si="216"/>
        <v>1.2931935117169212E-4</v>
      </c>
      <c r="FT811">
        <f t="shared" si="216"/>
        <v>1.3036822193390911E-4</v>
      </c>
      <c r="FU811">
        <f t="shared" si="216"/>
        <v>1.3126112096507948E-4</v>
      </c>
      <c r="FV811">
        <f t="shared" si="215"/>
        <v>1.3199536852881498E-4</v>
      </c>
      <c r="FW811">
        <f t="shared" si="215"/>
        <v>1.3256875690160664E-4</v>
      </c>
      <c r="FX811">
        <f t="shared" si="215"/>
        <v>1.3297955946015946E-4</v>
      </c>
      <c r="FY811">
        <f t="shared" si="215"/>
        <v>1.3322653779351389E-4</v>
      </c>
      <c r="FZ811">
        <f t="shared" si="215"/>
        <v>1.3330894680688916E-4</v>
      </c>
    </row>
    <row r="812" spans="1:182">
      <c r="A812">
        <f t="shared" si="209"/>
        <v>13</v>
      </c>
      <c r="B812">
        <f t="shared" si="210"/>
        <v>1.4356348117664986E-4</v>
      </c>
      <c r="C812">
        <f t="shared" si="210"/>
        <v>1.4347451332513792E-4</v>
      </c>
      <c r="D812">
        <f t="shared" si="210"/>
        <v>1.4320787787631381E-4</v>
      </c>
      <c r="E812">
        <f t="shared" si="210"/>
        <v>1.4276437804256601E-4</v>
      </c>
      <c r="F812">
        <f t="shared" si="210"/>
        <v>1.4214534883385654E-4</v>
      </c>
      <c r="G812">
        <f t="shared" si="210"/>
        <v>1.41352651559646E-4</v>
      </c>
      <c r="H812">
        <f t="shared" si="210"/>
        <v>1.4038866616740859E-4</v>
      </c>
      <c r="I812">
        <f t="shared" si="210"/>
        <v>1.3925628145334884E-4</v>
      </c>
      <c r="J812">
        <f t="shared" si="210"/>
        <v>1.3795888319081211E-4</v>
      </c>
      <c r="K812">
        <f t="shared" si="210"/>
        <v>1.3650034023154328E-4</v>
      </c>
      <c r="L812">
        <f t="shared" si="210"/>
        <v>1.3488498864434431E-4</v>
      </c>
      <c r="M812">
        <f t="shared" si="210"/>
        <v>1.3311761396476442E-4</v>
      </c>
      <c r="N812">
        <f t="shared" si="210"/>
        <v>1.3120343163819018E-4</v>
      </c>
      <c r="O812">
        <f t="shared" si="210"/>
        <v>1.291480657470366E-4</v>
      </c>
      <c r="P812">
        <f t="shared" si="210"/>
        <v>1.2695752612063886E-4</v>
      </c>
      <c r="Q812">
        <f t="shared" si="210"/>
        <v>1.2463818393386737E-4</v>
      </c>
      <c r="R812">
        <f t="shared" si="219"/>
        <v>1.2219674590740535E-4</v>
      </c>
      <c r="S812">
        <f t="shared" si="219"/>
        <v>1.1964022722899862E-4</v>
      </c>
      <c r="T812">
        <f t="shared" si="219"/>
        <v>1.1697592332078392E-4</v>
      </c>
      <c r="U812">
        <f t="shared" si="219"/>
        <v>1.1421138058300068E-4</v>
      </c>
      <c r="V812">
        <f t="shared" si="219"/>
        <v>1.1135436624896112E-4</v>
      </c>
      <c r="W812">
        <f t="shared" si="219"/>
        <v>1.0841283749007594E-4</v>
      </c>
      <c r="X812">
        <f t="shared" si="219"/>
        <v>1.0539490991299074E-4</v>
      </c>
      <c r="Y812">
        <f t="shared" si="219"/>
        <v>1.0230882559346097E-4</v>
      </c>
      <c r="Z812">
        <f t="shared" si="219"/>
        <v>9.9162920793477324E-5</v>
      </c>
      <c r="AA812">
        <f t="shared" si="219"/>
        <v>9.5965593509328117E-5</v>
      </c>
      <c r="AB812">
        <f t="shared" si="219"/>
        <v>9.272527099875915E-5</v>
      </c>
      <c r="AC812">
        <f t="shared" si="219"/>
        <v>8.9450377435150116E-5</v>
      </c>
      <c r="AD812">
        <f t="shared" si="219"/>
        <v>8.6149301835680979E-5</v>
      </c>
      <c r="AE812">
        <f t="shared" si="219"/>
        <v>8.2830366408809833E-5</v>
      </c>
      <c r="AF812">
        <f t="shared" si="219"/>
        <v>7.9501795464040174E-5</v>
      </c>
      <c r="AG812">
        <f t="shared" si="217"/>
        <v>7.6171685023926255E-5</v>
      </c>
      <c r="AH812">
        <f t="shared" si="217"/>
        <v>7.2847973274571236E-5</v>
      </c>
      <c r="AI812">
        <f t="shared" si="217"/>
        <v>6.9538411986525635E-5</v>
      </c>
      <c r="AJ812">
        <f t="shared" si="217"/>
        <v>6.6250539033021463E-5</v>
      </c>
      <c r="AK812">
        <f t="shared" si="217"/>
        <v>6.2991652126902101E-5</v>
      </c>
      <c r="AL812">
        <f t="shared" si="217"/>
        <v>5.9768783891452266E-5</v>
      </c>
      <c r="AM812">
        <f t="shared" si="217"/>
        <v>5.658867837363804E-5</v>
      </c>
      <c r="AN812">
        <f t="shared" si="217"/>
        <v>5.3457769101052525E-5</v>
      </c>
      <c r="AO812">
        <f t="shared" si="217"/>
        <v>5.0382158776175807E-5</v>
      </c>
      <c r="AP812">
        <f t="shared" si="217"/>
        <v>4.7367600693428961E-5</v>
      </c>
      <c r="AQ812">
        <f t="shared" si="217"/>
        <v>4.441948195597337E-5</v>
      </c>
      <c r="AR812">
        <f t="shared" si="217"/>
        <v>4.1542808560319023E-5</v>
      </c>
      <c r="AS812">
        <f t="shared" si="217"/>
        <v>3.8742192407604961E-5</v>
      </c>
      <c r="AT812">
        <f t="shared" si="217"/>
        <v>3.6021840290941767E-5</v>
      </c>
      <c r="AU812">
        <f t="shared" si="217"/>
        <v>3.3385544898511674E-5</v>
      </c>
      <c r="AV812">
        <f t="shared" si="217"/>
        <v>3.0836677862249291E-5</v>
      </c>
      <c r="AW812">
        <f t="shared" si="217"/>
        <v>2.8378184871926343E-5</v>
      </c>
      <c r="AX812">
        <f t="shared" si="217"/>
        <v>2.6012582864383512E-5</v>
      </c>
      <c r="AY812">
        <f t="shared" si="217"/>
        <v>2.3741959287543561E-5</v>
      </c>
      <c r="AZ812">
        <f t="shared" si="217"/>
        <v>2.1567973428748173E-5</v>
      </c>
      <c r="BA812">
        <f t="shared" si="217"/>
        <v>1.9491859786938108E-5</v>
      </c>
      <c r="BB812">
        <f t="shared" si="217"/>
        <v>1.751443345829052E-5</v>
      </c>
      <c r="BC812">
        <f t="shared" si="217"/>
        <v>1.5636097495186028E-5</v>
      </c>
      <c r="BD812">
        <f t="shared" si="217"/>
        <v>1.3856852188849107E-5</v>
      </c>
      <c r="BE812">
        <f t="shared" si="217"/>
        <v>1.2176306216736523E-5</v>
      </c>
      <c r="BF812">
        <f t="shared" si="217"/>
        <v>1.0593689586781025E-5</v>
      </c>
      <c r="BG812">
        <f t="shared" si="217"/>
        <v>9.1078683019800956E-6</v>
      </c>
      <c r="BH812">
        <f t="shared" si="217"/>
        <v>7.7173606605886227E-6</v>
      </c>
      <c r="BI812">
        <f t="shared" si="217"/>
        <v>6.4203550993748615E-6</v>
      </c>
      <c r="BJ812">
        <f t="shared" si="217"/>
        <v>5.214729480064408E-6</v>
      </c>
      <c r="BK812">
        <f t="shared" si="217"/>
        <v>4.0980717122659045E-6</v>
      </c>
      <c r="BL812">
        <f t="shared" si="217"/>
        <v>3.067701599876269E-6</v>
      </c>
      <c r="BM812">
        <f t="shared" si="217"/>
        <v>2.120693792232523E-6</v>
      </c>
      <c r="BN812">
        <f t="shared" si="211"/>
        <v>1.253901716141066E-6</v>
      </c>
      <c r="BO812">
        <f t="shared" si="211"/>
        <v>4.6398236039615761E-7</v>
      </c>
      <c r="BP812">
        <f t="shared" si="211"/>
        <v>-2.525782194790497E-7</v>
      </c>
      <c r="BQ812">
        <f t="shared" si="211"/>
        <v>-8.9943881175621904E-7</v>
      </c>
      <c r="BR812">
        <f t="shared" si="211"/>
        <v>-1.4803765123239217E-6</v>
      </c>
      <c r="BS812">
        <f t="shared" si="211"/>
        <v>-1.9992598817026948E-6</v>
      </c>
      <c r="BT812">
        <f t="shared" si="211"/>
        <v>-2.4600219363138453E-6</v>
      </c>
      <c r="BU812">
        <f t="shared" si="211"/>
        <v>-2.8666331155293212E-6</v>
      </c>
      <c r="BV812">
        <f t="shared" si="211"/>
        <v>-3.2230743657949783E-6</v>
      </c>
      <c r="BW812">
        <f t="shared" si="211"/>
        <v>-3.5333104821842934E-6</v>
      </c>
      <c r="BX812">
        <f t="shared" si="211"/>
        <v>-3.8012638461095178E-6</v>
      </c>
      <c r="BY812">
        <f t="shared" si="211"/>
        <v>-4.0307886956003259E-6</v>
      </c>
      <c r="BZ812">
        <f t="shared" si="211"/>
        <v>-4.2256460615684243E-6</v>
      </c>
      <c r="CA812">
        <f t="shared" si="211"/>
        <v>-4.3894794998249266E-6</v>
      </c>
      <c r="CB812">
        <f t="shared" si="211"/>
        <v>-4.5257917443242896E-6</v>
      </c>
      <c r="CC812">
        <f t="shared" si="211"/>
        <v>-4.6379224021953892E-6</v>
      </c>
      <c r="CD812">
        <f t="shared" si="220"/>
        <v>-4.7290268056114041E-6</v>
      </c>
      <c r="CE812">
        <f t="shared" si="220"/>
        <v>-4.8020561294730846E-6</v>
      </c>
      <c r="CF812">
        <f t="shared" si="220"/>
        <v>-4.8597388772645823E-6</v>
      </c>
      <c r="CG812">
        <f t="shared" si="220"/>
        <v>-4.9045638303203698E-6</v>
      </c>
      <c r="CH812">
        <f t="shared" si="220"/>
        <v>-4.9387645481509504E-6</v>
      </c>
      <c r="CI812">
        <f t="shared" si="220"/>
        <v>-4.9643054994515818E-6</v>
      </c>
      <c r="CJ812">
        <f t="shared" si="220"/>
        <v>-4.9828698950019515E-6</v>
      </c>
      <c r="CK812">
        <f t="shared" si="220"/>
        <v>-4.995849284897036E-6</v>
      </c>
      <c r="CL812">
        <f t="shared" si="220"/>
        <v>-5.0043349734735408E-6</v>
      </c>
      <c r="CM812">
        <f t="shared" si="220"/>
        <v>-5.0091112959574039E-6</v>
      </c>
      <c r="CN812">
        <f t="shared" si="220"/>
        <v>-5.0106507913016226E-6</v>
      </c>
      <c r="CO812">
        <f t="shared" si="220"/>
        <v>-5.0091112959574039E-6</v>
      </c>
      <c r="CP812">
        <f t="shared" si="220"/>
        <v>-5.0043349734735408E-6</v>
      </c>
      <c r="CQ812">
        <f t="shared" si="220"/>
        <v>-4.995849284897036E-6</v>
      </c>
      <c r="CR812">
        <f t="shared" si="220"/>
        <v>-4.9828698950019515E-6</v>
      </c>
      <c r="CS812">
        <f t="shared" si="218"/>
        <v>-4.964305499451581E-6</v>
      </c>
      <c r="CT812">
        <f t="shared" si="218"/>
        <v>-4.9387645481509504E-6</v>
      </c>
      <c r="CU812">
        <f t="shared" si="218"/>
        <v>-4.9045638303203706E-6</v>
      </c>
      <c r="CV812">
        <f t="shared" si="218"/>
        <v>-4.8597388772645823E-6</v>
      </c>
      <c r="CW812">
        <f t="shared" si="218"/>
        <v>-4.8020561294730854E-6</v>
      </c>
      <c r="CX812">
        <f t="shared" si="218"/>
        <v>-4.729026805611405E-6</v>
      </c>
      <c r="CY812">
        <f t="shared" si="218"/>
        <v>-4.63792240219539E-6</v>
      </c>
      <c r="CZ812">
        <f t="shared" si="218"/>
        <v>-4.5257917443242913E-6</v>
      </c>
      <c r="DA812">
        <f t="shared" si="218"/>
        <v>-4.3894794998249257E-6</v>
      </c>
      <c r="DB812">
        <f t="shared" si="218"/>
        <v>-4.2256460615684234E-6</v>
      </c>
      <c r="DC812">
        <f t="shared" si="218"/>
        <v>-4.0307886956003242E-6</v>
      </c>
      <c r="DD812">
        <f t="shared" si="218"/>
        <v>-3.8012638461095195E-6</v>
      </c>
      <c r="DE812">
        <f t="shared" si="218"/>
        <v>-3.5333104821842964E-6</v>
      </c>
      <c r="DF812">
        <f t="shared" si="218"/>
        <v>-3.2230743657949813E-6</v>
      </c>
      <c r="DG812">
        <f t="shared" si="218"/>
        <v>-2.8666331155293242E-6</v>
      </c>
      <c r="DH812">
        <f t="shared" si="218"/>
        <v>-2.4600219363138487E-6</v>
      </c>
      <c r="DI812">
        <f t="shared" si="218"/>
        <v>-1.9992598817026974E-6</v>
      </c>
      <c r="DJ812">
        <f t="shared" si="218"/>
        <v>-1.4803765123239183E-6</v>
      </c>
      <c r="DK812">
        <f t="shared" si="218"/>
        <v>-8.9943881175621459E-7</v>
      </c>
      <c r="DL812">
        <f t="shared" si="218"/>
        <v>-2.5257821947904695E-7</v>
      </c>
      <c r="DM812">
        <f t="shared" si="218"/>
        <v>4.639823603961519E-7</v>
      </c>
      <c r="DN812">
        <f t="shared" si="218"/>
        <v>1.2539017161410687E-6</v>
      </c>
      <c r="DO812">
        <f t="shared" si="218"/>
        <v>2.1206937922325158E-6</v>
      </c>
      <c r="DP812">
        <f t="shared" si="218"/>
        <v>3.0677015998762715E-6</v>
      </c>
      <c r="DQ812">
        <f t="shared" si="218"/>
        <v>4.098071712265896E-6</v>
      </c>
      <c r="DR812">
        <f t="shared" si="218"/>
        <v>5.2147294800643834E-6</v>
      </c>
      <c r="DS812">
        <f t="shared" si="218"/>
        <v>6.4203550993748699E-6</v>
      </c>
      <c r="DT812">
        <f t="shared" si="218"/>
        <v>7.7173606605886091E-6</v>
      </c>
      <c r="DU812">
        <f t="shared" si="218"/>
        <v>9.1078683019801007E-6</v>
      </c>
      <c r="DV812">
        <f t="shared" si="218"/>
        <v>1.0593689586781012E-5</v>
      </c>
      <c r="DW812">
        <f t="shared" si="218"/>
        <v>1.2176306216736524E-5</v>
      </c>
      <c r="DX812">
        <f t="shared" si="218"/>
        <v>1.3856852188849094E-5</v>
      </c>
      <c r="DY812">
        <f t="shared" si="218"/>
        <v>1.5636097495186028E-5</v>
      </c>
      <c r="DZ812">
        <f t="shared" si="212"/>
        <v>1.751443345829052E-5</v>
      </c>
      <c r="EA812">
        <f t="shared" si="212"/>
        <v>1.949185978693807E-5</v>
      </c>
      <c r="EB812">
        <f t="shared" si="212"/>
        <v>2.1567973428748173E-5</v>
      </c>
      <c r="EC812">
        <f t="shared" si="212"/>
        <v>2.3741959287543547E-5</v>
      </c>
      <c r="ED812">
        <f t="shared" si="212"/>
        <v>2.6012582864383512E-5</v>
      </c>
      <c r="EE812">
        <f t="shared" si="212"/>
        <v>2.8378184871926329E-5</v>
      </c>
      <c r="EF812">
        <f t="shared" si="212"/>
        <v>3.0836677862249311E-5</v>
      </c>
      <c r="EG812">
        <f t="shared" si="212"/>
        <v>3.338554489851164E-5</v>
      </c>
      <c r="EH812">
        <f t="shared" si="212"/>
        <v>3.6021840290941774E-5</v>
      </c>
      <c r="EI812">
        <f t="shared" si="212"/>
        <v>3.8742192407604954E-5</v>
      </c>
      <c r="EJ812">
        <f t="shared" si="212"/>
        <v>4.1542808560318983E-5</v>
      </c>
      <c r="EK812">
        <f t="shared" si="212"/>
        <v>4.441948195597337E-5</v>
      </c>
      <c r="EL812">
        <f t="shared" si="212"/>
        <v>4.7367600693428927E-5</v>
      </c>
      <c r="EM812">
        <f t="shared" si="212"/>
        <v>5.0382158776175807E-5</v>
      </c>
      <c r="EN812">
        <f t="shared" si="212"/>
        <v>5.3457769101052525E-5</v>
      </c>
      <c r="EO812">
        <f t="shared" si="212"/>
        <v>5.6588678373638094E-5</v>
      </c>
      <c r="EP812">
        <f t="shared" si="216"/>
        <v>5.9768783891452252E-5</v>
      </c>
      <c r="EQ812">
        <f t="shared" si="216"/>
        <v>6.2991652126902141E-5</v>
      </c>
      <c r="ER812">
        <f t="shared" si="216"/>
        <v>6.6250539033021463E-5</v>
      </c>
      <c r="ES812">
        <f t="shared" si="216"/>
        <v>6.9538411986525594E-5</v>
      </c>
      <c r="ET812">
        <f t="shared" si="216"/>
        <v>7.2847973274571236E-5</v>
      </c>
      <c r="EU812">
        <f t="shared" si="216"/>
        <v>7.6171685023926201E-5</v>
      </c>
      <c r="EV812">
        <f t="shared" si="216"/>
        <v>7.9501795464040174E-5</v>
      </c>
      <c r="EW812">
        <f t="shared" si="216"/>
        <v>8.2830366408809833E-5</v>
      </c>
      <c r="EX812">
        <f t="shared" si="216"/>
        <v>8.6149301835680979E-5</v>
      </c>
      <c r="EY812">
        <f t="shared" si="216"/>
        <v>8.9450377435150048E-5</v>
      </c>
      <c r="EZ812">
        <f t="shared" si="216"/>
        <v>9.272527099875915E-5</v>
      </c>
      <c r="FA812">
        <f t="shared" si="216"/>
        <v>9.5965593509328117E-5</v>
      </c>
      <c r="FB812">
        <f t="shared" si="216"/>
        <v>9.9162920793477297E-5</v>
      </c>
      <c r="FC812">
        <f t="shared" si="216"/>
        <v>1.0230882559346097E-4</v>
      </c>
      <c r="FD812">
        <f t="shared" si="216"/>
        <v>1.0539490991299069E-4</v>
      </c>
      <c r="FE812">
        <f t="shared" si="216"/>
        <v>1.0841283749007594E-4</v>
      </c>
      <c r="FF812">
        <f t="shared" si="216"/>
        <v>1.1135436624896104E-4</v>
      </c>
      <c r="FG812">
        <f t="shared" si="216"/>
        <v>1.1421138058300068E-4</v>
      </c>
      <c r="FH812">
        <f t="shared" si="216"/>
        <v>1.1697592332078392E-4</v>
      </c>
      <c r="FI812">
        <f t="shared" si="216"/>
        <v>1.1964022722899865E-4</v>
      </c>
      <c r="FJ812">
        <f t="shared" si="216"/>
        <v>1.2219674590740535E-4</v>
      </c>
      <c r="FK812">
        <f t="shared" si="216"/>
        <v>1.2463818393386732E-4</v>
      </c>
      <c r="FL812">
        <f t="shared" si="216"/>
        <v>1.2695752612063886E-4</v>
      </c>
      <c r="FM812">
        <f t="shared" si="216"/>
        <v>1.2914806574703655E-4</v>
      </c>
      <c r="FN812">
        <f t="shared" si="216"/>
        <v>1.3120343163819018E-4</v>
      </c>
      <c r="FO812">
        <f t="shared" si="216"/>
        <v>1.3311761396476442E-4</v>
      </c>
      <c r="FP812">
        <f t="shared" si="216"/>
        <v>1.3488498864434431E-4</v>
      </c>
      <c r="FQ812">
        <f t="shared" si="216"/>
        <v>1.365003402315432E-4</v>
      </c>
      <c r="FR812">
        <f t="shared" si="216"/>
        <v>1.3795888319081211E-4</v>
      </c>
      <c r="FS812">
        <f t="shared" si="216"/>
        <v>1.3925628145334884E-4</v>
      </c>
      <c r="FT812">
        <f t="shared" si="216"/>
        <v>1.4038866616740859E-4</v>
      </c>
      <c r="FU812">
        <f t="shared" ref="FU812:FZ827" si="221">FU811+FU621</f>
        <v>1.41352651559646E-4</v>
      </c>
      <c r="FV812">
        <f t="shared" si="215"/>
        <v>1.4214534883385654E-4</v>
      </c>
      <c r="FW812">
        <f t="shared" si="215"/>
        <v>1.4276437804256601E-4</v>
      </c>
      <c r="FX812">
        <f t="shared" si="215"/>
        <v>1.4320787787631381E-4</v>
      </c>
      <c r="FY812">
        <f t="shared" si="215"/>
        <v>1.4347451332513792E-4</v>
      </c>
      <c r="FZ812">
        <f t="shared" si="215"/>
        <v>1.4356348117664986E-4</v>
      </c>
    </row>
    <row r="813" spans="1:182">
      <c r="A813">
        <f t="shared" si="209"/>
        <v>14</v>
      </c>
      <c r="B813">
        <f t="shared" si="210"/>
        <v>1.5381801554641055E-4</v>
      </c>
      <c r="C813">
        <f t="shared" si="210"/>
        <v>1.5372243984772187E-4</v>
      </c>
      <c r="D813">
        <f t="shared" si="210"/>
        <v>1.5343600031601781E-4</v>
      </c>
      <c r="E813">
        <f t="shared" si="210"/>
        <v>1.529595584603517E-4</v>
      </c>
      <c r="F813">
        <f t="shared" si="210"/>
        <v>1.5229454618787426E-4</v>
      </c>
      <c r="G813">
        <f t="shared" si="210"/>
        <v>1.5144295991116355E-4</v>
      </c>
      <c r="H813">
        <f t="shared" si="210"/>
        <v>1.5040735233686872E-4</v>
      </c>
      <c r="I813">
        <f t="shared" si="210"/>
        <v>1.4919082197382586E-4</v>
      </c>
      <c r="J813">
        <f t="shared" si="210"/>
        <v>1.4779700040939213E-4</v>
      </c>
      <c r="K813">
        <f t="shared" si="210"/>
        <v>1.4623003741309656E-4</v>
      </c>
      <c r="L813">
        <f t="shared" si="210"/>
        <v>1.4449458393677516E-4</v>
      </c>
      <c r="M813">
        <f t="shared" si="210"/>
        <v>1.4259577309009067E-4</v>
      </c>
      <c r="N813">
        <f t="shared" si="210"/>
        <v>1.4053919917969467E-4</v>
      </c>
      <c r="O813">
        <f t="shared" si="210"/>
        <v>1.3833089490922104E-4</v>
      </c>
      <c r="P813">
        <f t="shared" si="210"/>
        <v>1.3597730684576187E-4</v>
      </c>
      <c r="Q813">
        <f t="shared" si="210"/>
        <v>1.3348526926643264E-4</v>
      </c>
      <c r="R813">
        <f t="shared" si="219"/>
        <v>1.3086197650604328E-4</v>
      </c>
      <c r="S813">
        <f t="shared" si="219"/>
        <v>1.2811495393371926E-4</v>
      </c>
      <c r="T813">
        <f t="shared" si="219"/>
        <v>1.2525202769252784E-4</v>
      </c>
      <c r="U813">
        <f t="shared" si="219"/>
        <v>1.2228129334173512E-4</v>
      </c>
      <c r="V813">
        <f t="shared" si="219"/>
        <v>1.1921108354621749E-4</v>
      </c>
      <c r="W813">
        <f t="shared" si="219"/>
        <v>1.160499349617534E-4</v>
      </c>
      <c r="X813">
        <f t="shared" si="219"/>
        <v>1.1280655446841324E-4</v>
      </c>
      <c r="Y813">
        <f t="shared" si="219"/>
        <v>1.094897849070225E-4</v>
      </c>
      <c r="Z813">
        <f t="shared" si="219"/>
        <v>1.0610857047569202E-4</v>
      </c>
      <c r="AA813">
        <f t="shared" si="219"/>
        <v>1.0267192194466919E-4</v>
      </c>
      <c r="AB813">
        <f t="shared" si="219"/>
        <v>9.9188881848271678E-5</v>
      </c>
      <c r="AC813">
        <f t="shared" si="219"/>
        <v>9.5668489812407884E-5</v>
      </c>
      <c r="AD813">
        <f t="shared" si="219"/>
        <v>9.2119748175175178E-5</v>
      </c>
      <c r="AE813">
        <f t="shared" si="219"/>
        <v>8.8551588056258053E-5</v>
      </c>
      <c r="AF813">
        <f t="shared" si="219"/>
        <v>8.4972836028337757E-5</v>
      </c>
      <c r="AG813">
        <f t="shared" si="217"/>
        <v>8.139218154047987E-5</v>
      </c>
      <c r="AH813">
        <f t="shared" si="217"/>
        <v>7.7818145239508943E-5</v>
      </c>
      <c r="AI813">
        <f t="shared" si="217"/>
        <v>7.4259048330722259E-5</v>
      </c>
      <c r="AJ813">
        <f t="shared" si="217"/>
        <v>7.0722983113967816E-5</v>
      </c>
      <c r="AK813">
        <f t="shared" si="217"/>
        <v>6.721778482513834E-5</v>
      </c>
      <c r="AL813">
        <f t="shared" si="217"/>
        <v>6.3751004906538629E-5</v>
      </c>
      <c r="AM813">
        <f t="shared" si="217"/>
        <v>6.0329885822410843E-5</v>
      </c>
      <c r="AN813">
        <f t="shared" si="217"/>
        <v>5.6961337528173148E-5</v>
      </c>
      <c r="AO813">
        <f t="shared" si="217"/>
        <v>5.3651915693691667E-5</v>
      </c>
      <c r="AP813">
        <f t="shared" si="217"/>
        <v>5.0407801772196155E-5</v>
      </c>
      <c r="AQ813">
        <f t="shared" si="217"/>
        <v>4.7234784997312469E-5</v>
      </c>
      <c r="AR813">
        <f t="shared" si="217"/>
        <v>4.4138246381162837E-5</v>
      </c>
      <c r="AS813">
        <f t="shared" si="217"/>
        <v>4.112314477662727E-5</v>
      </c>
      <c r="AT813">
        <f t="shared" si="217"/>
        <v>3.8194005056709738E-5</v>
      </c>
      <c r="AU813">
        <f t="shared" si="217"/>
        <v>3.5354908453566232E-5</v>
      </c>
      <c r="AV813">
        <f t="shared" si="217"/>
        <v>3.2609485089173846E-5</v>
      </c>
      <c r="AW813">
        <f t="shared" si="217"/>
        <v>2.9960908718906585E-5</v>
      </c>
      <c r="AX813">
        <f t="shared" si="217"/>
        <v>2.7411893698483048E-5</v>
      </c>
      <c r="AY813">
        <f t="shared" si="217"/>
        <v>2.4964694173920271E-5</v>
      </c>
      <c r="AZ813">
        <f t="shared" si="217"/>
        <v>2.2621105483315373E-5</v>
      </c>
      <c r="BA813">
        <f t="shared" si="217"/>
        <v>2.0382467748537838E-5</v>
      </c>
      <c r="BB813">
        <f t="shared" si="217"/>
        <v>1.8249671624301859E-5</v>
      </c>
      <c r="BC813">
        <f t="shared" si="217"/>
        <v>1.6223166161650971E-5</v>
      </c>
      <c r="BD813">
        <f t="shared" si="217"/>
        <v>1.4302968732677441E-5</v>
      </c>
      <c r="BE813">
        <f t="shared" si="217"/>
        <v>1.2488676953367646E-5</v>
      </c>
      <c r="BF813">
        <f t="shared" si="217"/>
        <v>1.077948253185659E-5</v>
      </c>
      <c r="BG813">
        <f t="shared" si="217"/>
        <v>9.1741869601413286E-6</v>
      </c>
      <c r="BH813">
        <f t="shared" si="217"/>
        <v>7.6712189584840767E-6</v>
      </c>
      <c r="BI813">
        <f t="shared" si="217"/>
        <v>6.2686535733787786E-6</v>
      </c>
      <c r="BJ813">
        <f t="shared" si="217"/>
        <v>4.9642328220960278E-6</v>
      </c>
      <c r="BK813">
        <f t="shared" si="217"/>
        <v>3.7553877695019742E-6</v>
      </c>
      <c r="BL813">
        <f t="shared" si="217"/>
        <v>2.6392619161007531E-6</v>
      </c>
      <c r="BM813">
        <f t="shared" si="217"/>
        <v>1.612735770109537E-6</v>
      </c>
      <c r="BN813">
        <f t="shared" si="211"/>
        <v>6.7245247087172224E-7</v>
      </c>
      <c r="BO813">
        <f t="shared" si="211"/>
        <v>-1.8515567392857953E-7</v>
      </c>
      <c r="BP813">
        <f t="shared" si="211"/>
        <v>-9.6383987894355935E-7</v>
      </c>
      <c r="BQ813">
        <f t="shared" si="211"/>
        <v>-1.66750694487424E-6</v>
      </c>
      <c r="BR813">
        <f t="shared" si="211"/>
        <v>-2.3001908430913431E-6</v>
      </c>
      <c r="BS813">
        <f t="shared" si="211"/>
        <v>-2.8660239710317523E-6</v>
      </c>
      <c r="BT813">
        <f t="shared" si="211"/>
        <v>-3.369208229487954E-6</v>
      </c>
      <c r="BU813">
        <f t="shared" si="211"/>
        <v>-3.8139860734083326E-6</v>
      </c>
      <c r="BV813">
        <f t="shared" si="211"/>
        <v>-4.2046116875750736E-6</v>
      </c>
      <c r="BW813">
        <f t="shared" si="211"/>
        <v>-4.5453224375250345E-6</v>
      </c>
      <c r="BX813">
        <f t="shared" si="211"/>
        <v>-4.8403107443331491E-6</v>
      </c>
      <c r="BY813">
        <f t="shared" si="211"/>
        <v>-5.0936965293962145E-6</v>
      </c>
      <c r="BZ813">
        <f t="shared" si="211"/>
        <v>-5.3095003721503829E-6</v>
      </c>
      <c r="CA813">
        <f t="shared" si="211"/>
        <v>-5.491617519743937E-6</v>
      </c>
      <c r="CB813">
        <f t="shared" si="211"/>
        <v>-5.6437928830880649E-6</v>
      </c>
      <c r="CC813">
        <f t="shared" si="211"/>
        <v>-5.7695971484449642E-6</v>
      </c>
      <c r="CD813">
        <f t="shared" si="220"/>
        <v>-5.8724041278110206E-6</v>
      </c>
      <c r="CE813">
        <f t="shared" si="220"/>
        <v>-5.9553694648424581E-6</v>
      </c>
      <c r="CF813">
        <f t="shared" si="220"/>
        <v>-6.0214108059837625E-6</v>
      </c>
      <c r="CG813">
        <f t="shared" si="220"/>
        <v>-6.0731895388307586E-6</v>
      </c>
      <c r="CH813">
        <f t="shared" si="220"/>
        <v>-6.1130941916280696E-6</v>
      </c>
      <c r="CI813">
        <f t="shared" si="220"/>
        <v>-6.1432255792049418E-6</v>
      </c>
      <c r="CJ813">
        <f t="shared" si="220"/>
        <v>-6.1653837716368883E-6</v>
      </c>
      <c r="CK813">
        <f t="shared" si="220"/>
        <v>-6.181056952527492E-6</v>
      </c>
      <c r="CL813">
        <f t="shared" si="220"/>
        <v>-6.1914122240815032E-6</v>
      </c>
      <c r="CM813">
        <f t="shared" si="220"/>
        <v>-6.1972884061352996E-6</v>
      </c>
      <c r="CN813">
        <f t="shared" si="220"/>
        <v>-6.1991908660728554E-6</v>
      </c>
      <c r="CO813">
        <f t="shared" si="220"/>
        <v>-6.1972884061352996E-6</v>
      </c>
      <c r="CP813">
        <f t="shared" si="220"/>
        <v>-6.1914122240815032E-6</v>
      </c>
      <c r="CQ813">
        <f t="shared" si="220"/>
        <v>-6.181056952527492E-6</v>
      </c>
      <c r="CR813">
        <f t="shared" si="220"/>
        <v>-6.1653837716368883E-6</v>
      </c>
      <c r="CS813">
        <f t="shared" si="218"/>
        <v>-6.1432255792049409E-6</v>
      </c>
      <c r="CT813">
        <f t="shared" si="218"/>
        <v>-6.1130941916280696E-6</v>
      </c>
      <c r="CU813">
        <f t="shared" si="218"/>
        <v>-6.0731895388307603E-6</v>
      </c>
      <c r="CV813">
        <f t="shared" si="218"/>
        <v>-6.0214108059837625E-6</v>
      </c>
      <c r="CW813">
        <f t="shared" si="218"/>
        <v>-5.9553694648424598E-6</v>
      </c>
      <c r="CX813">
        <f t="shared" si="218"/>
        <v>-5.8724041278110215E-6</v>
      </c>
      <c r="CY813">
        <f t="shared" si="218"/>
        <v>-5.7695971484449651E-6</v>
      </c>
      <c r="CZ813">
        <f t="shared" si="218"/>
        <v>-5.6437928830880666E-6</v>
      </c>
      <c r="DA813">
        <f t="shared" si="218"/>
        <v>-5.4916175197439361E-6</v>
      </c>
      <c r="DB813">
        <f t="shared" si="218"/>
        <v>-5.309500372150382E-6</v>
      </c>
      <c r="DC813">
        <f t="shared" si="218"/>
        <v>-5.0936965293962128E-6</v>
      </c>
      <c r="DD813">
        <f t="shared" si="218"/>
        <v>-4.8403107443331508E-6</v>
      </c>
      <c r="DE813">
        <f t="shared" si="218"/>
        <v>-4.5453224375250379E-6</v>
      </c>
      <c r="DF813">
        <f t="shared" si="218"/>
        <v>-4.204611687575077E-6</v>
      </c>
      <c r="DG813">
        <f t="shared" si="218"/>
        <v>-3.8139860734083364E-6</v>
      </c>
      <c r="DH813">
        <f t="shared" si="218"/>
        <v>-3.3692082294879579E-6</v>
      </c>
      <c r="DI813">
        <f t="shared" si="218"/>
        <v>-2.8660239710317553E-6</v>
      </c>
      <c r="DJ813">
        <f t="shared" si="218"/>
        <v>-2.3001908430913397E-6</v>
      </c>
      <c r="DK813">
        <f t="shared" si="218"/>
        <v>-1.6675069448742351E-6</v>
      </c>
      <c r="DL813">
        <f t="shared" si="218"/>
        <v>-9.6383987894355639E-7</v>
      </c>
      <c r="DM813">
        <f t="shared" si="218"/>
        <v>-1.8515567392858578E-7</v>
      </c>
      <c r="DN813">
        <f t="shared" si="218"/>
        <v>6.7245247087172531E-7</v>
      </c>
      <c r="DO813">
        <f t="shared" si="218"/>
        <v>1.612735770109529E-6</v>
      </c>
      <c r="DP813">
        <f t="shared" si="218"/>
        <v>2.6392619161007561E-6</v>
      </c>
      <c r="DQ813">
        <f t="shared" si="218"/>
        <v>3.7553877695019649E-6</v>
      </c>
      <c r="DR813">
        <f t="shared" si="218"/>
        <v>4.9642328220960015E-6</v>
      </c>
      <c r="DS813">
        <f t="shared" si="218"/>
        <v>6.2686535733787879E-6</v>
      </c>
      <c r="DT813">
        <f t="shared" si="218"/>
        <v>7.6712189584840631E-6</v>
      </c>
      <c r="DU813">
        <f t="shared" si="218"/>
        <v>9.1741869601413337E-6</v>
      </c>
      <c r="DV813">
        <f t="shared" si="218"/>
        <v>1.0779482531856577E-5</v>
      </c>
      <c r="DW813">
        <f t="shared" si="218"/>
        <v>1.2488676953367648E-5</v>
      </c>
      <c r="DX813">
        <f t="shared" si="218"/>
        <v>1.4302968732677425E-5</v>
      </c>
      <c r="DY813">
        <f t="shared" si="218"/>
        <v>1.6223166161650971E-5</v>
      </c>
      <c r="DZ813">
        <f t="shared" si="212"/>
        <v>1.8249671624301859E-5</v>
      </c>
      <c r="EA813">
        <f t="shared" si="212"/>
        <v>2.0382467748537801E-5</v>
      </c>
      <c r="EB813">
        <f t="shared" si="212"/>
        <v>2.2621105483315373E-5</v>
      </c>
      <c r="EC813">
        <f t="shared" si="212"/>
        <v>2.4964694173920254E-5</v>
      </c>
      <c r="ED813">
        <f t="shared" si="212"/>
        <v>2.7411893698483048E-5</v>
      </c>
      <c r="EE813">
        <f t="shared" si="212"/>
        <v>2.9960908718906571E-5</v>
      </c>
      <c r="EF813">
        <f t="shared" si="212"/>
        <v>3.2609485089173873E-5</v>
      </c>
      <c r="EG813">
        <f t="shared" si="212"/>
        <v>3.5354908453566198E-5</v>
      </c>
      <c r="EH813">
        <f t="shared" si="212"/>
        <v>3.8194005056709751E-5</v>
      </c>
      <c r="EI813">
        <f t="shared" si="212"/>
        <v>4.1123144776627257E-5</v>
      </c>
      <c r="EJ813">
        <f t="shared" si="212"/>
        <v>4.4138246381162796E-5</v>
      </c>
      <c r="EK813">
        <f t="shared" si="212"/>
        <v>4.7234784997312469E-5</v>
      </c>
      <c r="EL813">
        <f t="shared" si="212"/>
        <v>5.0407801772196114E-5</v>
      </c>
      <c r="EM813">
        <f t="shared" si="212"/>
        <v>5.3651915693691667E-5</v>
      </c>
      <c r="EN813">
        <f t="shared" si="212"/>
        <v>5.6961337528173141E-5</v>
      </c>
      <c r="EO813">
        <f t="shared" si="212"/>
        <v>6.0329885822410898E-5</v>
      </c>
      <c r="EP813">
        <f t="shared" ref="EP813:FT821" si="222">EP812+EP622</f>
        <v>6.3751004906538615E-5</v>
      </c>
      <c r="EQ813">
        <f t="shared" si="222"/>
        <v>6.7217784825138381E-5</v>
      </c>
      <c r="ER813">
        <f t="shared" si="222"/>
        <v>7.0722983113967816E-5</v>
      </c>
      <c r="ES813">
        <f t="shared" si="222"/>
        <v>7.4259048330722218E-5</v>
      </c>
      <c r="ET813">
        <f t="shared" si="222"/>
        <v>7.7818145239508943E-5</v>
      </c>
      <c r="EU813">
        <f t="shared" si="222"/>
        <v>8.1392181540479815E-5</v>
      </c>
      <c r="EV813">
        <f t="shared" si="222"/>
        <v>8.4972836028337757E-5</v>
      </c>
      <c r="EW813">
        <f t="shared" si="222"/>
        <v>8.8551588056258053E-5</v>
      </c>
      <c r="EX813">
        <f t="shared" si="222"/>
        <v>9.2119748175175178E-5</v>
      </c>
      <c r="EY813">
        <f t="shared" si="222"/>
        <v>9.5668489812407816E-5</v>
      </c>
      <c r="EZ813">
        <f t="shared" si="222"/>
        <v>9.9188881848271678E-5</v>
      </c>
      <c r="FA813">
        <f t="shared" si="222"/>
        <v>1.0267192194466919E-4</v>
      </c>
      <c r="FB813">
        <f t="shared" si="222"/>
        <v>1.0610857047569199E-4</v>
      </c>
      <c r="FC813">
        <f t="shared" si="222"/>
        <v>1.094897849070225E-4</v>
      </c>
      <c r="FD813">
        <f t="shared" si="222"/>
        <v>1.1280655446841319E-4</v>
      </c>
      <c r="FE813">
        <f t="shared" si="222"/>
        <v>1.160499349617534E-4</v>
      </c>
      <c r="FF813">
        <f t="shared" si="222"/>
        <v>1.1921108354621741E-4</v>
      </c>
      <c r="FG813">
        <f t="shared" si="222"/>
        <v>1.2228129334173512E-4</v>
      </c>
      <c r="FH813">
        <f t="shared" si="222"/>
        <v>1.2525202769252784E-4</v>
      </c>
      <c r="FI813">
        <f t="shared" si="222"/>
        <v>1.2811495393371929E-4</v>
      </c>
      <c r="FJ813">
        <f t="shared" si="222"/>
        <v>1.3086197650604328E-4</v>
      </c>
      <c r="FK813">
        <f t="shared" si="222"/>
        <v>1.3348526926643258E-4</v>
      </c>
      <c r="FL813">
        <f t="shared" si="222"/>
        <v>1.3597730684576187E-4</v>
      </c>
      <c r="FM813">
        <f t="shared" si="222"/>
        <v>1.3833089490922099E-4</v>
      </c>
      <c r="FN813">
        <f t="shared" si="222"/>
        <v>1.4053919917969467E-4</v>
      </c>
      <c r="FO813">
        <f t="shared" si="222"/>
        <v>1.4259577309009067E-4</v>
      </c>
      <c r="FP813">
        <f t="shared" si="222"/>
        <v>1.4449458393677516E-4</v>
      </c>
      <c r="FQ813">
        <f t="shared" si="222"/>
        <v>1.4623003741309645E-4</v>
      </c>
      <c r="FR813">
        <f t="shared" si="222"/>
        <v>1.4779700040939213E-4</v>
      </c>
      <c r="FS813">
        <f t="shared" si="222"/>
        <v>1.4919082197382586E-4</v>
      </c>
      <c r="FT813">
        <f t="shared" si="222"/>
        <v>1.5040735233686872E-4</v>
      </c>
      <c r="FU813">
        <f t="shared" si="221"/>
        <v>1.5144295991116355E-4</v>
      </c>
      <c r="FV813">
        <f t="shared" si="215"/>
        <v>1.5229454618787426E-4</v>
      </c>
      <c r="FW813">
        <f t="shared" si="215"/>
        <v>1.529595584603517E-4</v>
      </c>
      <c r="FX813">
        <f t="shared" si="215"/>
        <v>1.5343600031601781E-4</v>
      </c>
      <c r="FY813">
        <f t="shared" si="215"/>
        <v>1.5372243984772187E-4</v>
      </c>
      <c r="FZ813">
        <f t="shared" si="215"/>
        <v>1.5381801554641055E-4</v>
      </c>
    </row>
    <row r="814" spans="1:182">
      <c r="A814">
        <f t="shared" si="209"/>
        <v>15</v>
      </c>
      <c r="B814">
        <f t="shared" si="210"/>
        <v>1.6407254991617124E-4</v>
      </c>
      <c r="C814">
        <f t="shared" si="210"/>
        <v>1.6397031403428972E-4</v>
      </c>
      <c r="D814">
        <f t="shared" si="210"/>
        <v>1.6366391347542075E-4</v>
      </c>
      <c r="E814">
        <f t="shared" si="210"/>
        <v>1.6315426823649494E-4</v>
      </c>
      <c r="F814">
        <f t="shared" si="210"/>
        <v>1.6244290744028025E-4</v>
      </c>
      <c r="G814">
        <f t="shared" si="210"/>
        <v>1.6153196304772891E-4</v>
      </c>
      <c r="H814">
        <f t="shared" si="210"/>
        <v>1.604241610962073E-4</v>
      </c>
      <c r="I814">
        <f t="shared" si="210"/>
        <v>1.5912281050431483E-4</v>
      </c>
      <c r="J814">
        <f t="shared" si="210"/>
        <v>1.5763178949529204E-4</v>
      </c>
      <c r="K814">
        <f t="shared" si="210"/>
        <v>1.5595552970206245E-4</v>
      </c>
      <c r="L814">
        <f t="shared" si="210"/>
        <v>1.5409899802769304E-4</v>
      </c>
      <c r="M814">
        <f t="shared" si="210"/>
        <v>1.5206767634544206E-4</v>
      </c>
      <c r="N814">
        <f t="shared" si="210"/>
        <v>1.4986753913254414E-4</v>
      </c>
      <c r="O814">
        <f t="shared" si="210"/>
        <v>1.475050291414107E-4</v>
      </c>
      <c r="P814">
        <f t="shared" si="210"/>
        <v>1.4498703122095094E-4</v>
      </c>
      <c r="Q814">
        <f t="shared" si="210"/>
        <v>1.4232084440920592E-4</v>
      </c>
      <c r="R814">
        <f t="shared" si="219"/>
        <v>1.3951415242639221E-4</v>
      </c>
      <c r="S814">
        <f t="shared" si="219"/>
        <v>1.3657499270473624E-4</v>
      </c>
      <c r="T814">
        <f t="shared" si="219"/>
        <v>1.3351172409810589E-4</v>
      </c>
      <c r="U814">
        <f t="shared" si="219"/>
        <v>1.3033299342038861E-4</v>
      </c>
      <c r="V814">
        <f t="shared" si="219"/>
        <v>1.2704770096679083E-4</v>
      </c>
      <c r="W814">
        <f t="shared" si="219"/>
        <v>1.2366496517671711E-4</v>
      </c>
      <c r="X814">
        <f t="shared" si="219"/>
        <v>1.2019408660061216E-4</v>
      </c>
      <c r="Y814">
        <f t="shared" si="219"/>
        <v>1.1664451133609184E-4</v>
      </c>
      <c r="Z814">
        <f t="shared" si="219"/>
        <v>1.1302579410084257E-4</v>
      </c>
      <c r="AA814">
        <f t="shared" si="219"/>
        <v>1.0934756111111379E-4</v>
      </c>
      <c r="AB814">
        <f t="shared" si="219"/>
        <v>1.0561947293517E-4</v>
      </c>
      <c r="AC814">
        <f t="shared" si="219"/>
        <v>1.0185118749079592E-4</v>
      </c>
      <c r="AD814">
        <f t="shared" si="219"/>
        <v>9.8052323354867258E-5</v>
      </c>
      <c r="AE814">
        <f t="shared" si="219"/>
        <v>9.4232423551114146E-5</v>
      </c>
      <c r="AF814">
        <f t="shared" si="219"/>
        <v>9.04009199795269E-5</v>
      </c>
      <c r="AG814">
        <f t="shared" si="217"/>
        <v>8.6567098647392622E-5</v>
      </c>
      <c r="AH814">
        <f t="shared" si="217"/>
        <v>8.2740065857730806E-5</v>
      </c>
      <c r="AI814">
        <f t="shared" si="217"/>
        <v>7.8928715505929272E-5</v>
      </c>
      <c r="AJ814">
        <f t="shared" si="217"/>
        <v>7.5141697629699754E-5</v>
      </c>
      <c r="AK814">
        <f t="shared" si="217"/>
        <v>7.1387388351101954E-5</v>
      </c>
      <c r="AL814">
        <f t="shared" si="217"/>
        <v>6.7673861342350703E-5</v>
      </c>
      <c r="AM814">
        <f t="shared" si="217"/>
        <v>6.4008860939470893E-5</v>
      </c>
      <c r="AN814">
        <f t="shared" si="217"/>
        <v>6.0399777019620347E-5</v>
      </c>
      <c r="AO814">
        <f t="shared" si="217"/>
        <v>5.6853621749117E-5</v>
      </c>
      <c r="AP814">
        <f t="shared" si="217"/>
        <v>5.3377008299916507E-5</v>
      </c>
      <c r="AQ814">
        <f t="shared" si="217"/>
        <v>4.9976131622540765E-5</v>
      </c>
      <c r="AR814">
        <f t="shared" si="217"/>
        <v>4.6656751353300583E-5</v>
      </c>
      <c r="AS814">
        <f t="shared" si="217"/>
        <v>4.3424176923141559E-5</v>
      </c>
      <c r="AT814">
        <f t="shared" si="217"/>
        <v>4.0283254924615875E-5</v>
      </c>
      <c r="AU814">
        <f t="shared" si="217"/>
        <v>3.7238358782403904E-5</v>
      </c>
      <c r="AV814">
        <f t="shared" si="217"/>
        <v>3.4293380761526453E-5</v>
      </c>
      <c r="AW814">
        <f t="shared" si="217"/>
        <v>3.1451726335961063E-5</v>
      </c>
      <c r="AX814">
        <f t="shared" si="217"/>
        <v>2.8716310928854875E-5</v>
      </c>
      <c r="AY814">
        <f t="shared" si="217"/>
        <v>2.6089559023974E-5</v>
      </c>
      <c r="AZ814">
        <f t="shared" si="217"/>
        <v>2.3573405636495635E-5</v>
      </c>
      <c r="BA814">
        <f t="shared" si="217"/>
        <v>2.1169300119794319E-5</v>
      </c>
      <c r="BB814">
        <f t="shared" si="217"/>
        <v>1.8878212273552835E-5</v>
      </c>
      <c r="BC814">
        <f t="shared" si="217"/>
        <v>1.670064070739489E-5</v>
      </c>
      <c r="BD814">
        <f t="shared" si="217"/>
        <v>1.4636623403346284E-5</v>
      </c>
      <c r="BE814">
        <f t="shared" si="217"/>
        <v>1.2685750409837608E-5</v>
      </c>
      <c r="BF814">
        <f t="shared" si="217"/>
        <v>1.0847178589712784E-5</v>
      </c>
      <c r="BG814">
        <f t="shared" si="217"/>
        <v>9.1196483348584002E-6</v>
      </c>
      <c r="BH814">
        <f t="shared" si="217"/>
        <v>7.5015021506615925E-6</v>
      </c>
      <c r="BI814">
        <f t="shared" si="217"/>
        <v>5.9907050045897831E-6</v>
      </c>
      <c r="BJ814">
        <f t="shared" si="217"/>
        <v>4.5848663248023115E-6</v>
      </c>
      <c r="BK814">
        <f t="shared" si="217"/>
        <v>3.2812635268963979E-6</v>
      </c>
      <c r="BL814">
        <f t="shared" si="217"/>
        <v>2.0768669396935845E-6</v>
      </c>
      <c r="BM814">
        <f t="shared" si="217"/>
        <v>9.683659944225047E-7</v>
      </c>
      <c r="BN814">
        <f t="shared" si="211"/>
        <v>-4.7803464217190322E-8</v>
      </c>
      <c r="BO814">
        <f t="shared" si="211"/>
        <v>-9.7543089179062177E-7</v>
      </c>
      <c r="BP814">
        <f t="shared" si="211"/>
        <v>-1.8185019337777138E-6</v>
      </c>
      <c r="BQ814">
        <f t="shared" si="211"/>
        <v>-2.5811686459338526E-6</v>
      </c>
      <c r="BR814">
        <f t="shared" si="211"/>
        <v>-3.2677192030689628E-6</v>
      </c>
      <c r="BS814">
        <f t="shared" si="211"/>
        <v>-3.8825472560808518E-6</v>
      </c>
      <c r="BT814">
        <f t="shared" si="211"/>
        <v>-4.4301210984128263E-6</v>
      </c>
      <c r="BU814">
        <f t="shared" si="211"/>
        <v>-4.9149528036401913E-6</v>
      </c>
      <c r="BV814">
        <f t="shared" si="211"/>
        <v>-5.3415674956231039E-6</v>
      </c>
      <c r="BW814">
        <f t="shared" si="211"/>
        <v>-5.71447291159589E-6</v>
      </c>
      <c r="BX814">
        <f t="shared" si="211"/>
        <v>-6.0381294167015616E-6</v>
      </c>
      <c r="BY814">
        <f t="shared" si="211"/>
        <v>-6.3169206258339008E-6</v>
      </c>
      <c r="BZ814">
        <f t="shared" si="211"/>
        <v>-6.5551247852321808E-6</v>
      </c>
      <c r="CA814">
        <f t="shared" si="211"/>
        <v>-6.7568870621019323E-6</v>
      </c>
      <c r="CB814">
        <f t="shared" si="211"/>
        <v>-6.9261928856305934E-6</v>
      </c>
      <c r="CC814">
        <f t="shared" si="211"/>
        <v>-7.0668424771534752E-6</v>
      </c>
      <c r="CD814">
        <f t="shared" si="220"/>
        <v>-7.1824267009314507E-6</v>
      </c>
      <c r="CE814">
        <f t="shared" si="220"/>
        <v>-7.2763043600582367E-6</v>
      </c>
      <c r="CF814">
        <f t="shared" si="220"/>
        <v>-7.3515810544566144E-6</v>
      </c>
      <c r="CG814">
        <f t="shared" si="220"/>
        <v>-7.4110897097868698E-6</v>
      </c>
      <c r="CH814">
        <f t="shared" si="220"/>
        <v>-7.457372877417432E-6</v>
      </c>
      <c r="CI814">
        <f t="shared" si="220"/>
        <v>-7.4926668964398782E-6</v>
      </c>
      <c r="CJ814">
        <f t="shared" si="220"/>
        <v>-7.5188879990938744E-6</v>
      </c>
      <c r="CK814">
        <f t="shared" si="220"/>
        <v>-7.537620430949265E-6</v>
      </c>
      <c r="CL814">
        <f t="shared" si="220"/>
        <v>-7.5501066468221671E-6</v>
      </c>
      <c r="CM814">
        <f t="shared" si="220"/>
        <v>-7.5572396327308632E-6</v>
      </c>
      <c r="CN814">
        <f t="shared" si="220"/>
        <v>-7.5595573932778695E-6</v>
      </c>
      <c r="CO814">
        <f t="shared" si="220"/>
        <v>-7.5572396327308632E-6</v>
      </c>
      <c r="CP814">
        <f t="shared" si="220"/>
        <v>-7.5501066468221671E-6</v>
      </c>
      <c r="CQ814">
        <f t="shared" si="220"/>
        <v>-7.537620430949265E-6</v>
      </c>
      <c r="CR814">
        <f t="shared" si="220"/>
        <v>-7.5188879990938744E-6</v>
      </c>
      <c r="CS814">
        <f t="shared" si="218"/>
        <v>-7.4926668964398774E-6</v>
      </c>
      <c r="CT814">
        <f t="shared" si="218"/>
        <v>-7.457372877417432E-6</v>
      </c>
      <c r="CU814">
        <f t="shared" si="218"/>
        <v>-7.4110897097868723E-6</v>
      </c>
      <c r="CV814">
        <f t="shared" si="218"/>
        <v>-7.3515810544566144E-6</v>
      </c>
      <c r="CW814">
        <f t="shared" si="218"/>
        <v>-7.2763043600582384E-6</v>
      </c>
      <c r="CX814">
        <f t="shared" si="218"/>
        <v>-7.1824267009314516E-6</v>
      </c>
      <c r="CY814">
        <f t="shared" si="218"/>
        <v>-7.0668424771534761E-6</v>
      </c>
      <c r="CZ814">
        <f t="shared" si="218"/>
        <v>-6.9261928856305951E-6</v>
      </c>
      <c r="DA814">
        <f t="shared" si="218"/>
        <v>-6.7568870621019323E-6</v>
      </c>
      <c r="DB814">
        <f t="shared" si="218"/>
        <v>-6.5551247852321799E-6</v>
      </c>
      <c r="DC814">
        <f t="shared" si="218"/>
        <v>-6.3169206258338991E-6</v>
      </c>
      <c r="DD814">
        <f t="shared" si="218"/>
        <v>-6.0381294167015642E-6</v>
      </c>
      <c r="DE814">
        <f t="shared" si="218"/>
        <v>-5.7144729115958934E-6</v>
      </c>
      <c r="DF814">
        <f t="shared" si="218"/>
        <v>-5.3415674956231073E-6</v>
      </c>
      <c r="DG814">
        <f t="shared" si="218"/>
        <v>-4.9149528036401963E-6</v>
      </c>
      <c r="DH814">
        <f t="shared" si="218"/>
        <v>-4.4301210984128306E-6</v>
      </c>
      <c r="DI814">
        <f t="shared" si="218"/>
        <v>-3.8825472560808544E-6</v>
      </c>
      <c r="DJ814">
        <f t="shared" si="218"/>
        <v>-3.267719203068959E-6</v>
      </c>
      <c r="DK814">
        <f t="shared" si="218"/>
        <v>-2.5811686459338471E-6</v>
      </c>
      <c r="DL814">
        <f t="shared" si="218"/>
        <v>-1.8185019337777107E-6</v>
      </c>
      <c r="DM814">
        <f t="shared" si="218"/>
        <v>-9.7543089179062854E-7</v>
      </c>
      <c r="DN814">
        <f t="shared" si="218"/>
        <v>-4.7803464217186934E-8</v>
      </c>
      <c r="DO814">
        <f t="shared" si="218"/>
        <v>9.6836599442249602E-7</v>
      </c>
      <c r="DP814">
        <f t="shared" si="218"/>
        <v>2.0768669396935874E-6</v>
      </c>
      <c r="DQ814">
        <f t="shared" si="218"/>
        <v>3.2812635268963873E-6</v>
      </c>
      <c r="DR814">
        <f t="shared" si="218"/>
        <v>4.5848663248022835E-6</v>
      </c>
      <c r="DS814">
        <f t="shared" si="218"/>
        <v>5.9907050045897933E-6</v>
      </c>
      <c r="DT814">
        <f t="shared" si="218"/>
        <v>7.5015021506615781E-6</v>
      </c>
      <c r="DU814">
        <f t="shared" si="218"/>
        <v>9.1196483348584053E-6</v>
      </c>
      <c r="DV814">
        <f t="shared" si="218"/>
        <v>1.0847178589712771E-5</v>
      </c>
      <c r="DW814">
        <f t="shared" si="218"/>
        <v>1.2685750409837609E-5</v>
      </c>
      <c r="DX814">
        <f t="shared" si="218"/>
        <v>1.4636623403346269E-5</v>
      </c>
      <c r="DY814">
        <f t="shared" si="218"/>
        <v>1.6700640707394894E-5</v>
      </c>
      <c r="DZ814">
        <f t="shared" si="212"/>
        <v>1.8878212273552835E-5</v>
      </c>
      <c r="EA814">
        <f t="shared" si="212"/>
        <v>2.1169300119794278E-5</v>
      </c>
      <c r="EB814">
        <f t="shared" si="212"/>
        <v>2.3573405636495635E-5</v>
      </c>
      <c r="EC814">
        <f t="shared" si="212"/>
        <v>2.6089559023973983E-5</v>
      </c>
      <c r="ED814">
        <f t="shared" si="212"/>
        <v>2.8716310928854875E-5</v>
      </c>
      <c r="EE814">
        <f t="shared" si="212"/>
        <v>3.145172633596105E-5</v>
      </c>
      <c r="EF814">
        <f t="shared" si="212"/>
        <v>3.429338076152648E-5</v>
      </c>
      <c r="EG814">
        <f t="shared" si="212"/>
        <v>3.7238358782403863E-5</v>
      </c>
      <c r="EH814">
        <f t="shared" si="212"/>
        <v>4.0283254924615888E-5</v>
      </c>
      <c r="EI814">
        <f t="shared" si="212"/>
        <v>4.3424176923141545E-5</v>
      </c>
      <c r="EJ814">
        <f t="shared" si="212"/>
        <v>4.6656751353300535E-5</v>
      </c>
      <c r="EK814">
        <f t="shared" si="212"/>
        <v>4.9976131622540765E-5</v>
      </c>
      <c r="EL814">
        <f t="shared" si="212"/>
        <v>5.337700829991646E-5</v>
      </c>
      <c r="EM814">
        <f t="shared" si="212"/>
        <v>5.6853621749117E-5</v>
      </c>
      <c r="EN814">
        <f t="shared" si="212"/>
        <v>6.039977701962034E-5</v>
      </c>
      <c r="EO814">
        <f t="shared" si="212"/>
        <v>6.4008860939470947E-5</v>
      </c>
      <c r="EP814">
        <f t="shared" si="222"/>
        <v>6.7673861342350689E-5</v>
      </c>
      <c r="EQ814">
        <f t="shared" si="222"/>
        <v>7.1387388351101995E-5</v>
      </c>
      <c r="ER814">
        <f t="shared" si="222"/>
        <v>7.5141697629699754E-5</v>
      </c>
      <c r="ES814">
        <f t="shared" si="222"/>
        <v>7.8928715505929218E-5</v>
      </c>
      <c r="ET814">
        <f t="shared" si="222"/>
        <v>8.2740065857730806E-5</v>
      </c>
      <c r="EU814">
        <f t="shared" si="222"/>
        <v>8.6567098647392555E-5</v>
      </c>
      <c r="EV814">
        <f t="shared" si="222"/>
        <v>9.04009199795269E-5</v>
      </c>
      <c r="EW814">
        <f t="shared" si="222"/>
        <v>9.4232423551114146E-5</v>
      </c>
      <c r="EX814">
        <f t="shared" si="222"/>
        <v>9.8052323354867258E-5</v>
      </c>
      <c r="EY814">
        <f t="shared" si="222"/>
        <v>1.0185118749079585E-4</v>
      </c>
      <c r="EZ814">
        <f t="shared" si="222"/>
        <v>1.0561947293517E-4</v>
      </c>
      <c r="FA814">
        <f t="shared" si="222"/>
        <v>1.0934756111111379E-4</v>
      </c>
      <c r="FB814">
        <f t="shared" si="222"/>
        <v>1.1302579410084255E-4</v>
      </c>
      <c r="FC814">
        <f t="shared" si="222"/>
        <v>1.1664451133609184E-4</v>
      </c>
      <c r="FD814">
        <f t="shared" si="222"/>
        <v>1.2019408660061211E-4</v>
      </c>
      <c r="FE814">
        <f t="shared" si="222"/>
        <v>1.2366496517671711E-4</v>
      </c>
      <c r="FF814">
        <f t="shared" si="222"/>
        <v>1.2704770096679075E-4</v>
      </c>
      <c r="FG814">
        <f t="shared" si="222"/>
        <v>1.3033299342038861E-4</v>
      </c>
      <c r="FH814">
        <f t="shared" si="222"/>
        <v>1.3351172409810589E-4</v>
      </c>
      <c r="FI814">
        <f t="shared" si="222"/>
        <v>1.3657499270473627E-4</v>
      </c>
      <c r="FJ814">
        <f t="shared" si="222"/>
        <v>1.3951415242639221E-4</v>
      </c>
      <c r="FK814">
        <f t="shared" si="222"/>
        <v>1.4232084440920587E-4</v>
      </c>
      <c r="FL814">
        <f t="shared" si="222"/>
        <v>1.4498703122095094E-4</v>
      </c>
      <c r="FM814">
        <f t="shared" si="222"/>
        <v>1.4750502914141062E-4</v>
      </c>
      <c r="FN814">
        <f t="shared" si="222"/>
        <v>1.4986753913254414E-4</v>
      </c>
      <c r="FO814">
        <f t="shared" si="222"/>
        <v>1.5206767634544206E-4</v>
      </c>
      <c r="FP814">
        <f t="shared" si="222"/>
        <v>1.5409899802769304E-4</v>
      </c>
      <c r="FQ814">
        <f t="shared" si="222"/>
        <v>1.5595552970206234E-4</v>
      </c>
      <c r="FR814">
        <f t="shared" si="222"/>
        <v>1.5763178949529204E-4</v>
      </c>
      <c r="FS814">
        <f t="shared" si="222"/>
        <v>1.5912281050431483E-4</v>
      </c>
      <c r="FT814">
        <f t="shared" si="222"/>
        <v>1.604241610962073E-4</v>
      </c>
      <c r="FU814">
        <f t="shared" si="221"/>
        <v>1.6153196304772891E-4</v>
      </c>
      <c r="FV814">
        <f t="shared" si="215"/>
        <v>1.6244290744028025E-4</v>
      </c>
      <c r="FW814">
        <f t="shared" si="215"/>
        <v>1.6315426823649494E-4</v>
      </c>
      <c r="FX814">
        <f t="shared" si="215"/>
        <v>1.6366391347542075E-4</v>
      </c>
      <c r="FY814">
        <f t="shared" si="215"/>
        <v>1.6397031403428972E-4</v>
      </c>
      <c r="FZ814">
        <f t="shared" si="215"/>
        <v>1.6407254991617124E-4</v>
      </c>
    </row>
    <row r="815" spans="1:182">
      <c r="A815">
        <f t="shared" si="209"/>
        <v>16</v>
      </c>
      <c r="B815">
        <f t="shared" si="210"/>
        <v>1.7432708428593194E-4</v>
      </c>
      <c r="C815">
        <f t="shared" si="210"/>
        <v>1.7421813262162879E-4</v>
      </c>
      <c r="D815">
        <f t="shared" si="210"/>
        <v>1.7389160430564767E-4</v>
      </c>
      <c r="E815">
        <f t="shared" si="210"/>
        <v>1.7334847802593124E-4</v>
      </c>
      <c r="F815">
        <f t="shared" si="210"/>
        <v>1.7259038045914764E-4</v>
      </c>
      <c r="G815">
        <f t="shared" si="210"/>
        <v>1.7161957958764217E-4</v>
      </c>
      <c r="H815">
        <f t="shared" si="210"/>
        <v>1.7043897538667721E-4</v>
      </c>
      <c r="I815">
        <f t="shared" si="210"/>
        <v>1.6905208792521406E-4</v>
      </c>
      <c r="J815">
        <f t="shared" si="210"/>
        <v>1.6746304293549307E-4</v>
      </c>
      <c r="K815">
        <f t="shared" si="210"/>
        <v>1.6567655491840237E-4</v>
      </c>
      <c r="L815">
        <f t="shared" si="210"/>
        <v>1.6369790786304025E-4</v>
      </c>
      <c r="M815">
        <f t="shared" si="210"/>
        <v>1.6153293366990805E-4</v>
      </c>
      <c r="N815">
        <f t="shared" si="210"/>
        <v>1.5918798837777901E-4</v>
      </c>
      <c r="O815">
        <f t="shared" si="210"/>
        <v>1.5666992630441074E-4</v>
      </c>
      <c r="P815">
        <f t="shared" si="210"/>
        <v>1.5398607222086384E-4</v>
      </c>
      <c r="Q815">
        <f t="shared" si="210"/>
        <v>1.51144191688206E-4</v>
      </c>
      <c r="R815">
        <f t="shared" si="219"/>
        <v>1.4815245969378182E-4</v>
      </c>
      <c r="S815">
        <f t="shared" si="219"/>
        <v>1.4501942773196758E-4</v>
      </c>
      <c r="T815">
        <f t="shared" si="219"/>
        <v>1.4175398948137265E-4</v>
      </c>
      <c r="U815">
        <f t="shared" si="219"/>
        <v>1.3836534523676324E-4</v>
      </c>
      <c r="V815">
        <f t="shared" si="219"/>
        <v>1.3486296525953744E-4</v>
      </c>
      <c r="W815">
        <f t="shared" si="219"/>
        <v>1.3125655221534572E-4</v>
      </c>
      <c r="X815">
        <f t="shared" si="219"/>
        <v>1.2755600287140927E-4</v>
      </c>
      <c r="Y815">
        <f t="shared" si="219"/>
        <v>1.2377136922921643E-4</v>
      </c>
      <c r="Z815">
        <f t="shared" si="219"/>
        <v>1.1991281927056612E-4</v>
      </c>
      <c r="AA815">
        <f t="shared" si="219"/>
        <v>1.1599059749635778E-4</v>
      </c>
      <c r="AB815">
        <f t="shared" si="219"/>
        <v>1.1201498543810339E-4</v>
      </c>
      <c r="AC815">
        <f t="shared" si="219"/>
        <v>1.079962623218483E-4</v>
      </c>
      <c r="AD815">
        <f t="shared" si="219"/>
        <v>1.039446660630395E-4</v>
      </c>
      <c r="AE815">
        <f t="shared" si="219"/>
        <v>9.9870354768877908E-5</v>
      </c>
      <c r="AF815">
        <f t="shared" si="219"/>
        <v>9.5783368921846401E-5</v>
      </c>
      <c r="AG815">
        <f t="shared" si="217"/>
        <v>9.1693594414429642E-5</v>
      </c>
      <c r="AH815">
        <f t="shared" si="217"/>
        <v>8.7610726600557211E-5</v>
      </c>
      <c r="AI815">
        <f t="shared" si="217"/>
        <v>8.354423552402575E-5</v>
      </c>
      <c r="AJ815">
        <f t="shared" si="217"/>
        <v>7.9503332478118741E-5</v>
      </c>
      <c r="AK815">
        <f t="shared" si="217"/>
        <v>7.5496938043874805E-5</v>
      </c>
      <c r="AL815">
        <f t="shared" si="217"/>
        <v>7.1533651746981831E-5</v>
      </c>
      <c r="AM815">
        <f t="shared" si="217"/>
        <v>6.7621723465146672E-5</v>
      </c>
      <c r="AN815">
        <f t="shared" si="217"/>
        <v>6.3769026709031165E-5</v>
      </c>
      <c r="AO815">
        <f t="shared" si="217"/>
        <v>5.9983033890512187E-5</v>
      </c>
      <c r="AP815">
        <f t="shared" si="217"/>
        <v>5.6270793682153631E-5</v>
      </c>
      <c r="AQ815">
        <f t="shared" si="217"/>
        <v>5.2638910561423232E-5</v>
      </c>
      <c r="AR815">
        <f t="shared" si="217"/>
        <v>4.9093526622395742E-5</v>
      </c>
      <c r="AS815">
        <f t="shared" si="217"/>
        <v>4.5640305726512618E-5</v>
      </c>
      <c r="AT815">
        <f t="shared" si="217"/>
        <v>4.2284420052465857E-5</v>
      </c>
      <c r="AU815">
        <f t="shared" si="217"/>
        <v>3.9030539093502292E-5</v>
      </c>
      <c r="AV815">
        <f t="shared" si="217"/>
        <v>3.5882821138456648E-5</v>
      </c>
      <c r="AW815">
        <f t="shared" si="217"/>
        <v>3.2844907260680204E-5</v>
      </c>
      <c r="AX815">
        <f t="shared" si="217"/>
        <v>2.9919917826790718E-5</v>
      </c>
      <c r="AY815">
        <f t="shared" si="217"/>
        <v>2.7110451524894988E-5</v>
      </c>
      <c r="AZ815">
        <f t="shared" si="217"/>
        <v>2.4418586899680553E-5</v>
      </c>
      <c r="BA815">
        <f t="shared" si="217"/>
        <v>2.1845886369602371E-5</v>
      </c>
      <c r="BB815">
        <f t="shared" si="217"/>
        <v>1.9393402689361622E-5</v>
      </c>
      <c r="BC815">
        <f t="shared" si="217"/>
        <v>1.7061687809044499E-5</v>
      </c>
      <c r="BD815">
        <f t="shared" si="217"/>
        <v>1.4850804069717499E-5</v>
      </c>
      <c r="BE815">
        <f t="shared" si="217"/>
        <v>1.2760337664019756E-5</v>
      </c>
      <c r="BF815">
        <f t="shared" si="217"/>
        <v>1.0789414279403369E-5</v>
      </c>
      <c r="BG815">
        <f t="shared" si="217"/>
        <v>8.9367168312074402E-6</v>
      </c>
      <c r="BH815">
        <f t="shared" si="217"/>
        <v>7.2005051827559925E-6</v>
      </c>
      <c r="BI815">
        <f t="shared" si="217"/>
        <v>5.5786377401979443E-6</v>
      </c>
      <c r="BJ815">
        <f t="shared" si="217"/>
        <v>4.0685948008996677E-6</v>
      </c>
      <c r="BK815">
        <f t="shared" si="217"/>
        <v>2.6675035259045823E-6</v>
      </c>
      <c r="BL815">
        <f t="shared" si="217"/>
        <v>1.3721643993276725E-6</v>
      </c>
      <c r="BM815">
        <f t="shared" si="217"/>
        <v>1.7907903059256229E-7</v>
      </c>
      <c r="BN815">
        <f t="shared" si="211"/>
        <v>-9.1552085081975583E-7</v>
      </c>
      <c r="BO815">
        <f t="shared" si="211"/>
        <v>-1.9156433639306332E-6</v>
      </c>
      <c r="BP815">
        <f t="shared" si="211"/>
        <v>-2.8255055686634256E-6</v>
      </c>
      <c r="BQ815">
        <f t="shared" si="211"/>
        <v>-3.6495018465272866E-6</v>
      </c>
      <c r="BR815">
        <f t="shared" si="211"/>
        <v>-4.3921717371233504E-6</v>
      </c>
      <c r="BS815">
        <f t="shared" si="211"/>
        <v>-5.0581674002734168E-6</v>
      </c>
      <c r="BT815">
        <f t="shared" si="211"/>
        <v>-5.6522208749895344E-6</v>
      </c>
      <c r="BU815">
        <f t="shared" si="211"/>
        <v>-6.1791113070717694E-6</v>
      </c>
      <c r="BV815">
        <f t="shared" si="211"/>
        <v>-6.6436323168384044E-6</v>
      </c>
      <c r="BW815">
        <f t="shared" si="211"/>
        <v>-7.0505596773596638E-6</v>
      </c>
      <c r="BX815">
        <f t="shared" si="211"/>
        <v>-7.4046194715892243E-6</v>
      </c>
      <c r="BY815">
        <f t="shared" si="211"/>
        <v>-7.7104568939769512E-6</v>
      </c>
      <c r="BZ815">
        <f t="shared" si="211"/>
        <v>-7.9726058585163568E-6</v>
      </c>
      <c r="CA815">
        <f t="shared" si="211"/>
        <v>-8.1954595707489036E-6</v>
      </c>
      <c r="CB815">
        <f t="shared" si="211"/>
        <v>-8.383242216037091E-6</v>
      </c>
      <c r="CC815">
        <f t="shared" si="211"/>
        <v>-8.5399819104551618E-6</v>
      </c>
      <c r="CD815">
        <f t="shared" si="220"/>
        <v>-8.669485053959771E-6</v>
      </c>
      <c r="CE815">
        <f t="shared" si="220"/>
        <v>-8.7753122181266235E-6</v>
      </c>
      <c r="CF815">
        <f t="shared" si="220"/>
        <v>-8.8607556927091382E-6</v>
      </c>
      <c r="CG815">
        <f t="shared" si="220"/>
        <v>-8.9288188066318313E-6</v>
      </c>
      <c r="CH815">
        <f t="shared" si="220"/>
        <v>-8.9821971298166933E-6</v>
      </c>
      <c r="CI815">
        <f t="shared" si="220"/>
        <v>-9.0232616525013112E-6</v>
      </c>
      <c r="CJ815">
        <f t="shared" si="220"/>
        <v>-9.0540440284908362E-6</v>
      </c>
      <c r="CK815">
        <f t="shared" si="220"/>
        <v>-9.0762239581426932E-6</v>
      </c>
      <c r="CL815">
        <f t="shared" si="220"/>
        <v>-9.0911187758654044E-6</v>
      </c>
      <c r="CM815">
        <f t="shared" si="220"/>
        <v>-9.0996752955762248E-6</v>
      </c>
      <c r="CN815">
        <f t="shared" si="220"/>
        <v>-9.1024639559614556E-6</v>
      </c>
      <c r="CO815">
        <f t="shared" si="220"/>
        <v>-9.0996752955762248E-6</v>
      </c>
      <c r="CP815">
        <f t="shared" si="220"/>
        <v>-9.0911187758654044E-6</v>
      </c>
      <c r="CQ815">
        <f t="shared" si="220"/>
        <v>-9.0762239581426932E-6</v>
      </c>
      <c r="CR815">
        <f t="shared" si="220"/>
        <v>-9.0540440284908362E-6</v>
      </c>
      <c r="CS815">
        <f t="shared" si="218"/>
        <v>-9.0232616525013096E-6</v>
      </c>
      <c r="CT815">
        <f t="shared" si="218"/>
        <v>-8.9821971298166933E-6</v>
      </c>
      <c r="CU815">
        <f t="shared" si="218"/>
        <v>-8.928818806631833E-6</v>
      </c>
      <c r="CV815">
        <f t="shared" si="218"/>
        <v>-8.8607556927091382E-6</v>
      </c>
      <c r="CW815">
        <f t="shared" si="218"/>
        <v>-8.7753122181266235E-6</v>
      </c>
      <c r="CX815">
        <f t="shared" si="218"/>
        <v>-8.6694850539597727E-6</v>
      </c>
      <c r="CY815">
        <f t="shared" si="218"/>
        <v>-8.5399819104551618E-6</v>
      </c>
      <c r="CZ815">
        <f t="shared" si="218"/>
        <v>-8.3832422160370927E-6</v>
      </c>
      <c r="DA815">
        <f t="shared" si="218"/>
        <v>-8.1954595707489036E-6</v>
      </c>
      <c r="DB815">
        <f t="shared" si="218"/>
        <v>-7.9726058585163568E-6</v>
      </c>
      <c r="DC815">
        <f t="shared" si="218"/>
        <v>-7.7104568939769495E-6</v>
      </c>
      <c r="DD815">
        <f t="shared" si="218"/>
        <v>-7.4046194715892268E-6</v>
      </c>
      <c r="DE815">
        <f t="shared" si="218"/>
        <v>-7.0505596773596672E-6</v>
      </c>
      <c r="DF815">
        <f t="shared" si="218"/>
        <v>-6.6436323168384086E-6</v>
      </c>
      <c r="DG815">
        <f t="shared" si="218"/>
        <v>-6.1791113070717745E-6</v>
      </c>
      <c r="DH815">
        <f t="shared" si="218"/>
        <v>-5.6522208749895394E-6</v>
      </c>
      <c r="DI815">
        <f t="shared" si="218"/>
        <v>-5.0581674002734193E-6</v>
      </c>
      <c r="DJ815">
        <f t="shared" si="218"/>
        <v>-4.392171737123347E-6</v>
      </c>
      <c r="DK815">
        <f t="shared" si="218"/>
        <v>-3.6495018465272802E-6</v>
      </c>
      <c r="DL815">
        <f t="shared" si="218"/>
        <v>-2.8255055686634222E-6</v>
      </c>
      <c r="DM815">
        <f t="shared" si="218"/>
        <v>-1.9156433639306404E-6</v>
      </c>
      <c r="DN815">
        <f t="shared" si="218"/>
        <v>-9.1552085081975213E-7</v>
      </c>
      <c r="DO815">
        <f t="shared" si="218"/>
        <v>1.7907903059255298E-7</v>
      </c>
      <c r="DP815">
        <f t="shared" si="218"/>
        <v>1.3721643993276756E-6</v>
      </c>
      <c r="DQ815">
        <f t="shared" si="218"/>
        <v>2.6675035259045705E-6</v>
      </c>
      <c r="DR815">
        <f t="shared" si="218"/>
        <v>4.0685948008996372E-6</v>
      </c>
      <c r="DS815">
        <f t="shared" si="218"/>
        <v>5.5786377401979545E-6</v>
      </c>
      <c r="DT815">
        <f t="shared" si="218"/>
        <v>7.2005051827559772E-6</v>
      </c>
      <c r="DU815">
        <f t="shared" si="218"/>
        <v>8.9367168312074469E-6</v>
      </c>
      <c r="DV815">
        <f t="shared" si="218"/>
        <v>1.0789414279403356E-5</v>
      </c>
      <c r="DW815">
        <f t="shared" si="218"/>
        <v>1.2760337664019758E-5</v>
      </c>
      <c r="DX815">
        <f t="shared" si="218"/>
        <v>1.4850804069717484E-5</v>
      </c>
      <c r="DY815">
        <f t="shared" si="218"/>
        <v>1.7061687809044503E-5</v>
      </c>
      <c r="DZ815">
        <f t="shared" si="212"/>
        <v>1.9393402689361622E-5</v>
      </c>
      <c r="EA815">
        <f t="shared" si="212"/>
        <v>2.1845886369602327E-5</v>
      </c>
      <c r="EB815">
        <f t="shared" si="212"/>
        <v>2.4418586899680553E-5</v>
      </c>
      <c r="EC815">
        <f t="shared" si="212"/>
        <v>2.7110451524894971E-5</v>
      </c>
      <c r="ED815">
        <f t="shared" si="212"/>
        <v>2.9919917826790718E-5</v>
      </c>
      <c r="EE815">
        <f t="shared" si="212"/>
        <v>3.2844907260680184E-5</v>
      </c>
      <c r="EF815">
        <f t="shared" si="212"/>
        <v>3.5882821138456675E-5</v>
      </c>
      <c r="EG815">
        <f t="shared" si="212"/>
        <v>3.9030539093502244E-5</v>
      </c>
      <c r="EH815">
        <f t="shared" si="212"/>
        <v>4.2284420052465871E-5</v>
      </c>
      <c r="EI815">
        <f t="shared" si="212"/>
        <v>4.5640305726512605E-5</v>
      </c>
      <c r="EJ815">
        <f t="shared" si="212"/>
        <v>4.9093526622395688E-5</v>
      </c>
      <c r="EK815">
        <f t="shared" si="212"/>
        <v>5.2638910561423232E-5</v>
      </c>
      <c r="EL815">
        <f t="shared" si="212"/>
        <v>5.6270793682153577E-5</v>
      </c>
      <c r="EM815">
        <f t="shared" si="212"/>
        <v>5.9983033890512187E-5</v>
      </c>
      <c r="EN815">
        <f t="shared" si="212"/>
        <v>6.3769026709031165E-5</v>
      </c>
      <c r="EO815">
        <f t="shared" si="212"/>
        <v>6.762172346514674E-5</v>
      </c>
      <c r="EP815">
        <f t="shared" si="222"/>
        <v>7.1533651746981817E-5</v>
      </c>
      <c r="EQ815">
        <f t="shared" si="222"/>
        <v>7.5496938043874846E-5</v>
      </c>
      <c r="ER815">
        <f t="shared" si="222"/>
        <v>7.9503332478118741E-5</v>
      </c>
      <c r="ES815">
        <f t="shared" si="222"/>
        <v>8.3544235524025682E-5</v>
      </c>
      <c r="ET815">
        <f t="shared" si="222"/>
        <v>8.7610726600557211E-5</v>
      </c>
      <c r="EU815">
        <f t="shared" si="222"/>
        <v>9.1693594414429575E-5</v>
      </c>
      <c r="EV815">
        <f t="shared" si="222"/>
        <v>9.5783368921846401E-5</v>
      </c>
      <c r="EW815">
        <f t="shared" si="222"/>
        <v>9.9870354768877908E-5</v>
      </c>
      <c r="EX815">
        <f t="shared" si="222"/>
        <v>1.039446660630395E-4</v>
      </c>
      <c r="EY815">
        <f t="shared" si="222"/>
        <v>1.0799626232184822E-4</v>
      </c>
      <c r="EZ815">
        <f t="shared" si="222"/>
        <v>1.1201498543810339E-4</v>
      </c>
      <c r="FA815">
        <f t="shared" si="222"/>
        <v>1.1599059749635778E-4</v>
      </c>
      <c r="FB815">
        <f t="shared" si="222"/>
        <v>1.1991281927056609E-4</v>
      </c>
      <c r="FC815">
        <f t="shared" si="222"/>
        <v>1.2377136922921643E-4</v>
      </c>
      <c r="FD815">
        <f t="shared" si="222"/>
        <v>1.2755600287140922E-4</v>
      </c>
      <c r="FE815">
        <f t="shared" si="222"/>
        <v>1.3125655221534572E-4</v>
      </c>
      <c r="FF815">
        <f t="shared" si="222"/>
        <v>1.3486296525953736E-4</v>
      </c>
      <c r="FG815">
        <f t="shared" si="222"/>
        <v>1.3836534523676324E-4</v>
      </c>
      <c r="FH815">
        <f t="shared" si="222"/>
        <v>1.4175398948137265E-4</v>
      </c>
      <c r="FI815">
        <f t="shared" si="222"/>
        <v>1.450194277319676E-4</v>
      </c>
      <c r="FJ815">
        <f t="shared" si="222"/>
        <v>1.4815245969378182E-4</v>
      </c>
      <c r="FK815">
        <f t="shared" si="222"/>
        <v>1.5114419168820595E-4</v>
      </c>
      <c r="FL815">
        <f t="shared" si="222"/>
        <v>1.5398607222086384E-4</v>
      </c>
      <c r="FM815">
        <f t="shared" si="222"/>
        <v>1.5666992630441066E-4</v>
      </c>
      <c r="FN815">
        <f t="shared" si="222"/>
        <v>1.5918798837777901E-4</v>
      </c>
      <c r="FO815">
        <f t="shared" si="222"/>
        <v>1.6153293366990805E-4</v>
      </c>
      <c r="FP815">
        <f t="shared" si="222"/>
        <v>1.6369790786304025E-4</v>
      </c>
      <c r="FQ815">
        <f t="shared" si="222"/>
        <v>1.6567655491840226E-4</v>
      </c>
      <c r="FR815">
        <f t="shared" si="222"/>
        <v>1.6746304293549307E-4</v>
      </c>
      <c r="FS815">
        <f t="shared" si="222"/>
        <v>1.6905208792521406E-4</v>
      </c>
      <c r="FT815">
        <f t="shared" si="222"/>
        <v>1.7043897538667721E-4</v>
      </c>
      <c r="FU815">
        <f t="shared" si="221"/>
        <v>1.7161957958764217E-4</v>
      </c>
      <c r="FV815">
        <f t="shared" si="215"/>
        <v>1.7259038045914764E-4</v>
      </c>
      <c r="FW815">
        <f t="shared" si="215"/>
        <v>1.7334847802593124E-4</v>
      </c>
      <c r="FX815">
        <f t="shared" si="215"/>
        <v>1.7389160430564767E-4</v>
      </c>
      <c r="FY815">
        <f t="shared" si="215"/>
        <v>1.7421813262162879E-4</v>
      </c>
      <c r="FZ815">
        <f t="shared" si="215"/>
        <v>1.7432708428593194E-4</v>
      </c>
    </row>
    <row r="816" spans="1:182">
      <c r="A816">
        <f t="shared" si="209"/>
        <v>17</v>
      </c>
      <c r="B816">
        <f t="shared" si="210"/>
        <v>1.8458161865569263E-4</v>
      </c>
      <c r="C816">
        <f t="shared" si="210"/>
        <v>1.8446589241426551E-4</v>
      </c>
      <c r="D816">
        <f t="shared" si="210"/>
        <v>1.8411906002869754E-4</v>
      </c>
      <c r="E816">
        <f t="shared" si="210"/>
        <v>1.8354215909275297E-4</v>
      </c>
      <c r="F816">
        <f t="shared" si="210"/>
        <v>1.8273691419472531E-4</v>
      </c>
      <c r="G816">
        <f t="shared" si="210"/>
        <v>1.8170572983855794E-4</v>
      </c>
      <c r="H816">
        <f t="shared" si="210"/>
        <v>1.8045168057948441E-4</v>
      </c>
      <c r="I816">
        <f t="shared" si="210"/>
        <v>1.7897849841999133E-4</v>
      </c>
      <c r="J816">
        <f t="shared" si="210"/>
        <v>1.7729055752461605E-4</v>
      </c>
      <c r="K816">
        <f t="shared" si="210"/>
        <v>1.7539285632451763E-4</v>
      </c>
      <c r="L816">
        <f t="shared" si="210"/>
        <v>1.7329099709484662E-4</v>
      </c>
      <c r="M816">
        <f t="shared" si="210"/>
        <v>1.7099116309962116E-4</v>
      </c>
      <c r="N816">
        <f t="shared" si="210"/>
        <v>1.6850009341005148E-4</v>
      </c>
      <c r="O816">
        <f t="shared" si="210"/>
        <v>1.6582505551297234E-4</v>
      </c>
      <c r="P816">
        <f t="shared" si="210"/>
        <v>1.6297381583620541E-4</v>
      </c>
      <c r="Q816">
        <f t="shared" si="210"/>
        <v>1.5995460832722011E-4</v>
      </c>
      <c r="R816">
        <f t="shared" si="219"/>
        <v>1.5677610123035913E-4</v>
      </c>
      <c r="S816">
        <f t="shared" si="219"/>
        <v>1.534473622160895E-4</v>
      </c>
      <c r="T816">
        <f t="shared" si="219"/>
        <v>1.4997782202319829E-4</v>
      </c>
      <c r="U816">
        <f t="shared" si="219"/>
        <v>1.4637723678153833E-4</v>
      </c>
      <c r="V816">
        <f t="shared" si="219"/>
        <v>1.4265564918881067E-4</v>
      </c>
      <c r="W816">
        <f t="shared" si="219"/>
        <v>1.3882334871991709E-4</v>
      </c>
      <c r="X816">
        <f t="shared" si="219"/>
        <v>1.3489083105160766E-4</v>
      </c>
      <c r="Y816">
        <f t="shared" si="219"/>
        <v>1.3086875688846195E-4</v>
      </c>
      <c r="Z816">
        <f t="shared" si="219"/>
        <v>1.2676791037866599E-4</v>
      </c>
      <c r="AA816">
        <f t="shared" si="219"/>
        <v>1.2259915730956385E-4</v>
      </c>
      <c r="AB816">
        <f t="shared" si="219"/>
        <v>1.1837340327357229E-4</v>
      </c>
      <c r="AC816">
        <f t="shared" si="219"/>
        <v>1.1410155199474321E-4</v>
      </c>
      <c r="AD816">
        <f t="shared" si="219"/>
        <v>1.0979446400504343E-4</v>
      </c>
      <c r="AE816">
        <f t="shared" si="219"/>
        <v>1.0546291585730188E-4</v>
      </c>
      <c r="AF816">
        <f t="shared" si="219"/>
        <v>1.0111756005876384E-4</v>
      </c>
      <c r="AG816">
        <f t="shared" si="217"/>
        <v>9.6768885905299985E-5</v>
      </c>
      <c r="AH816">
        <f t="shared" si="217"/>
        <v>9.2427181391570737E-5</v>
      </c>
      <c r="AI816">
        <f t="shared" si="217"/>
        <v>8.8102496366860975E-5</v>
      </c>
      <c r="AJ816">
        <f t="shared" si="217"/>
        <v>8.3804607099908376E-5</v>
      </c>
      <c r="AK816">
        <f t="shared" si="217"/>
        <v>7.9542982408883916E-5</v>
      </c>
      <c r="AL816">
        <f t="shared" si="217"/>
        <v>7.5326751504769781E-5</v>
      </c>
      <c r="AM816">
        <f t="shared" si="217"/>
        <v>7.1164673687775431E-5</v>
      </c>
      <c r="AN816">
        <f t="shared" si="217"/>
        <v>6.706511002715855E-5</v>
      </c>
      <c r="AO816">
        <f t="shared" si="217"/>
        <v>6.3035997144935831E-5</v>
      </c>
      <c r="AP816">
        <f t="shared" si="217"/>
        <v>5.9084823213519168E-5</v>
      </c>
      <c r="AQ816">
        <f t="shared" si="217"/>
        <v>5.5218606266348233E-5</v>
      </c>
      <c r="AR816">
        <f t="shared" si="217"/>
        <v>5.1443874909165463E-5</v>
      </c>
      <c r="AS816">
        <f t="shared" si="217"/>
        <v>4.7766651507750496E-5</v>
      </c>
      <c r="AT816">
        <f t="shared" si="217"/>
        <v>4.4192437915752705E-5</v>
      </c>
      <c r="AU816">
        <f t="shared" si="217"/>
        <v>4.0726203793796545E-5</v>
      </c>
      <c r="AV816">
        <f t="shared" si="217"/>
        <v>3.7372377558341708E-5</v>
      </c>
      <c r="AW816">
        <f t="shared" si="217"/>
        <v>3.413483998592425E-5</v>
      </c>
      <c r="AX816">
        <f t="shared" si="217"/>
        <v>3.1016920485443729E-5</v>
      </c>
      <c r="AY816">
        <f t="shared" si="217"/>
        <v>2.8021396038165175E-5</v>
      </c>
      <c r="AZ816">
        <f t="shared" si="217"/>
        <v>2.5150492792128791E-5</v>
      </c>
      <c r="BA816">
        <f t="shared" si="217"/>
        <v>2.2405890284773694E-5</v>
      </c>
      <c r="BB816">
        <f t="shared" si="217"/>
        <v>1.9788728254845579E-5</v>
      </c>
      <c r="BC816">
        <f t="shared" si="217"/>
        <v>1.729961599213286E-5</v>
      </c>
      <c r="BD816">
        <f t="shared" si="217"/>
        <v>1.4938644161323625E-5</v>
      </c>
      <c r="BE816">
        <f t="shared" ref="BE816:BT831" si="223">BE815+BE625</f>
        <v>1.2705399024357377E-5</v>
      </c>
      <c r="BF816">
        <f t="shared" si="223"/>
        <v>1.0598978974115028E-5</v>
      </c>
      <c r="BG816">
        <f t="shared" si="223"/>
        <v>8.6180132812094633E-6</v>
      </c>
      <c r="BH816">
        <f t="shared" si="223"/>
        <v>6.7606829450550027E-6</v>
      </c>
      <c r="BI816">
        <f t="shared" si="223"/>
        <v>5.0247435303645194E-6</v>
      </c>
      <c r="BJ816">
        <f t="shared" si="223"/>
        <v>3.407549860790823E-6</v>
      </c>
      <c r="BK816">
        <f t="shared" si="223"/>
        <v>1.9060824326442881E-6</v>
      </c>
      <c r="BL816">
        <f t="shared" si="223"/>
        <v>5.1697540352181053E-7</v>
      </c>
      <c r="BM816">
        <f t="shared" si="223"/>
        <v>-7.6345399668818374E-7</v>
      </c>
      <c r="BN816">
        <f t="shared" si="211"/>
        <v>-1.9391747915660854E-6</v>
      </c>
      <c r="BO816">
        <f t="shared" si="211"/>
        <v>-3.0144104856410033E-6</v>
      </c>
      <c r="BP816">
        <f t="shared" si="211"/>
        <v>-3.9936063635337371E-6</v>
      </c>
      <c r="BQ816">
        <f t="shared" si="211"/>
        <v>-4.8813960348499088E-6</v>
      </c>
      <c r="BR816">
        <f t="shared" si="211"/>
        <v>-5.6825674021872812E-6</v>
      </c>
      <c r="BS816">
        <f t="shared" si="211"/>
        <v>-6.402028232016998E-6</v>
      </c>
      <c r="BT816">
        <f t="shared" si="211"/>
        <v>-7.0447715097011177E-6</v>
      </c>
      <c r="BU816">
        <f t="shared" si="211"/>
        <v>-7.6158407605120598E-6</v>
      </c>
      <c r="BV816">
        <f t="shared" si="211"/>
        <v>-8.1202955182208613E-6</v>
      </c>
      <c r="BW816">
        <f t="shared" si="211"/>
        <v>-8.5631771216222981E-6</v>
      </c>
      <c r="BX816">
        <f t="shared" si="211"/>
        <v>-8.9494750172728411E-6</v>
      </c>
      <c r="BY816">
        <f t="shared" si="211"/>
        <v>-9.2840937437422859E-6</v>
      </c>
      <c r="BZ816">
        <f t="shared" si="211"/>
        <v>-9.5718207688374864E-6</v>
      </c>
      <c r="CA816">
        <f t="shared" si="211"/>
        <v>-9.8172953465656917E-6</v>
      </c>
      <c r="CB816">
        <f t="shared" si="211"/>
        <v>-1.002497855508944E-5</v>
      </c>
      <c r="CC816">
        <f t="shared" si="211"/>
        <v>-1.0199124670612226E-5</v>
      </c>
      <c r="CD816">
        <f t="shared" si="220"/>
        <v>-1.0343754025055514E-5</v>
      </c>
      <c r="CE816">
        <f t="shared" si="220"/>
        <v>-1.0462627487578622E-5</v>
      </c>
      <c r="CF816">
        <f t="shared" si="220"/>
        <v>-1.05592227014919E-5</v>
      </c>
      <c r="CG816">
        <f t="shared" si="220"/>
        <v>-1.0636712198963093E-5</v>
      </c>
      <c r="CH816">
        <f t="shared" si="220"/>
        <v>-1.0697943506161511E-5</v>
      </c>
      <c r="CI816">
        <f t="shared" si="220"/>
        <v>-1.0745421341173497E-5</v>
      </c>
      <c r="CJ816">
        <f t="shared" si="220"/>
        <v>-1.0781291996206356E-5</v>
      </c>
      <c r="CK816">
        <f t="shared" si="220"/>
        <v>-1.0807329984329809E-5</v>
      </c>
      <c r="CL816">
        <f t="shared" si="220"/>
        <v>-1.0824927019339847E-5</v>
      </c>
      <c r="CM816">
        <f t="shared" si="220"/>
        <v>-1.0835083385327516E-5</v>
      </c>
      <c r="CN816">
        <f t="shared" si="220"/>
        <v>-1.0838401740253308E-5</v>
      </c>
      <c r="CO816">
        <f t="shared" si="220"/>
        <v>-1.0835083385327516E-5</v>
      </c>
      <c r="CP816">
        <f t="shared" si="220"/>
        <v>-1.0824927019339847E-5</v>
      </c>
      <c r="CQ816">
        <f t="shared" si="220"/>
        <v>-1.0807329984329809E-5</v>
      </c>
      <c r="CR816">
        <f t="shared" si="220"/>
        <v>-1.0781291996206356E-5</v>
      </c>
      <c r="CS816">
        <f t="shared" si="218"/>
        <v>-1.0745421341173495E-5</v>
      </c>
      <c r="CT816">
        <f t="shared" si="218"/>
        <v>-1.0697943506161511E-5</v>
      </c>
      <c r="CU816">
        <f t="shared" si="218"/>
        <v>-1.0636712198963097E-5</v>
      </c>
      <c r="CV816">
        <f t="shared" si="218"/>
        <v>-1.05592227014919E-5</v>
      </c>
      <c r="CW816">
        <f t="shared" si="218"/>
        <v>-1.0462627487578622E-5</v>
      </c>
      <c r="CX816">
        <f t="shared" si="218"/>
        <v>-1.0343754025055517E-5</v>
      </c>
      <c r="CY816">
        <f t="shared" si="218"/>
        <v>-1.0199124670612226E-5</v>
      </c>
      <c r="CZ816">
        <f t="shared" si="218"/>
        <v>-1.0024978555089442E-5</v>
      </c>
      <c r="DA816">
        <f t="shared" si="218"/>
        <v>-9.8172953465656917E-6</v>
      </c>
      <c r="DB816">
        <f t="shared" si="218"/>
        <v>-9.5718207688374864E-6</v>
      </c>
      <c r="DC816">
        <f t="shared" si="218"/>
        <v>-9.2840937437422859E-6</v>
      </c>
      <c r="DD816">
        <f t="shared" si="218"/>
        <v>-8.9494750172728445E-6</v>
      </c>
      <c r="DE816">
        <f t="shared" si="218"/>
        <v>-8.5631771216223015E-6</v>
      </c>
      <c r="DF816">
        <f t="shared" si="218"/>
        <v>-8.1202955182208664E-6</v>
      </c>
      <c r="DG816">
        <f t="shared" si="218"/>
        <v>-7.6158407605120658E-6</v>
      </c>
      <c r="DH816">
        <f t="shared" si="218"/>
        <v>-7.0447715097011228E-6</v>
      </c>
      <c r="DI816">
        <f t="shared" si="218"/>
        <v>-6.4020282320170006E-6</v>
      </c>
      <c r="DJ816">
        <f t="shared" si="218"/>
        <v>-5.6825674021872779E-6</v>
      </c>
      <c r="DK816">
        <f t="shared" si="218"/>
        <v>-4.881396034849902E-6</v>
      </c>
      <c r="DL816">
        <f t="shared" si="218"/>
        <v>-3.9936063635337329E-6</v>
      </c>
      <c r="DM816">
        <f t="shared" si="218"/>
        <v>-3.0144104856410118E-6</v>
      </c>
      <c r="DN816">
        <f t="shared" si="218"/>
        <v>-1.9391747915660812E-6</v>
      </c>
      <c r="DO816">
        <f t="shared" si="218"/>
        <v>-7.6345399668819411E-7</v>
      </c>
      <c r="DP816">
        <f t="shared" si="218"/>
        <v>5.1697540352181392E-7</v>
      </c>
      <c r="DQ816">
        <f t="shared" ref="DQ816:EF831" si="224">DQ815+DQ625</f>
        <v>1.9060824326442749E-6</v>
      </c>
      <c r="DR816">
        <f t="shared" si="224"/>
        <v>3.4075498607907904E-6</v>
      </c>
      <c r="DS816">
        <f t="shared" si="224"/>
        <v>5.0247435303645305E-6</v>
      </c>
      <c r="DT816">
        <f t="shared" si="224"/>
        <v>6.7606829450549858E-6</v>
      </c>
      <c r="DU816">
        <f t="shared" si="224"/>
        <v>8.6180132812094701E-6</v>
      </c>
      <c r="DV816">
        <f t="shared" si="224"/>
        <v>1.0598978974115014E-5</v>
      </c>
      <c r="DW816">
        <f t="shared" si="224"/>
        <v>1.2705399024357379E-5</v>
      </c>
      <c r="DX816">
        <f t="shared" si="224"/>
        <v>1.493864416132361E-5</v>
      </c>
      <c r="DY816">
        <f t="shared" si="224"/>
        <v>1.7299615992132863E-5</v>
      </c>
      <c r="DZ816">
        <f t="shared" si="212"/>
        <v>1.9788728254845579E-5</v>
      </c>
      <c r="EA816">
        <f t="shared" si="212"/>
        <v>2.2405890284773647E-5</v>
      </c>
      <c r="EB816">
        <f t="shared" si="212"/>
        <v>2.5150492792128791E-5</v>
      </c>
      <c r="EC816">
        <f t="shared" si="212"/>
        <v>2.8021396038165158E-5</v>
      </c>
      <c r="ED816">
        <f t="shared" si="212"/>
        <v>3.1016920485443729E-5</v>
      </c>
      <c r="EE816">
        <f t="shared" si="212"/>
        <v>3.413483998592423E-5</v>
      </c>
      <c r="EF816">
        <f t="shared" si="212"/>
        <v>3.7372377558341735E-5</v>
      </c>
      <c r="EG816">
        <f t="shared" si="212"/>
        <v>4.0726203793796491E-5</v>
      </c>
      <c r="EH816">
        <f t="shared" si="212"/>
        <v>4.4192437915752719E-5</v>
      </c>
      <c r="EI816">
        <f t="shared" si="212"/>
        <v>4.7766651507750482E-5</v>
      </c>
      <c r="EJ816">
        <f t="shared" si="212"/>
        <v>5.1443874909165402E-5</v>
      </c>
      <c r="EK816">
        <f t="shared" si="212"/>
        <v>5.5218606266348233E-5</v>
      </c>
      <c r="EL816">
        <f t="shared" si="212"/>
        <v>5.9084823213519107E-5</v>
      </c>
      <c r="EM816">
        <f t="shared" si="212"/>
        <v>6.3035997144935831E-5</v>
      </c>
      <c r="EN816">
        <f t="shared" si="212"/>
        <v>6.706511002715855E-5</v>
      </c>
      <c r="EO816">
        <f t="shared" si="212"/>
        <v>7.1164673687775513E-5</v>
      </c>
      <c r="EP816">
        <f t="shared" si="222"/>
        <v>7.5326751504769767E-5</v>
      </c>
      <c r="EQ816">
        <f t="shared" si="222"/>
        <v>7.9542982408883971E-5</v>
      </c>
      <c r="ER816">
        <f t="shared" si="222"/>
        <v>8.3804607099908376E-5</v>
      </c>
      <c r="ES816">
        <f t="shared" si="222"/>
        <v>8.8102496366860894E-5</v>
      </c>
      <c r="ET816">
        <f t="shared" si="222"/>
        <v>9.2427181391570737E-5</v>
      </c>
      <c r="EU816">
        <f t="shared" si="222"/>
        <v>9.6768885905299903E-5</v>
      </c>
      <c r="EV816">
        <f t="shared" si="222"/>
        <v>1.0111756005876384E-4</v>
      </c>
      <c r="EW816">
        <f t="shared" si="222"/>
        <v>1.0546291585730188E-4</v>
      </c>
      <c r="EX816">
        <f t="shared" si="222"/>
        <v>1.0979446400504343E-4</v>
      </c>
      <c r="EY816">
        <f t="shared" si="222"/>
        <v>1.1410155199474312E-4</v>
      </c>
      <c r="EZ816">
        <f t="shared" si="222"/>
        <v>1.1837340327357229E-4</v>
      </c>
      <c r="FA816">
        <f t="shared" si="222"/>
        <v>1.2259915730956385E-4</v>
      </c>
      <c r="FB816">
        <f t="shared" si="222"/>
        <v>1.2676791037866597E-4</v>
      </c>
      <c r="FC816">
        <f t="shared" si="222"/>
        <v>1.3086875688846195E-4</v>
      </c>
      <c r="FD816">
        <f t="shared" si="222"/>
        <v>1.3489083105160761E-4</v>
      </c>
      <c r="FE816">
        <f t="shared" si="222"/>
        <v>1.3882334871991709E-4</v>
      </c>
      <c r="FF816">
        <f t="shared" si="222"/>
        <v>1.4265564918881059E-4</v>
      </c>
      <c r="FG816">
        <f t="shared" si="222"/>
        <v>1.4637723678153833E-4</v>
      </c>
      <c r="FH816">
        <f t="shared" si="222"/>
        <v>1.4997782202319829E-4</v>
      </c>
      <c r="FI816">
        <f t="shared" si="222"/>
        <v>1.5344736221608953E-4</v>
      </c>
      <c r="FJ816">
        <f t="shared" si="222"/>
        <v>1.5677610123035913E-4</v>
      </c>
      <c r="FK816">
        <f t="shared" si="222"/>
        <v>1.5995460832722005E-4</v>
      </c>
      <c r="FL816">
        <f t="shared" si="222"/>
        <v>1.6297381583620541E-4</v>
      </c>
      <c r="FM816">
        <f t="shared" si="222"/>
        <v>1.6582505551297226E-4</v>
      </c>
      <c r="FN816">
        <f t="shared" si="222"/>
        <v>1.6850009341005148E-4</v>
      </c>
      <c r="FO816">
        <f t="shared" si="222"/>
        <v>1.7099116309962116E-4</v>
      </c>
      <c r="FP816">
        <f t="shared" si="222"/>
        <v>1.7329099709484662E-4</v>
      </c>
      <c r="FQ816">
        <f t="shared" si="222"/>
        <v>1.7539285632451752E-4</v>
      </c>
      <c r="FR816">
        <f t="shared" si="222"/>
        <v>1.7729055752461605E-4</v>
      </c>
      <c r="FS816">
        <f t="shared" si="222"/>
        <v>1.7897849841999133E-4</v>
      </c>
      <c r="FT816">
        <f t="shared" si="222"/>
        <v>1.8045168057948441E-4</v>
      </c>
      <c r="FU816">
        <f t="shared" si="221"/>
        <v>1.8170572983855794E-4</v>
      </c>
      <c r="FV816">
        <f t="shared" si="215"/>
        <v>1.8273691419472531E-4</v>
      </c>
      <c r="FW816">
        <f t="shared" si="215"/>
        <v>1.8354215909275297E-4</v>
      </c>
      <c r="FX816">
        <f t="shared" si="215"/>
        <v>1.8411906002869754E-4</v>
      </c>
      <c r="FY816">
        <f t="shared" si="215"/>
        <v>1.8446589241426551E-4</v>
      </c>
      <c r="FZ816">
        <f t="shared" si="215"/>
        <v>1.8458161865569263E-4</v>
      </c>
    </row>
    <row r="817" spans="1:182">
      <c r="A817">
        <f t="shared" si="209"/>
        <v>18</v>
      </c>
      <c r="B817">
        <f t="shared" ref="B817:Q832" si="225">B816+B626</f>
        <v>1.9483615302545333E-4</v>
      </c>
      <c r="C817">
        <f t="shared" si="225"/>
        <v>1.9471359028835862E-4</v>
      </c>
      <c r="D817">
        <f t="shared" si="225"/>
        <v>1.9434626815301116E-4</v>
      </c>
      <c r="E817">
        <f t="shared" si="225"/>
        <v>1.9373528334521952E-4</v>
      </c>
      <c r="F817">
        <f t="shared" si="225"/>
        <v>1.9288245874163416E-4</v>
      </c>
      <c r="G817">
        <f t="shared" si="225"/>
        <v>1.9179033589457803E-4</v>
      </c>
      <c r="H817">
        <f t="shared" si="225"/>
        <v>1.9046216461544548E-4</v>
      </c>
      <c r="I817">
        <f t="shared" si="225"/>
        <v>1.8890188966502226E-4</v>
      </c>
      <c r="J817">
        <f t="shared" si="225"/>
        <v>1.8711413461249601E-4</v>
      </c>
      <c r="K817">
        <f t="shared" si="225"/>
        <v>1.8510418293804466E-4</v>
      </c>
      <c r="L817">
        <f t="shared" si="225"/>
        <v>1.828779564666508E-4</v>
      </c>
      <c r="M817">
        <f t="shared" si="225"/>
        <v>1.8044199123312107E-4</v>
      </c>
      <c r="N817">
        <f t="shared" si="225"/>
        <v>1.7780341089015188E-4</v>
      </c>
      <c r="O817">
        <f t="shared" si="225"/>
        <v>1.7496989778259449E-4</v>
      </c>
      <c r="P817">
        <f t="shared" si="225"/>
        <v>1.719496618218034E-4</v>
      </c>
      <c r="Q817">
        <f t="shared" si="225"/>
        <v>1.6875140730402847E-4</v>
      </c>
      <c r="R817">
        <f t="shared" si="219"/>
        <v>1.6538429782620502E-4</v>
      </c>
      <c r="S817">
        <f t="shared" si="219"/>
        <v>1.6185791946114834E-4</v>
      </c>
      <c r="T817">
        <f t="shared" si="219"/>
        <v>1.5818224236203095E-4</v>
      </c>
      <c r="U817">
        <f t="shared" si="219"/>
        <v>1.5436758097308242E-4</v>
      </c>
      <c r="V817">
        <f t="shared" si="219"/>
        <v>1.5042455302965849E-4</v>
      </c>
      <c r="W817">
        <f t="shared" si="219"/>
        <v>1.4636403753615611E-4</v>
      </c>
      <c r="X817">
        <f t="shared" si="219"/>
        <v>1.421971319146762E-4</v>
      </c>
      <c r="Y817">
        <f t="shared" si="219"/>
        <v>1.3793510852083449E-4</v>
      </c>
      <c r="Z817">
        <f t="shared" si="219"/>
        <v>1.3358937072568058E-4</v>
      </c>
      <c r="AA817">
        <f t="shared" si="219"/>
        <v>1.2917140876428704E-4</v>
      </c>
      <c r="AB817">
        <f t="shared" si="219"/>
        <v>1.2469275555221542E-4</v>
      </c>
      <c r="AC817">
        <f t="shared" si="219"/>
        <v>1.2016494267074563E-4</v>
      </c>
      <c r="AD817">
        <f t="shared" si="219"/>
        <v>1.1559945672047461E-4</v>
      </c>
      <c r="AE817">
        <f t="shared" si="219"/>
        <v>1.1100769624065247E-4</v>
      </c>
      <c r="AF817">
        <f t="shared" si="219"/>
        <v>1.0640092938844912E-4</v>
      </c>
      <c r="AG817">
        <f t="shared" si="219"/>
        <v>1.0179025256823578E-4</v>
      </c>
      <c r="AH817">
        <f t="shared" ref="AH817:BD828" si="226">AH816+AH626</f>
        <v>9.7186550195956463E-5</v>
      </c>
      <c r="AI817">
        <f t="shared" si="226"/>
        <v>9.2600455777769192E-5</v>
      </c>
      <c r="AJ817">
        <f t="shared" si="226"/>
        <v>8.8042314475390669E-5</v>
      </c>
      <c r="AK817">
        <f t="shared" si="226"/>
        <v>8.3522147323015946E-5</v>
      </c>
      <c r="AL817">
        <f t="shared" si="226"/>
        <v>7.9049617252332588E-5</v>
      </c>
      <c r="AM817">
        <f t="shared" si="226"/>
        <v>7.4633997073066515E-5</v>
      </c>
      <c r="AN817">
        <f t="shared" si="226"/>
        <v>7.0284139546708437E-5</v>
      </c>
      <c r="AO817">
        <f t="shared" si="226"/>
        <v>6.6008449680639278E-5</v>
      </c>
      <c r="AP817">
        <f t="shared" si="226"/>
        <v>6.1814859358843609E-5</v>
      </c>
      <c r="AQ817">
        <f t="shared" si="226"/>
        <v>5.7710804413826716E-5</v>
      </c>
      <c r="AR817">
        <f t="shared" si="226"/>
        <v>5.3703204232291802E-5</v>
      </c>
      <c r="AS817">
        <f t="shared" si="226"/>
        <v>4.9798443974647709E-5</v>
      </c>
      <c r="AT817">
        <f t="shared" si="226"/>
        <v>4.6002359475563077E-5</v>
      </c>
      <c r="AU817">
        <f t="shared" si="226"/>
        <v>4.2320224879626491E-5</v>
      </c>
      <c r="AV817">
        <f t="shared" si="226"/>
        <v>3.8756743052774637E-5</v>
      </c>
      <c r="AW817">
        <f t="shared" si="226"/>
        <v>3.5316038796580354E-5</v>
      </c>
      <c r="AX817">
        <f t="shared" si="226"/>
        <v>3.2001654878811512E-5</v>
      </c>
      <c r="AY817">
        <f t="shared" si="226"/>
        <v>2.881655087995327E-5</v>
      </c>
      <c r="AZ817">
        <f t="shared" si="226"/>
        <v>2.5763104841689516E-5</v>
      </c>
      <c r="BA817">
        <f t="shared" si="226"/>
        <v>2.2843117689736606E-5</v>
      </c>
      <c r="BB817">
        <f t="shared" si="226"/>
        <v>2.0057820389978422E-5</v>
      </c>
      <c r="BC817">
        <f t="shared" si="226"/>
        <v>1.7407883783630292E-5</v>
      </c>
      <c r="BD817">
        <f t="shared" si="226"/>
        <v>1.4893431034226279E-5</v>
      </c>
      <c r="BE817">
        <f t="shared" si="223"/>
        <v>1.251405260664347E-5</v>
      </c>
      <c r="BF817">
        <f t="shared" si="223"/>
        <v>1.0268823686205426E-5</v>
      </c>
      <c r="BG817">
        <f t="shared" si="223"/>
        <v>8.1563239342098778E-6</v>
      </c>
      <c r="BH817">
        <f t="shared" si="223"/>
        <v>6.1746594650532015E-6</v>
      </c>
      <c r="BI817">
        <f t="shared" si="223"/>
        <v>4.3214869195370245E-6</v>
      </c>
      <c r="BJ817">
        <f t="shared" si="223"/>
        <v>2.5940394989855186E-6</v>
      </c>
      <c r="BK817">
        <f t="shared" si="223"/>
        <v>9.891548155287585E-7</v>
      </c>
      <c r="BL817">
        <f t="shared" si="223"/>
        <v>-4.9669559463991407E-7</v>
      </c>
      <c r="BM817">
        <f t="shared" si="223"/>
        <v>-1.8673752560050567E-6</v>
      </c>
      <c r="BN817">
        <f t="shared" si="211"/>
        <v>-3.1270504044152483E-6</v>
      </c>
      <c r="BO817">
        <f t="shared" si="211"/>
        <v>-4.2801564777970907E-6</v>
      </c>
      <c r="BP817">
        <f t="shared" si="211"/>
        <v>-5.3313636262473619E-6</v>
      </c>
      <c r="BQ817">
        <f t="shared" si="211"/>
        <v>-6.2855414252281746E-6</v>
      </c>
      <c r="BR817">
        <f t="shared" si="211"/>
        <v>-7.1477229790499705E-6</v>
      </c>
      <c r="BS817">
        <f t="shared" si="211"/>
        <v>-7.9230686043568537E-6</v>
      </c>
      <c r="BT817">
        <f t="shared" si="211"/>
        <v>-8.6168292849159164E-6</v>
      </c>
      <c r="BU817">
        <f t="shared" si="211"/>
        <v>-9.2343100896499855E-6</v>
      </c>
      <c r="BV817">
        <f t="shared" si="211"/>
        <v>-9.7808337455389437E-6</v>
      </c>
      <c r="BW817">
        <f t="shared" si="211"/>
        <v>-1.0261704555750448E-5</v>
      </c>
      <c r="BX817">
        <f t="shared" si="211"/>
        <v>-1.0682172851153677E-5</v>
      </c>
      <c r="BY817">
        <f t="shared" si="211"/>
        <v>-1.1047400160230487E-5</v>
      </c>
      <c r="BZ817">
        <f t="shared" si="211"/>
        <v>-1.1362425278343663E-5</v>
      </c>
      <c r="CA817">
        <f t="shared" si="211"/>
        <v>-1.1632131412371632E-5</v>
      </c>
      <c r="CB817">
        <f t="shared" si="211"/>
        <v>-1.1861214570898337E-5</v>
      </c>
      <c r="CC817">
        <f t="shared" si="211"/>
        <v>-1.2054153363484713E-5</v>
      </c>
      <c r="CD817">
        <f t="shared" si="220"/>
        <v>-1.221518036507768E-5</v>
      </c>
      <c r="CE817">
        <f t="shared" si="220"/>
        <v>-1.2348255193370997E-5</v>
      </c>
      <c r="CF817">
        <f t="shared" si="220"/>
        <v>-1.2457039437960226E-5</v>
      </c>
      <c r="CG817">
        <f t="shared" si="220"/>
        <v>-1.2544873570476624E-5</v>
      </c>
      <c r="CH817">
        <f t="shared" si="220"/>
        <v>-1.2614755954588806E-5</v>
      </c>
      <c r="CI817">
        <f t="shared" si="220"/>
        <v>-1.2669324063878622E-5</v>
      </c>
      <c r="CJ817">
        <f t="shared" si="220"/>
        <v>-1.2710838004181662E-5</v>
      </c>
      <c r="CK817">
        <f t="shared" si="220"/>
        <v>-1.2741166425090355E-5</v>
      </c>
      <c r="CL817">
        <f t="shared" si="220"/>
        <v>-1.2761774893006657E-5</v>
      </c>
      <c r="CM817">
        <f t="shared" si="220"/>
        <v>-1.2773716785463806E-5</v>
      </c>
      <c r="CN817">
        <f t="shared" si="220"/>
        <v>-1.2777626753473773E-5</v>
      </c>
      <c r="CO817">
        <f t="shared" si="220"/>
        <v>-1.2773716785463806E-5</v>
      </c>
      <c r="CP817">
        <f t="shared" si="220"/>
        <v>-1.2761774893006657E-5</v>
      </c>
      <c r="CQ817">
        <f t="shared" si="220"/>
        <v>-1.2741166425090355E-5</v>
      </c>
      <c r="CR817">
        <f t="shared" si="220"/>
        <v>-1.2710838004181662E-5</v>
      </c>
      <c r="CS817">
        <f t="shared" si="220"/>
        <v>-1.266932406387862E-5</v>
      </c>
      <c r="CT817">
        <f t="shared" ref="CT817:DP828" si="227">CT816+CT626</f>
        <v>-1.2614755954588806E-5</v>
      </c>
      <c r="CU817">
        <f t="shared" si="227"/>
        <v>-1.2544873570476628E-5</v>
      </c>
      <c r="CV817">
        <f t="shared" si="227"/>
        <v>-1.2457039437960226E-5</v>
      </c>
      <c r="CW817">
        <f t="shared" si="227"/>
        <v>-1.2348255193370997E-5</v>
      </c>
      <c r="CX817">
        <f t="shared" si="227"/>
        <v>-1.2215180365077683E-5</v>
      </c>
      <c r="CY817">
        <f t="shared" si="227"/>
        <v>-1.2054153363484713E-5</v>
      </c>
      <c r="CZ817">
        <f t="shared" si="227"/>
        <v>-1.1861214570898339E-5</v>
      </c>
      <c r="DA817">
        <f t="shared" si="227"/>
        <v>-1.1632131412371632E-5</v>
      </c>
      <c r="DB817">
        <f t="shared" si="227"/>
        <v>-1.1362425278343663E-5</v>
      </c>
      <c r="DC817">
        <f t="shared" si="227"/>
        <v>-1.1047400160230487E-5</v>
      </c>
      <c r="DD817">
        <f t="shared" si="227"/>
        <v>-1.068217285115368E-5</v>
      </c>
      <c r="DE817">
        <f t="shared" si="227"/>
        <v>-1.0261704555750451E-5</v>
      </c>
      <c r="DF817">
        <f t="shared" si="227"/>
        <v>-9.7808337455389488E-6</v>
      </c>
      <c r="DG817">
        <f t="shared" si="227"/>
        <v>-9.2343100896499922E-6</v>
      </c>
      <c r="DH817">
        <f t="shared" si="227"/>
        <v>-8.6168292849159215E-6</v>
      </c>
      <c r="DI817">
        <f t="shared" si="227"/>
        <v>-7.9230686043568554E-6</v>
      </c>
      <c r="DJ817">
        <f t="shared" si="227"/>
        <v>-7.1477229790499671E-6</v>
      </c>
      <c r="DK817">
        <f t="shared" si="227"/>
        <v>-6.2855414252281678E-6</v>
      </c>
      <c r="DL817">
        <f t="shared" si="227"/>
        <v>-5.3313636262473568E-6</v>
      </c>
      <c r="DM817">
        <f t="shared" si="227"/>
        <v>-4.2801564777971009E-6</v>
      </c>
      <c r="DN817">
        <f t="shared" si="227"/>
        <v>-3.1270504044152437E-6</v>
      </c>
      <c r="DO817">
        <f t="shared" si="227"/>
        <v>-1.8673752560050681E-6</v>
      </c>
      <c r="DP817">
        <f t="shared" si="227"/>
        <v>-4.9669559463991047E-7</v>
      </c>
      <c r="DQ817">
        <f t="shared" si="224"/>
        <v>9.8915481552874474E-7</v>
      </c>
      <c r="DR817">
        <f t="shared" si="224"/>
        <v>2.5940394989854843E-6</v>
      </c>
      <c r="DS817">
        <f t="shared" si="224"/>
        <v>4.3214869195370364E-6</v>
      </c>
      <c r="DT817">
        <f t="shared" si="224"/>
        <v>6.1746594650531837E-6</v>
      </c>
      <c r="DU817">
        <f t="shared" si="224"/>
        <v>8.1563239342098845E-6</v>
      </c>
      <c r="DV817">
        <f t="shared" si="224"/>
        <v>1.0268823686205411E-5</v>
      </c>
      <c r="DW817">
        <f t="shared" si="224"/>
        <v>1.2514052606643472E-5</v>
      </c>
      <c r="DX817">
        <f t="shared" si="224"/>
        <v>1.4893431034226264E-5</v>
      </c>
      <c r="DY817">
        <f t="shared" si="224"/>
        <v>1.7407883783630295E-5</v>
      </c>
      <c r="DZ817">
        <f t="shared" si="212"/>
        <v>2.0057820389978422E-5</v>
      </c>
      <c r="EA817">
        <f t="shared" si="212"/>
        <v>2.2843117689736559E-5</v>
      </c>
      <c r="EB817">
        <f t="shared" si="212"/>
        <v>2.5763104841689516E-5</v>
      </c>
      <c r="EC817">
        <f t="shared" si="212"/>
        <v>2.8816550879953253E-5</v>
      </c>
      <c r="ED817">
        <f t="shared" si="212"/>
        <v>3.2001654878811512E-5</v>
      </c>
      <c r="EE817">
        <f t="shared" si="212"/>
        <v>3.5316038796580334E-5</v>
      </c>
      <c r="EF817">
        <f t="shared" si="212"/>
        <v>3.8756743052774664E-5</v>
      </c>
      <c r="EG817">
        <f t="shared" si="212"/>
        <v>4.232022487962643E-5</v>
      </c>
      <c r="EH817">
        <f t="shared" si="212"/>
        <v>4.600235947556309E-5</v>
      </c>
      <c r="EI817">
        <f t="shared" si="212"/>
        <v>4.9798443974647695E-5</v>
      </c>
      <c r="EJ817">
        <f t="shared" si="212"/>
        <v>5.3703204232291734E-5</v>
      </c>
      <c r="EK817">
        <f t="shared" si="212"/>
        <v>5.7710804413826716E-5</v>
      </c>
      <c r="EL817">
        <f t="shared" si="212"/>
        <v>6.1814859358843541E-5</v>
      </c>
      <c r="EM817">
        <f t="shared" si="212"/>
        <v>6.6008449680639278E-5</v>
      </c>
      <c r="EN817">
        <f t="shared" si="212"/>
        <v>7.0284139546708437E-5</v>
      </c>
      <c r="EO817">
        <f t="shared" si="212"/>
        <v>7.4633997073066596E-5</v>
      </c>
      <c r="EP817">
        <f t="shared" si="222"/>
        <v>7.9049617252332575E-5</v>
      </c>
      <c r="EQ817">
        <f t="shared" si="222"/>
        <v>8.3522147323016001E-5</v>
      </c>
      <c r="ER817">
        <f t="shared" si="222"/>
        <v>8.8042314475390669E-5</v>
      </c>
      <c r="ES817">
        <f t="shared" si="222"/>
        <v>9.2600455777769111E-5</v>
      </c>
      <c r="ET817">
        <f t="shared" si="222"/>
        <v>9.7186550195956463E-5</v>
      </c>
      <c r="EU817">
        <f t="shared" si="222"/>
        <v>1.0179025256823569E-4</v>
      </c>
      <c r="EV817">
        <f t="shared" si="222"/>
        <v>1.0640092938844912E-4</v>
      </c>
      <c r="EW817">
        <f t="shared" si="222"/>
        <v>1.1100769624065247E-4</v>
      </c>
      <c r="EX817">
        <f t="shared" si="222"/>
        <v>1.1559945672047461E-4</v>
      </c>
      <c r="EY817">
        <f t="shared" si="222"/>
        <v>1.2016494267074555E-4</v>
      </c>
      <c r="EZ817">
        <f t="shared" si="222"/>
        <v>1.2469275555221542E-4</v>
      </c>
      <c r="FA817">
        <f t="shared" si="222"/>
        <v>1.2917140876428704E-4</v>
      </c>
      <c r="FB817">
        <f t="shared" si="222"/>
        <v>1.3358937072568055E-4</v>
      </c>
      <c r="FC817">
        <f t="shared" si="222"/>
        <v>1.3793510852083449E-4</v>
      </c>
      <c r="FD817">
        <f t="shared" si="222"/>
        <v>1.4219713191467614E-4</v>
      </c>
      <c r="FE817">
        <f t="shared" si="222"/>
        <v>1.4636403753615611E-4</v>
      </c>
      <c r="FF817">
        <f t="shared" si="222"/>
        <v>1.5042455302965841E-4</v>
      </c>
      <c r="FG817">
        <f t="shared" si="222"/>
        <v>1.5436758097308242E-4</v>
      </c>
      <c r="FH817">
        <f t="shared" si="222"/>
        <v>1.5818224236203095E-4</v>
      </c>
      <c r="FI817">
        <f t="shared" si="222"/>
        <v>1.6185791946114836E-4</v>
      </c>
      <c r="FJ817">
        <f t="shared" si="222"/>
        <v>1.6538429782620502E-4</v>
      </c>
      <c r="FK817">
        <f t="shared" si="222"/>
        <v>1.6875140730402839E-4</v>
      </c>
      <c r="FL817">
        <f t="shared" si="222"/>
        <v>1.719496618218034E-4</v>
      </c>
      <c r="FM817">
        <f t="shared" si="222"/>
        <v>1.7496989778259439E-4</v>
      </c>
      <c r="FN817">
        <f t="shared" si="222"/>
        <v>1.7780341089015188E-4</v>
      </c>
      <c r="FO817">
        <f t="shared" si="222"/>
        <v>1.8044199123312107E-4</v>
      </c>
      <c r="FP817">
        <f t="shared" si="222"/>
        <v>1.828779564666508E-4</v>
      </c>
      <c r="FQ817">
        <f t="shared" si="222"/>
        <v>1.8510418293804455E-4</v>
      </c>
      <c r="FR817">
        <f t="shared" si="222"/>
        <v>1.8711413461249601E-4</v>
      </c>
      <c r="FS817">
        <f t="shared" si="222"/>
        <v>1.8890188966502226E-4</v>
      </c>
      <c r="FT817">
        <f t="shared" si="222"/>
        <v>1.9046216461544548E-4</v>
      </c>
      <c r="FU817">
        <f t="shared" si="221"/>
        <v>1.9179033589457803E-4</v>
      </c>
      <c r="FV817">
        <f t="shared" si="215"/>
        <v>1.9288245874163416E-4</v>
      </c>
      <c r="FW817">
        <f t="shared" si="215"/>
        <v>1.9373528334521952E-4</v>
      </c>
      <c r="FX817">
        <f t="shared" si="215"/>
        <v>1.9434626815301116E-4</v>
      </c>
      <c r="FY817">
        <f t="shared" si="215"/>
        <v>1.9471359028835862E-4</v>
      </c>
      <c r="FZ817">
        <f t="shared" si="215"/>
        <v>1.9483615302545333E-4</v>
      </c>
    </row>
    <row r="818" spans="1:182">
      <c r="A818">
        <f t="shared" si="209"/>
        <v>19</v>
      </c>
      <c r="B818">
        <f t="shared" si="225"/>
        <v>2.0509068739521402E-4</v>
      </c>
      <c r="C818">
        <f t="shared" si="225"/>
        <v>2.0496122319550505E-4</v>
      </c>
      <c r="D818">
        <f t="shared" si="225"/>
        <v>2.0457321648869028E-4</v>
      </c>
      <c r="E818">
        <f t="shared" si="225"/>
        <v>2.039278233699828E-4</v>
      </c>
      <c r="F818">
        <f t="shared" si="225"/>
        <v>2.0302696539966909E-4</v>
      </c>
      <c r="G818">
        <f t="shared" si="225"/>
        <v>2.0187332173116789E-4</v>
      </c>
      <c r="H818">
        <f t="shared" si="225"/>
        <v>2.0047031814151447E-4</v>
      </c>
      <c r="I818">
        <f t="shared" si="225"/>
        <v>1.988221130151732E-4</v>
      </c>
      <c r="J818">
        <f t="shared" si="225"/>
        <v>1.9693358034620663E-4</v>
      </c>
      <c r="K818">
        <f t="shared" si="225"/>
        <v>1.9481028983763833E-4</v>
      </c>
      <c r="L818">
        <f t="shared" si="225"/>
        <v>1.9245848419028163E-4</v>
      </c>
      <c r="M818">
        <f t="shared" si="225"/>
        <v>1.8988505368628685E-4</v>
      </c>
      <c r="N818">
        <f t="shared" si="225"/>
        <v>1.8709750818514926E-4</v>
      </c>
      <c r="O818">
        <f t="shared" si="225"/>
        <v>1.8410394666182667E-4</v>
      </c>
      <c r="P818">
        <f t="shared" si="225"/>
        <v>1.8091302442791474E-4</v>
      </c>
      <c r="Q818">
        <f t="shared" si="225"/>
        <v>1.7753391818743508E-4</v>
      </c>
      <c r="R818">
        <f t="shared" si="219"/>
        <v>1.7397628908868163E-4</v>
      </c>
      <c r="S818">
        <f t="shared" si="219"/>
        <v>1.7025024394267942E-4</v>
      </c>
      <c r="T818">
        <f t="shared" si="219"/>
        <v>1.6636629478709788E-4</v>
      </c>
      <c r="U818">
        <f t="shared" si="219"/>
        <v>1.6233531698189491E-4</v>
      </c>
      <c r="V818">
        <f t="shared" si="219"/>
        <v>1.5816850602950363E-4</v>
      </c>
      <c r="W818">
        <f t="shared" si="219"/>
        <v>1.5387733331798437E-4</v>
      </c>
      <c r="X818">
        <f t="shared" si="219"/>
        <v>1.4947350099022539E-4</v>
      </c>
      <c r="Y818">
        <f t="shared" si="219"/>
        <v>1.4496889614595818E-4</v>
      </c>
      <c r="Z818">
        <f t="shared" si="219"/>
        <v>1.403755445860502E-4</v>
      </c>
      <c r="AA818">
        <f t="shared" si="219"/>
        <v>1.3570556431022427E-4</v>
      </c>
      <c r="AB818">
        <f t="shared" si="219"/>
        <v>1.3097111898003488E-4</v>
      </c>
      <c r="AC818">
        <f t="shared" si="219"/>
        <v>1.2618437155859422E-4</v>
      </c>
      <c r="AD818">
        <f t="shared" si="219"/>
        <v>1.2135743833719546E-4</v>
      </c>
      <c r="AE818">
        <f t="shared" si="219"/>
        <v>1.1650234355662517E-4</v>
      </c>
      <c r="AF818">
        <f t="shared" si="219"/>
        <v>1.1163097482761578E-4</v>
      </c>
      <c r="AG818">
        <f t="shared" si="219"/>
        <v>1.0675503955056553E-4</v>
      </c>
      <c r="AH818">
        <f t="shared" si="226"/>
        <v>1.0188602252938075E-4</v>
      </c>
      <c r="AI818">
        <f t="shared" si="226"/>
        <v>9.7035144968090736E-5</v>
      </c>
      <c r="AJ818">
        <f t="shared" si="226"/>
        <v>9.2213325031785428E-5</v>
      </c>
      <c r="AK818">
        <f t="shared" si="226"/>
        <v>8.743114014546645E-5</v>
      </c>
      <c r="AL818">
        <f t="shared" si="226"/>
        <v>8.2698791195611035E-5</v>
      </c>
      <c r="AM818">
        <f t="shared" si="226"/>
        <v>7.8026068789689197E-5</v>
      </c>
      <c r="AN818">
        <f t="shared" si="226"/>
        <v>7.3422321718571098E-5</v>
      </c>
      <c r="AO818">
        <f t="shared" si="226"/>
        <v>6.8896427755782888E-5</v>
      </c>
      <c r="AP818">
        <f t="shared" si="226"/>
        <v>6.4456766915960134E-5</v>
      </c>
      <c r="AQ818">
        <f t="shared" si="226"/>
        <v>6.0111197282665404E-5</v>
      </c>
      <c r="AR818">
        <f t="shared" si="226"/>
        <v>5.5867033503043614E-5</v>
      </c>
      <c r="AS818">
        <f t="shared" si="226"/>
        <v>5.1731028033645463E-5</v>
      </c>
      <c r="AT818">
        <f t="shared" si="226"/>
        <v>4.770935520821883E-5</v>
      </c>
      <c r="AU818">
        <f t="shared" si="226"/>
        <v>4.3807598184419183E-5</v>
      </c>
      <c r="AV818">
        <f t="shared" si="226"/>
        <v>4.0030738812287669E-5</v>
      </c>
      <c r="AW818">
        <f t="shared" si="226"/>
        <v>3.6383150453061407E-5</v>
      </c>
      <c r="AX818">
        <f t="shared" si="226"/>
        <v>3.2868593762479313E-5</v>
      </c>
      <c r="AY818">
        <f t="shared" si="226"/>
        <v>2.9490215438306647E-5</v>
      </c>
      <c r="AZ818">
        <f t="shared" si="226"/>
        <v>2.6250549917383644E-5</v>
      </c>
      <c r="BA818">
        <f t="shared" si="226"/>
        <v>2.3151523993184847E-5</v>
      </c>
      <c r="BB818">
        <f t="shared" si="226"/>
        <v>2.019446431072398E-5</v>
      </c>
      <c r="BC818">
        <f t="shared" si="226"/>
        <v>1.7380107681721609E-5</v>
      </c>
      <c r="BD818">
        <f t="shared" si="226"/>
        <v>1.470861414933879E-5</v>
      </c>
      <c r="BE818">
        <f t="shared" si="223"/>
        <v>1.2179582718536584E-5</v>
      </c>
      <c r="BF818">
        <f t="shared" si="223"/>
        <v>9.7920696553088396E-6</v>
      </c>
      <c r="BG818">
        <f t="shared" si="223"/>
        <v>7.5446092457224633E-6</v>
      </c>
      <c r="BH818">
        <f t="shared" si="223"/>
        <v>5.4352368939383354E-6</v>
      </c>
      <c r="BI818">
        <f t="shared" si="223"/>
        <v>3.4615144272410687E-6</v>
      </c>
      <c r="BJ818">
        <f t="shared" si="223"/>
        <v>1.6205574656243344E-6</v>
      </c>
      <c r="BK818">
        <f t="shared" si="223"/>
        <v>-9.0935296283389671E-8</v>
      </c>
      <c r="BL818">
        <f t="shared" si="223"/>
        <v>-1.6766510561658263E-6</v>
      </c>
      <c r="BM818">
        <f t="shared" si="223"/>
        <v>-3.140630289242598E-6</v>
      </c>
      <c r="BN818">
        <f t="shared" si="211"/>
        <v>-4.4872327285152681E-6</v>
      </c>
      <c r="BO818">
        <f t="shared" si="211"/>
        <v>-5.7211021232417419E-6</v>
      </c>
      <c r="BP818">
        <f t="shared" si="211"/>
        <v>-6.8471299643905236E-6</v>
      </c>
      <c r="BQ818">
        <f t="shared" si="211"/>
        <v>-7.8704183704320999E-6</v>
      </c>
      <c r="BR818">
        <f t="shared" si="211"/>
        <v>-8.796242330467811E-6</v>
      </c>
      <c r="BS818">
        <f t="shared" si="211"/>
        <v>-9.6300115043604434E-6</v>
      </c>
      <c r="BT818">
        <f t="shared" si="211"/>
        <v>-1.0377231781202527E-5</v>
      </c>
      <c r="BU818">
        <f t="shared" si="211"/>
        <v>-1.1043466798130815E-5</v>
      </c>
      <c r="BV818">
        <f t="shared" si="211"/>
        <v>-1.1634299621165795E-5</v>
      </c>
      <c r="BW818">
        <f t="shared" si="211"/>
        <v>-1.2155294788425356E-5</v>
      </c>
      <c r="BX818">
        <f t="shared" si="211"/>
        <v>-1.2611960913739717E-5</v>
      </c>
      <c r="BY818">
        <f t="shared" si="211"/>
        <v>-1.3009714045391445E-5</v>
      </c>
      <c r="BZ818">
        <f t="shared" si="211"/>
        <v>-1.3353841970437682E-5</v>
      </c>
      <c r="CA818">
        <f t="shared" si="211"/>
        <v>-1.3649469649862126E-5</v>
      </c>
      <c r="CB818">
        <f t="shared" si="211"/>
        <v>-1.3901525963678733E-5</v>
      </c>
      <c r="CC818">
        <f t="shared" si="211"/>
        <v>-1.4114711938097568E-5</v>
      </c>
      <c r="CD818">
        <f t="shared" si="220"/>
        <v>-1.4293470619000998E-5</v>
      </c>
      <c r="CE818">
        <f t="shared" si="220"/>
        <v>-1.4441958747304523E-5</v>
      </c>
      <c r="CF818">
        <f t="shared" si="220"/>
        <v>-1.4564020382333736E-5</v>
      </c>
      <c r="CG818">
        <f t="shared" si="220"/>
        <v>-1.4663162609184674E-5</v>
      </c>
      <c r="CH818">
        <f t="shared" si="220"/>
        <v>-1.474253345519853E-5</v>
      </c>
      <c r="CI818">
        <f t="shared" si="220"/>
        <v>-1.4804902129228036E-5</v>
      </c>
      <c r="CJ818">
        <f t="shared" si="220"/>
        <v>-1.4852641685357557E-5</v>
      </c>
      <c r="CK818">
        <f t="shared" si="220"/>
        <v>-1.4887714200222144E-5</v>
      </c>
      <c r="CL818">
        <f t="shared" si="220"/>
        <v>-1.4911658540113468E-5</v>
      </c>
      <c r="CM818">
        <f t="shared" si="220"/>
        <v>-1.4925580780727922E-5</v>
      </c>
      <c r="CN818">
        <f t="shared" si="220"/>
        <v>-1.4930147328768745E-5</v>
      </c>
      <c r="CO818">
        <f t="shared" si="220"/>
        <v>-1.4925580780727922E-5</v>
      </c>
      <c r="CP818">
        <f t="shared" si="220"/>
        <v>-1.4911658540113468E-5</v>
      </c>
      <c r="CQ818">
        <f t="shared" si="220"/>
        <v>-1.4887714200222144E-5</v>
      </c>
      <c r="CR818">
        <f t="shared" si="220"/>
        <v>-1.4852641685357557E-5</v>
      </c>
      <c r="CS818">
        <f t="shared" si="220"/>
        <v>-1.4804902129228034E-5</v>
      </c>
      <c r="CT818">
        <f t="shared" si="227"/>
        <v>-1.474253345519853E-5</v>
      </c>
      <c r="CU818">
        <f t="shared" si="227"/>
        <v>-1.4663162609184678E-5</v>
      </c>
      <c r="CV818">
        <f t="shared" si="227"/>
        <v>-1.4564020382333736E-5</v>
      </c>
      <c r="CW818">
        <f t="shared" si="227"/>
        <v>-1.4441958747304523E-5</v>
      </c>
      <c r="CX818">
        <f t="shared" si="227"/>
        <v>-1.4293470619001001E-5</v>
      </c>
      <c r="CY818">
        <f t="shared" si="227"/>
        <v>-1.4114711938097568E-5</v>
      </c>
      <c r="CZ818">
        <f t="shared" si="227"/>
        <v>-1.3901525963678736E-5</v>
      </c>
      <c r="DA818">
        <f t="shared" si="227"/>
        <v>-1.3649469649862126E-5</v>
      </c>
      <c r="DB818">
        <f t="shared" si="227"/>
        <v>-1.3353841970437682E-5</v>
      </c>
      <c r="DC818">
        <f t="shared" si="227"/>
        <v>-1.3009714045391445E-5</v>
      </c>
      <c r="DD818">
        <f t="shared" si="227"/>
        <v>-1.261196091373972E-5</v>
      </c>
      <c r="DE818">
        <f t="shared" si="227"/>
        <v>-1.2155294788425359E-5</v>
      </c>
      <c r="DF818">
        <f t="shared" si="227"/>
        <v>-1.1634299621165802E-5</v>
      </c>
      <c r="DG818">
        <f t="shared" si="227"/>
        <v>-1.1043466798130824E-5</v>
      </c>
      <c r="DH818">
        <f t="shared" si="227"/>
        <v>-1.0377231781202532E-5</v>
      </c>
      <c r="DI818">
        <f t="shared" si="227"/>
        <v>-9.6300115043604468E-6</v>
      </c>
      <c r="DJ818">
        <f t="shared" si="227"/>
        <v>-8.7962423304678076E-6</v>
      </c>
      <c r="DK818">
        <f t="shared" si="227"/>
        <v>-7.8704183704320931E-6</v>
      </c>
      <c r="DL818">
        <f t="shared" si="227"/>
        <v>-6.8471299643905185E-6</v>
      </c>
      <c r="DM818">
        <f t="shared" si="227"/>
        <v>-5.7211021232417529E-6</v>
      </c>
      <c r="DN818">
        <f t="shared" si="227"/>
        <v>-4.487232728515263E-6</v>
      </c>
      <c r="DO818">
        <f t="shared" si="227"/>
        <v>-3.1406302892426103E-6</v>
      </c>
      <c r="DP818">
        <f t="shared" si="227"/>
        <v>-1.6766510561658225E-6</v>
      </c>
      <c r="DQ818">
        <f t="shared" si="224"/>
        <v>-9.093529628340407E-8</v>
      </c>
      <c r="DR818">
        <f t="shared" si="224"/>
        <v>1.620557465624298E-6</v>
      </c>
      <c r="DS818">
        <f t="shared" si="224"/>
        <v>3.4615144272410814E-6</v>
      </c>
      <c r="DT818">
        <f t="shared" si="224"/>
        <v>5.4352368939383168E-6</v>
      </c>
      <c r="DU818">
        <f t="shared" si="224"/>
        <v>7.5446092457224701E-6</v>
      </c>
      <c r="DV818">
        <f t="shared" si="224"/>
        <v>9.7920696553088244E-6</v>
      </c>
      <c r="DW818">
        <f t="shared" si="224"/>
        <v>1.2179582718536586E-5</v>
      </c>
      <c r="DX818">
        <f t="shared" si="224"/>
        <v>1.4708614149338775E-5</v>
      </c>
      <c r="DY818">
        <f t="shared" si="224"/>
        <v>1.7380107681721612E-5</v>
      </c>
      <c r="DZ818">
        <f t="shared" si="212"/>
        <v>2.019446431072398E-5</v>
      </c>
      <c r="EA818">
        <f t="shared" si="212"/>
        <v>2.3151523993184799E-5</v>
      </c>
      <c r="EB818">
        <f t="shared" si="212"/>
        <v>2.6250549917383644E-5</v>
      </c>
      <c r="EC818">
        <f t="shared" si="212"/>
        <v>2.949021543830663E-5</v>
      </c>
      <c r="ED818">
        <f t="shared" si="212"/>
        <v>3.2868593762479313E-5</v>
      </c>
      <c r="EE818">
        <f t="shared" si="212"/>
        <v>3.6383150453061387E-5</v>
      </c>
      <c r="EF818">
        <f t="shared" si="212"/>
        <v>4.0030738812287703E-5</v>
      </c>
      <c r="EG818">
        <f t="shared" si="212"/>
        <v>4.3807598184419122E-5</v>
      </c>
      <c r="EH818">
        <f t="shared" si="212"/>
        <v>4.770935520821885E-5</v>
      </c>
      <c r="EI818">
        <f t="shared" si="212"/>
        <v>5.173102803364545E-5</v>
      </c>
      <c r="EJ818">
        <f t="shared" si="212"/>
        <v>5.5867033503043539E-5</v>
      </c>
      <c r="EK818">
        <f t="shared" si="212"/>
        <v>6.0111197282665404E-5</v>
      </c>
      <c r="EL818">
        <f t="shared" si="212"/>
        <v>6.4456766915960067E-5</v>
      </c>
      <c r="EM818">
        <f t="shared" si="212"/>
        <v>6.8896427755782888E-5</v>
      </c>
      <c r="EN818">
        <f t="shared" si="212"/>
        <v>7.3422321718571098E-5</v>
      </c>
      <c r="EO818">
        <f t="shared" si="212"/>
        <v>7.8026068789689292E-5</v>
      </c>
      <c r="EP818">
        <f t="shared" si="222"/>
        <v>8.2698791195611021E-5</v>
      </c>
      <c r="EQ818">
        <f t="shared" si="222"/>
        <v>8.7431140145466504E-5</v>
      </c>
      <c r="ER818">
        <f t="shared" si="222"/>
        <v>9.2213325031785428E-5</v>
      </c>
      <c r="ES818">
        <f t="shared" si="222"/>
        <v>9.7035144968090641E-5</v>
      </c>
      <c r="ET818">
        <f t="shared" si="222"/>
        <v>1.0188602252938075E-4</v>
      </c>
      <c r="EU818">
        <f t="shared" si="222"/>
        <v>1.0675503955056544E-4</v>
      </c>
      <c r="EV818">
        <f t="shared" si="222"/>
        <v>1.1163097482761578E-4</v>
      </c>
      <c r="EW818">
        <f t="shared" si="222"/>
        <v>1.1650234355662517E-4</v>
      </c>
      <c r="EX818">
        <f t="shared" si="222"/>
        <v>1.2135743833719546E-4</v>
      </c>
      <c r="EY818">
        <f t="shared" si="222"/>
        <v>1.2618437155859414E-4</v>
      </c>
      <c r="EZ818">
        <f t="shared" si="222"/>
        <v>1.3097111898003488E-4</v>
      </c>
      <c r="FA818">
        <f t="shared" si="222"/>
        <v>1.3570556431022427E-4</v>
      </c>
      <c r="FB818">
        <f t="shared" si="222"/>
        <v>1.4037554458605018E-4</v>
      </c>
      <c r="FC818">
        <f t="shared" si="222"/>
        <v>1.4496889614595818E-4</v>
      </c>
      <c r="FD818">
        <f t="shared" si="222"/>
        <v>1.4947350099022534E-4</v>
      </c>
      <c r="FE818">
        <f t="shared" si="222"/>
        <v>1.5387733331798437E-4</v>
      </c>
      <c r="FF818">
        <f t="shared" si="222"/>
        <v>1.5816850602950354E-4</v>
      </c>
      <c r="FG818">
        <f t="shared" si="222"/>
        <v>1.6233531698189491E-4</v>
      </c>
      <c r="FH818">
        <f t="shared" si="222"/>
        <v>1.6636629478709788E-4</v>
      </c>
      <c r="FI818">
        <f t="shared" si="222"/>
        <v>1.7025024394267944E-4</v>
      </c>
      <c r="FJ818">
        <f t="shared" si="222"/>
        <v>1.7397628908868163E-4</v>
      </c>
      <c r="FK818">
        <f t="shared" si="222"/>
        <v>1.77533918187435E-4</v>
      </c>
      <c r="FL818">
        <f t="shared" si="222"/>
        <v>1.8091302442791474E-4</v>
      </c>
      <c r="FM818">
        <f t="shared" si="222"/>
        <v>1.8410394666182656E-4</v>
      </c>
      <c r="FN818">
        <f t="shared" si="222"/>
        <v>1.8709750818514926E-4</v>
      </c>
      <c r="FO818">
        <f t="shared" si="222"/>
        <v>1.8988505368628685E-4</v>
      </c>
      <c r="FP818">
        <f t="shared" si="222"/>
        <v>1.9245848419028163E-4</v>
      </c>
      <c r="FQ818">
        <f t="shared" si="222"/>
        <v>1.9481028983763822E-4</v>
      </c>
      <c r="FR818">
        <f t="shared" si="222"/>
        <v>1.9693358034620663E-4</v>
      </c>
      <c r="FS818">
        <f t="shared" si="222"/>
        <v>1.988221130151732E-4</v>
      </c>
      <c r="FT818">
        <f t="shared" si="222"/>
        <v>2.0047031814151447E-4</v>
      </c>
      <c r="FU818">
        <f t="shared" si="221"/>
        <v>2.0187332173116789E-4</v>
      </c>
      <c r="FV818">
        <f t="shared" si="215"/>
        <v>2.0302696539966909E-4</v>
      </c>
      <c r="FW818">
        <f t="shared" si="215"/>
        <v>2.039278233699828E-4</v>
      </c>
      <c r="FX818">
        <f t="shared" si="215"/>
        <v>2.0457321648869028E-4</v>
      </c>
      <c r="FY818">
        <f t="shared" si="215"/>
        <v>2.0496122319550505E-4</v>
      </c>
      <c r="FZ818">
        <f t="shared" si="215"/>
        <v>2.0509068739521402E-4</v>
      </c>
    </row>
    <row r="819" spans="1:182">
      <c r="A819">
        <f t="shared" si="209"/>
        <v>20</v>
      </c>
      <c r="B819">
        <f t="shared" si="225"/>
        <v>2.1534522176497472E-4</v>
      </c>
      <c r="C819">
        <f t="shared" si="225"/>
        <v>2.1520878816645397E-4</v>
      </c>
      <c r="D819">
        <f t="shared" si="225"/>
        <v>2.1479989316234904E-4</v>
      </c>
      <c r="E819">
        <f t="shared" si="225"/>
        <v>2.1411975246548622E-4</v>
      </c>
      <c r="F819">
        <f t="shared" si="225"/>
        <v>2.1317038673313273E-4</v>
      </c>
      <c r="G819">
        <f t="shared" si="225"/>
        <v>2.1195461329778082E-4</v>
      </c>
      <c r="H819">
        <f t="shared" si="225"/>
        <v>2.1047603464401275E-4</v>
      </c>
      <c r="I819">
        <f t="shared" si="225"/>
        <v>2.0873902368490245E-4</v>
      </c>
      <c r="J819">
        <f t="shared" si="225"/>
        <v>2.0674870590624031E-4</v>
      </c>
      <c r="K819">
        <f t="shared" si="225"/>
        <v>2.0451093846137093E-4</v>
      </c>
      <c r="L819">
        <f t="shared" si="225"/>
        <v>2.020322863135405E-4</v>
      </c>
      <c r="M819">
        <f t="shared" si="225"/>
        <v>1.9931999553628283E-4</v>
      </c>
      <c r="N819">
        <f t="shared" si="225"/>
        <v>1.9638196389548798E-4</v>
      </c>
      <c r="O819">
        <f t="shared" si="225"/>
        <v>1.9322670884930202E-4</v>
      </c>
      <c r="P819">
        <f t="shared" si="225"/>
        <v>1.8986333311387131E-4</v>
      </c>
      <c r="Q819">
        <f t="shared" si="225"/>
        <v>1.8630148795408482E-4</v>
      </c>
      <c r="R819">
        <f t="shared" si="219"/>
        <v>1.825513343688535E-4</v>
      </c>
      <c r="S819">
        <f t="shared" si="219"/>
        <v>1.7862350235003192E-4</v>
      </c>
      <c r="T819">
        <f t="shared" si="219"/>
        <v>1.7452904840279179E-4</v>
      </c>
      <c r="U819">
        <f t="shared" si="219"/>
        <v>1.7027941152306331E-4</v>
      </c>
      <c r="V819">
        <f t="shared" si="219"/>
        <v>1.6588636783452514E-4</v>
      </c>
      <c r="W819">
        <f t="shared" si="219"/>
        <v>1.6136198409351626E-4</v>
      </c>
      <c r="X819">
        <f t="shared" si="219"/>
        <v>1.5671857027513817E-4</v>
      </c>
      <c r="Y819">
        <f t="shared" si="219"/>
        <v>1.5196863145768388E-4</v>
      </c>
      <c r="Z819">
        <f t="shared" si="219"/>
        <v>1.4712481922536368E-4</v>
      </c>
      <c r="AA819">
        <f t="shared" si="219"/>
        <v>1.4219988281106915E-4</v>
      </c>
      <c r="AB819">
        <f t="shared" si="219"/>
        <v>1.3720662020163369E-4</v>
      </c>
      <c r="AC819">
        <f t="shared" si="219"/>
        <v>1.3215782942769467E-4</v>
      </c>
      <c r="AD819">
        <f t="shared" si="219"/>
        <v>1.2706626025885072E-4</v>
      </c>
      <c r="AE819">
        <f t="shared" si="219"/>
        <v>1.2194456652233566E-4</v>
      </c>
      <c r="AF819">
        <f t="shared" si="219"/>
        <v>1.1680525925992401E-4</v>
      </c>
      <c r="AG819">
        <f t="shared" si="219"/>
        <v>1.1166066093324311E-4</v>
      </c>
      <c r="AH819">
        <f t="shared" si="226"/>
        <v>1.0652286088213348E-4</v>
      </c>
      <c r="AI819">
        <f t="shared" si="226"/>
        <v>1.0140367223418367E-4</v>
      </c>
      <c r="AJ819">
        <f t="shared" si="226"/>
        <v>9.6314590456112701E-5</v>
      </c>
      <c r="AK819">
        <f t="shared" si="226"/>
        <v>9.126675372931551E-5</v>
      </c>
      <c r="AL819">
        <f t="shared" si="226"/>
        <v>8.6270905322658066E-5</v>
      </c>
      <c r="AM819">
        <f t="shared" si="226"/>
        <v>8.1337358125571337E-5</v>
      </c>
      <c r="AN819">
        <f t="shared" si="226"/>
        <v>7.6475961493676386E-5</v>
      </c>
      <c r="AO819">
        <f t="shared" si="226"/>
        <v>7.1696070547644928E-5</v>
      </c>
      <c r="AP819">
        <f t="shared" si="226"/>
        <v>6.7006518053811494E-5</v>
      </c>
      <c r="AQ819">
        <f t="shared" si="226"/>
        <v>6.2415589002261533E-5</v>
      </c>
      <c r="AR819">
        <f t="shared" si="226"/>
        <v>5.7930997984792919E-5</v>
      </c>
      <c r="AS819">
        <f t="shared" si="226"/>
        <v>5.3559869461348106E-5</v>
      </c>
      <c r="AT819">
        <f t="shared" si="226"/>
        <v>4.9308720989307715E-5</v>
      </c>
      <c r="AU819">
        <f t="shared" si="226"/>
        <v>4.5183449475495036E-5</v>
      </c>
      <c r="AV819">
        <f t="shared" si="226"/>
        <v>4.1189320495933898E-5</v>
      </c>
      <c r="AW819">
        <f t="shared" si="226"/>
        <v>3.7330960713403894E-5</v>
      </c>
      <c r="AX819">
        <f t="shared" si="226"/>
        <v>3.3612353407715943E-5</v>
      </c>
      <c r="AY819">
        <f t="shared" si="226"/>
        <v>3.0036837118468903E-5</v>
      </c>
      <c r="AZ819">
        <f t="shared" si="226"/>
        <v>2.6607107384909261E-5</v>
      </c>
      <c r="BA819">
        <f t="shared" si="226"/>
        <v>2.3325221552480983E-5</v>
      </c>
      <c r="BB819">
        <f t="shared" si="226"/>
        <v>2.0192606600793233E-5</v>
      </c>
      <c r="BC819">
        <f t="shared" si="226"/>
        <v>1.7210069933119794E-5</v>
      </c>
      <c r="BD819">
        <f t="shared" si="226"/>
        <v>1.4377813053249043E-5</v>
      </c>
      <c r="BE819">
        <f t="shared" si="223"/>
        <v>1.1695448041597461E-5</v>
      </c>
      <c r="BF819">
        <f t="shared" si="223"/>
        <v>9.1620167290460673E-6</v>
      </c>
      <c r="BG819">
        <f t="shared" si="223"/>
        <v>6.7760124540299702E-6</v>
      </c>
      <c r="BH819">
        <f t="shared" si="223"/>
        <v>4.5354042760613545E-6</v>
      </c>
      <c r="BI819">
        <f t="shared" si="223"/>
        <v>2.4376635071636021E-6</v>
      </c>
      <c r="BJ819">
        <f t="shared" si="223"/>
        <v>4.797924116878934E-7</v>
      </c>
      <c r="BK819">
        <f t="shared" si="223"/>
        <v>-1.3416450852670076E-6</v>
      </c>
      <c r="BL819">
        <f t="shared" si="223"/>
        <v>-3.0304908500597993E-6</v>
      </c>
      <c r="BM819">
        <f t="shared" si="223"/>
        <v>-4.5909583311656935E-6</v>
      </c>
      <c r="BN819">
        <f t="shared" si="223"/>
        <v>-6.0275968738283225E-6</v>
      </c>
      <c r="BO819">
        <f t="shared" si="223"/>
        <v>-7.345254751027707E-6</v>
      </c>
      <c r="BP819">
        <f t="shared" si="223"/>
        <v>-8.5490411089112315E-6</v>
      </c>
      <c r="BQ819">
        <f t="shared" si="223"/>
        <v>-9.6442870296717077E-6</v>
      </c>
      <c r="BR819">
        <f t="shared" si="223"/>
        <v>-1.0636505918682925E-5</v>
      </c>
      <c r="BS819">
        <f t="shared" si="223"/>
        <v>-1.1531353425501357E-5</v>
      </c>
      <c r="BT819">
        <f t="shared" si="223"/>
        <v>-1.2334587110099196E-5</v>
      </c>
      <c r="BU819">
        <f t="shared" ref="BU819:CJ834" si="228">BU818+BU628</f>
        <v>-1.3052026066401228E-5</v>
      </c>
      <c r="BV819">
        <f t="shared" si="228"/>
        <v>-1.3689510714853323E-5</v>
      </c>
      <c r="BW819">
        <f t="shared" si="228"/>
        <v>-1.4252862974355358E-5</v>
      </c>
      <c r="BX819">
        <f t="shared" si="228"/>
        <v>-1.4747847021454691E-5</v>
      </c>
      <c r="BY819">
        <f t="shared" si="228"/>
        <v>-1.5180130841229219E-5</v>
      </c>
      <c r="BZ819">
        <f t="shared" si="228"/>
        <v>-1.5555248769810601E-5</v>
      </c>
      <c r="CA819">
        <f t="shared" si="228"/>
        <v>-1.5878565223029445E-5</v>
      </c>
      <c r="CB819">
        <f t="shared" si="228"/>
        <v>-1.615523979923414E-5</v>
      </c>
      <c r="CC819">
        <f t="shared" si="228"/>
        <v>-1.6390193936974292E-5</v>
      </c>
      <c r="CD819">
        <f t="shared" si="220"/>
        <v>-1.658807929998605E-5</v>
      </c>
      <c r="CE819">
        <f t="shared" si="220"/>
        <v>-1.6753248052810643E-5</v>
      </c>
      <c r="CF819">
        <f t="shared" si="220"/>
        <v>-1.6889725180463988E-5</v>
      </c>
      <c r="CG819">
        <f t="shared" si="220"/>
        <v>-1.7001182994904703E-5</v>
      </c>
      <c r="CH819">
        <f t="shared" si="220"/>
        <v>-1.7090917959671218E-5</v>
      </c>
      <c r="CI819">
        <f t="shared" si="220"/>
        <v>-1.7161829952034162E-5</v>
      </c>
      <c r="CJ819">
        <f t="shared" si="220"/>
        <v>-1.7216404069395835E-5</v>
      </c>
      <c r="CK819">
        <f t="shared" si="220"/>
        <v>-1.7256695073527728E-5</v>
      </c>
      <c r="CL819">
        <f t="shared" si="220"/>
        <v>-1.7284314552633614E-5</v>
      </c>
      <c r="CM819">
        <f t="shared" si="220"/>
        <v>-1.730042086722818E-5</v>
      </c>
      <c r="CN819">
        <f t="shared" si="220"/>
        <v>-1.7305711931497392E-5</v>
      </c>
      <c r="CO819">
        <f t="shared" si="220"/>
        <v>-1.730042086722818E-5</v>
      </c>
      <c r="CP819">
        <f t="shared" si="220"/>
        <v>-1.7284314552633614E-5</v>
      </c>
      <c r="CQ819">
        <f t="shared" si="220"/>
        <v>-1.7256695073527728E-5</v>
      </c>
      <c r="CR819">
        <f t="shared" si="220"/>
        <v>-1.7216404069395835E-5</v>
      </c>
      <c r="CS819">
        <f t="shared" si="220"/>
        <v>-1.7161829952034162E-5</v>
      </c>
      <c r="CT819">
        <f t="shared" si="227"/>
        <v>-1.7090917959671218E-5</v>
      </c>
      <c r="CU819">
        <f t="shared" si="227"/>
        <v>-1.7001182994904706E-5</v>
      </c>
      <c r="CV819">
        <f t="shared" si="227"/>
        <v>-1.6889725180463988E-5</v>
      </c>
      <c r="CW819">
        <f t="shared" si="227"/>
        <v>-1.6753248052810643E-5</v>
      </c>
      <c r="CX819">
        <f t="shared" si="227"/>
        <v>-1.6588079299986056E-5</v>
      </c>
      <c r="CY819">
        <f t="shared" si="227"/>
        <v>-1.6390193936974292E-5</v>
      </c>
      <c r="CZ819">
        <f t="shared" si="227"/>
        <v>-1.6155239799234144E-5</v>
      </c>
      <c r="DA819">
        <f t="shared" si="227"/>
        <v>-1.5878565223029445E-5</v>
      </c>
      <c r="DB819">
        <f t="shared" si="227"/>
        <v>-1.5555248769810601E-5</v>
      </c>
      <c r="DC819">
        <f t="shared" si="227"/>
        <v>-1.5180130841229219E-5</v>
      </c>
      <c r="DD819">
        <f t="shared" si="227"/>
        <v>-1.4747847021454694E-5</v>
      </c>
      <c r="DE819">
        <f t="shared" si="227"/>
        <v>-1.4252862974355363E-5</v>
      </c>
      <c r="DF819">
        <f t="shared" si="227"/>
        <v>-1.3689510714853329E-5</v>
      </c>
      <c r="DG819">
        <f t="shared" si="227"/>
        <v>-1.3052026066401236E-5</v>
      </c>
      <c r="DH819">
        <f t="shared" si="227"/>
        <v>-1.2334587110099202E-5</v>
      </c>
      <c r="DI819">
        <f t="shared" si="227"/>
        <v>-1.1531353425501362E-5</v>
      </c>
      <c r="DJ819">
        <f t="shared" si="227"/>
        <v>-1.0636505918682921E-5</v>
      </c>
      <c r="DK819">
        <f t="shared" si="227"/>
        <v>-9.6442870296717009E-6</v>
      </c>
      <c r="DL819">
        <f t="shared" si="227"/>
        <v>-8.5490411089112265E-6</v>
      </c>
      <c r="DM819">
        <f t="shared" si="227"/>
        <v>-7.345254751027718E-6</v>
      </c>
      <c r="DN819">
        <f t="shared" si="227"/>
        <v>-6.0275968738283166E-6</v>
      </c>
      <c r="DO819">
        <f t="shared" si="227"/>
        <v>-4.5909583311657071E-6</v>
      </c>
      <c r="DP819">
        <f t="shared" si="227"/>
        <v>-3.0304908500597955E-6</v>
      </c>
      <c r="DQ819">
        <f t="shared" si="224"/>
        <v>-1.3416450852670233E-6</v>
      </c>
      <c r="DR819">
        <f t="shared" si="224"/>
        <v>4.7979241168785443E-7</v>
      </c>
      <c r="DS819">
        <f t="shared" si="224"/>
        <v>2.4376635071636153E-6</v>
      </c>
      <c r="DT819">
        <f t="shared" si="224"/>
        <v>4.535404276061335E-6</v>
      </c>
      <c r="DU819">
        <f t="shared" si="224"/>
        <v>6.7760124540299778E-6</v>
      </c>
      <c r="DV819">
        <f t="shared" si="224"/>
        <v>9.162016729046052E-6</v>
      </c>
      <c r="DW819">
        <f t="shared" si="224"/>
        <v>1.1695448041597462E-5</v>
      </c>
      <c r="DX819">
        <f t="shared" si="224"/>
        <v>1.4377813053249028E-5</v>
      </c>
      <c r="DY819">
        <f t="shared" si="224"/>
        <v>1.7210069933119797E-5</v>
      </c>
      <c r="DZ819">
        <f t="shared" si="224"/>
        <v>2.0192606600793233E-5</v>
      </c>
      <c r="EA819">
        <f t="shared" si="224"/>
        <v>2.3325221552480932E-5</v>
      </c>
      <c r="EB819">
        <f t="shared" si="224"/>
        <v>2.6607107384909261E-5</v>
      </c>
      <c r="EC819">
        <f t="shared" si="224"/>
        <v>3.0036837118468886E-5</v>
      </c>
      <c r="ED819">
        <f t="shared" si="224"/>
        <v>3.3612353407715943E-5</v>
      </c>
      <c r="EE819">
        <f t="shared" si="224"/>
        <v>3.7330960713403874E-5</v>
      </c>
      <c r="EF819">
        <f t="shared" si="224"/>
        <v>4.1189320495933939E-5</v>
      </c>
      <c r="EG819">
        <f t="shared" ref="EG819:EV834" si="229">EG818+EG628</f>
        <v>4.5183449475494975E-5</v>
      </c>
      <c r="EH819">
        <f t="shared" si="229"/>
        <v>4.9308720989307736E-5</v>
      </c>
      <c r="EI819">
        <f t="shared" si="229"/>
        <v>5.3559869461348093E-5</v>
      </c>
      <c r="EJ819">
        <f t="shared" si="229"/>
        <v>5.7930997984792844E-5</v>
      </c>
      <c r="EK819">
        <f t="shared" si="229"/>
        <v>6.2415589002261533E-5</v>
      </c>
      <c r="EL819">
        <f t="shared" si="229"/>
        <v>6.7006518053811426E-5</v>
      </c>
      <c r="EM819">
        <f t="shared" si="229"/>
        <v>7.1696070547644928E-5</v>
      </c>
      <c r="EN819">
        <f t="shared" si="229"/>
        <v>7.6475961493676386E-5</v>
      </c>
      <c r="EO819">
        <f t="shared" si="229"/>
        <v>8.1337358125571445E-5</v>
      </c>
      <c r="EP819">
        <f t="shared" si="222"/>
        <v>8.6270905322658039E-5</v>
      </c>
      <c r="EQ819">
        <f t="shared" si="222"/>
        <v>9.1266753729315578E-5</v>
      </c>
      <c r="ER819">
        <f t="shared" si="222"/>
        <v>9.6314590456112701E-5</v>
      </c>
      <c r="ES819">
        <f t="shared" si="222"/>
        <v>1.0140367223418358E-4</v>
      </c>
      <c r="ET819">
        <f t="shared" si="222"/>
        <v>1.0652286088213348E-4</v>
      </c>
      <c r="EU819">
        <f t="shared" si="222"/>
        <v>1.1166066093324302E-4</v>
      </c>
      <c r="EV819">
        <f t="shared" si="222"/>
        <v>1.1680525925992401E-4</v>
      </c>
      <c r="EW819">
        <f t="shared" si="222"/>
        <v>1.2194456652233566E-4</v>
      </c>
      <c r="EX819">
        <f t="shared" si="222"/>
        <v>1.2706626025885072E-4</v>
      </c>
      <c r="EY819">
        <f t="shared" si="222"/>
        <v>1.3215782942769459E-4</v>
      </c>
      <c r="EZ819">
        <f t="shared" si="222"/>
        <v>1.3720662020163372E-4</v>
      </c>
      <c r="FA819">
        <f t="shared" si="222"/>
        <v>1.4219988281106915E-4</v>
      </c>
      <c r="FB819">
        <f t="shared" si="222"/>
        <v>1.4712481922536365E-4</v>
      </c>
      <c r="FC819">
        <f t="shared" si="222"/>
        <v>1.5196863145768388E-4</v>
      </c>
      <c r="FD819">
        <f t="shared" si="222"/>
        <v>1.5671857027513812E-4</v>
      </c>
      <c r="FE819">
        <f t="shared" si="222"/>
        <v>1.6136198409351626E-4</v>
      </c>
      <c r="FF819">
        <f t="shared" si="222"/>
        <v>1.6588636783452506E-4</v>
      </c>
      <c r="FG819">
        <f t="shared" si="222"/>
        <v>1.7027941152306331E-4</v>
      </c>
      <c r="FH819">
        <f t="shared" si="222"/>
        <v>1.7452904840279179E-4</v>
      </c>
      <c r="FI819">
        <f t="shared" si="222"/>
        <v>1.7862350235003195E-4</v>
      </c>
      <c r="FJ819">
        <f t="shared" si="222"/>
        <v>1.825513343688535E-4</v>
      </c>
      <c r="FK819">
        <f t="shared" si="222"/>
        <v>1.8630148795408473E-4</v>
      </c>
      <c r="FL819">
        <f t="shared" si="222"/>
        <v>1.8986333311387131E-4</v>
      </c>
      <c r="FM819">
        <f t="shared" si="222"/>
        <v>1.9322670884930188E-4</v>
      </c>
      <c r="FN819">
        <f t="shared" si="222"/>
        <v>1.9638196389548798E-4</v>
      </c>
      <c r="FO819">
        <f t="shared" si="222"/>
        <v>1.9931999553628283E-4</v>
      </c>
      <c r="FP819">
        <f t="shared" si="222"/>
        <v>2.020322863135405E-4</v>
      </c>
      <c r="FQ819">
        <f t="shared" si="222"/>
        <v>2.0451093846137082E-4</v>
      </c>
      <c r="FR819">
        <f t="shared" si="222"/>
        <v>2.0674870590624031E-4</v>
      </c>
      <c r="FS819">
        <f t="shared" si="222"/>
        <v>2.0873902368490245E-4</v>
      </c>
      <c r="FT819">
        <f t="shared" si="222"/>
        <v>2.1047603464401275E-4</v>
      </c>
      <c r="FU819">
        <f t="shared" si="221"/>
        <v>2.1195461329778082E-4</v>
      </c>
      <c r="FV819">
        <f t="shared" si="215"/>
        <v>2.1317038673313273E-4</v>
      </c>
      <c r="FW819">
        <f t="shared" si="215"/>
        <v>2.1411975246548622E-4</v>
      </c>
      <c r="FX819">
        <f t="shared" si="215"/>
        <v>2.1479989316234904E-4</v>
      </c>
      <c r="FY819">
        <f t="shared" si="215"/>
        <v>2.1520878816645397E-4</v>
      </c>
      <c r="FZ819">
        <f t="shared" si="215"/>
        <v>2.1534522176497472E-4</v>
      </c>
    </row>
    <row r="820" spans="1:182">
      <c r="A820">
        <f t="shared" si="209"/>
        <v>21</v>
      </c>
      <c r="B820">
        <f t="shared" si="225"/>
        <v>2.2559975613473541E-4</v>
      </c>
      <c r="C820">
        <f t="shared" si="225"/>
        <v>2.254562823147243E-4</v>
      </c>
      <c r="D820">
        <f t="shared" si="225"/>
        <v>2.2502628663157999E-4</v>
      </c>
      <c r="E820">
        <f t="shared" si="225"/>
        <v>2.2431104467449632E-4</v>
      </c>
      <c r="F820">
        <f t="shared" si="225"/>
        <v>2.2331267662862851E-4</v>
      </c>
      <c r="G820">
        <f t="shared" si="225"/>
        <v>2.22034138608077E-4</v>
      </c>
      <c r="H820">
        <f t="shared" si="225"/>
        <v>2.2047921057839951E-4</v>
      </c>
      <c r="I820">
        <f t="shared" si="225"/>
        <v>2.186524809246591E-4</v>
      </c>
      <c r="J820">
        <f t="shared" si="225"/>
        <v>2.165593277365556E-4</v>
      </c>
      <c r="K820">
        <f t="shared" si="225"/>
        <v>2.1420589689738308E-4</v>
      </c>
      <c r="L820">
        <f t="shared" si="225"/>
        <v>2.1159907707833691E-4</v>
      </c>
      <c r="M820">
        <f t="shared" si="225"/>
        <v>2.087464717539774E-4</v>
      </c>
      <c r="N820">
        <f t="shared" si="225"/>
        <v>2.0565636836839812E-4</v>
      </c>
      <c r="O820">
        <f t="shared" si="225"/>
        <v>2.0233770479474893E-4</v>
      </c>
      <c r="P820">
        <f t="shared" si="225"/>
        <v>1.9880003324319588E-4</v>
      </c>
      <c r="Q820">
        <f t="shared" si="225"/>
        <v>1.9505348178407186E-4</v>
      </c>
      <c r="R820">
        <f t="shared" si="219"/>
        <v>1.9110871366385428E-4</v>
      </c>
      <c r="S820">
        <f t="shared" si="219"/>
        <v>1.8697688460162949E-4</v>
      </c>
      <c r="T820">
        <f t="shared" si="219"/>
        <v>1.8266959826282385E-4</v>
      </c>
      <c r="U820">
        <f t="shared" si="219"/>
        <v>1.7819886011516176E-4</v>
      </c>
      <c r="V820">
        <f t="shared" si="219"/>
        <v>1.7357702987900398E-4</v>
      </c>
      <c r="W820">
        <f t="shared" si="219"/>
        <v>1.6881677279039398E-4</v>
      </c>
      <c r="X820">
        <f t="shared" si="219"/>
        <v>1.6393100990027103E-4</v>
      </c>
      <c r="Y820">
        <f t="shared" si="219"/>
        <v>1.5893286763736097E-4</v>
      </c>
      <c r="Z820">
        <f t="shared" si="219"/>
        <v>1.5383562686522683E-4</v>
      </c>
      <c r="AA820">
        <f t="shared" si="219"/>
        <v>1.4865267166581827E-4</v>
      </c>
      <c r="AB820">
        <f t="shared" si="219"/>
        <v>1.4339743808261074E-4</v>
      </c>
      <c r="AC820">
        <f t="shared" si="219"/>
        <v>1.3808336305605779E-4</v>
      </c>
      <c r="AD820">
        <f t="shared" si="219"/>
        <v>1.3272383378260102E-4</v>
      </c>
      <c r="AE820">
        <f t="shared" si="219"/>
        <v>1.2733213772589508E-4</v>
      </c>
      <c r="AF820">
        <f t="shared" si="219"/>
        <v>1.2192141350523158E-4</v>
      </c>
      <c r="AG820">
        <f t="shared" si="219"/>
        <v>1.1650460288139183E-4</v>
      </c>
      <c r="AH820">
        <f t="shared" si="226"/>
        <v>1.1109440405436195E-4</v>
      </c>
      <c r="AI820">
        <f t="shared" si="226"/>
        <v>1.057032264805193E-4</v>
      </c>
      <c r="AJ820">
        <f t="shared" si="226"/>
        <v>1.0034314740909253E-4</v>
      </c>
      <c r="AK820">
        <f t="shared" si="226"/>
        <v>9.5025870328942262E-5</v>
      </c>
      <c r="AL820">
        <f t="shared" si="226"/>
        <v>8.9762685507042541E-5</v>
      </c>
      <c r="AM820">
        <f t="shared" si="226"/>
        <v>8.4564432789528159E-5</v>
      </c>
      <c r="AN820">
        <f t="shared" si="226"/>
        <v>7.9441466824841858E-5</v>
      </c>
      <c r="AO820">
        <f t="shared" si="226"/>
        <v>7.4403624856439335E-5</v>
      </c>
      <c r="AP820">
        <f t="shared" si="226"/>
        <v>6.9460197219741707E-5</v>
      </c>
      <c r="AQ820">
        <f t="shared" si="226"/>
        <v>6.4619900664624857E-5</v>
      </c>
      <c r="AR820">
        <f t="shared" si="226"/>
        <v>5.9890854610774154E-5</v>
      </c>
      <c r="AS820">
        <f t="shared" si="226"/>
        <v>5.5280560428775902E-5</v>
      </c>
      <c r="AT820">
        <f t="shared" si="226"/>
        <v>5.0795883824934331E-5</v>
      </c>
      <c r="AU820">
        <f t="shared" si="226"/>
        <v>4.6443040392569534E-5</v>
      </c>
      <c r="AV820">
        <f t="shared" si="226"/>
        <v>4.2227584377039679E-5</v>
      </c>
      <c r="AW820">
        <f t="shared" si="226"/>
        <v>3.8154400686018518E-5</v>
      </c>
      <c r="AX820">
        <f t="shared" si="226"/>
        <v>3.4227700160717926E-5</v>
      </c>
      <c r="AY820">
        <f t="shared" si="226"/>
        <v>3.0451018107861256E-5</v>
      </c>
      <c r="AZ820">
        <f t="shared" si="226"/>
        <v>2.6827216076353308E-5</v>
      </c>
      <c r="BA820">
        <f t="shared" si="226"/>
        <v>2.3358486846842031E-5</v>
      </c>
      <c r="BB820">
        <f t="shared" si="226"/>
        <v>2.0046362586799592E-5</v>
      </c>
      <c r="BC820">
        <f t="shared" si="226"/>
        <v>1.6891726108440591E-5</v>
      </c>
      <c r="BD820">
        <f t="shared" si="226"/>
        <v>1.3894825151819132E-5</v>
      </c>
      <c r="BE820">
        <f t="shared" si="223"/>
        <v>1.105528960087794E-5</v>
      </c>
      <c r="BF820">
        <f t="shared" si="223"/>
        <v>8.3721515261280305E-6</v>
      </c>
      <c r="BG820">
        <f t="shared" si="223"/>
        <v>5.8438679340920708E-6</v>
      </c>
      <c r="BH820">
        <f t="shared" si="223"/>
        <v>3.4683460907059135E-6</v>
      </c>
      <c r="BI820">
        <f t="shared" si="223"/>
        <v>1.2429712736122884E-6</v>
      </c>
      <c r="BJ820">
        <f t="shared" si="223"/>
        <v>-8.353632032505838E-7</v>
      </c>
      <c r="BK820">
        <f t="shared" si="223"/>
        <v>-2.7702238601022597E-6</v>
      </c>
      <c r="BL820">
        <f t="shared" si="223"/>
        <v>-4.5656029940515441E-6</v>
      </c>
      <c r="BM820">
        <f t="shared" si="223"/>
        <v>-6.2258828803541518E-6</v>
      </c>
      <c r="BN820">
        <f t="shared" si="223"/>
        <v>-7.7557984265223232E-6</v>
      </c>
      <c r="BO820">
        <f t="shared" si="223"/>
        <v>-9.1603984807206243E-6</v>
      </c>
      <c r="BP820">
        <f t="shared" si="223"/>
        <v>-1.0445006001984333E-5</v>
      </c>
      <c r="BQ820">
        <f t="shared" si="223"/>
        <v>-1.161517730486541E-5</v>
      </c>
      <c r="BR820">
        <f t="shared" si="223"/>
        <v>-1.267666059512083E-5</v>
      </c>
      <c r="BS820">
        <f t="shared" si="223"/>
        <v>-1.3635354015990805E-5</v>
      </c>
      <c r="BT820">
        <f t="shared" si="223"/>
        <v>-1.4497263426455898E-5</v>
      </c>
      <c r="BU820">
        <f t="shared" si="228"/>
        <v>-1.5268460133604406E-5</v>
      </c>
      <c r="BV820">
        <f t="shared" si="228"/>
        <v>-1.5955038800881693E-5</v>
      </c>
      <c r="BW820">
        <f t="shared" si="228"/>
        <v>-1.6563075752533146E-5</v>
      </c>
      <c r="BX820">
        <f t="shared" si="228"/>
        <v>-1.7098587892001307E-5</v>
      </c>
      <c r="BY820">
        <f t="shared" si="228"/>
        <v>-1.7567492448407007E-5</v>
      </c>
      <c r="BZ820">
        <f t="shared" si="228"/>
        <v>-1.7975567760554255E-5</v>
      </c>
      <c r="CA820">
        <f t="shared" si="228"/>
        <v>-1.8328415302171059E-5</v>
      </c>
      <c r="CB820">
        <f t="shared" si="228"/>
        <v>-1.8631423145363677E-5</v>
      </c>
      <c r="CC820">
        <f t="shared" si="228"/>
        <v>-1.8889731051552327E-5</v>
      </c>
      <c r="CD820">
        <f t="shared" si="220"/>
        <v>-1.9108197370511347E-5</v>
      </c>
      <c r="CE820">
        <f t="shared" si="220"/>
        <v>-1.9291367918599025E-5</v>
      </c>
      <c r="CF820">
        <f t="shared" si="220"/>
        <v>-1.9443446996878568E-5</v>
      </c>
      <c r="CG820">
        <f t="shared" si="220"/>
        <v>-1.9568270698654854E-5</v>
      </c>
      <c r="CH820">
        <f t="shared" si="220"/>
        <v>-1.9669282644035107E-5</v>
      </c>
      <c r="CI820">
        <f t="shared" si="220"/>
        <v>-1.9749512266526283E-5</v>
      </c>
      <c r="CJ820">
        <f t="shared" si="220"/>
        <v>-1.9811555763468968E-5</v>
      </c>
      <c r="CK820">
        <f t="shared" si="220"/>
        <v>-1.9857559808342724E-5</v>
      </c>
      <c r="CL820">
        <f t="shared" si="220"/>
        <v>-1.9889208108728637E-5</v>
      </c>
      <c r="CM820">
        <f t="shared" si="220"/>
        <v>-1.9907710879052565E-5</v>
      </c>
      <c r="CN820">
        <f t="shared" si="220"/>
        <v>-1.9913797282228753E-5</v>
      </c>
      <c r="CO820">
        <f t="shared" si="220"/>
        <v>-1.9907710879052565E-5</v>
      </c>
      <c r="CP820">
        <f t="shared" si="220"/>
        <v>-1.9889208108728637E-5</v>
      </c>
      <c r="CQ820">
        <f t="shared" si="220"/>
        <v>-1.9857559808342724E-5</v>
      </c>
      <c r="CR820">
        <f t="shared" si="220"/>
        <v>-1.9811555763468968E-5</v>
      </c>
      <c r="CS820">
        <f t="shared" si="220"/>
        <v>-1.9749512266526283E-5</v>
      </c>
      <c r="CT820">
        <f t="shared" si="227"/>
        <v>-1.9669282644035107E-5</v>
      </c>
      <c r="CU820">
        <f t="shared" si="227"/>
        <v>-1.956827069865486E-5</v>
      </c>
      <c r="CV820">
        <f t="shared" si="227"/>
        <v>-1.9443446996878568E-5</v>
      </c>
      <c r="CW820">
        <f t="shared" si="227"/>
        <v>-1.9291367918599025E-5</v>
      </c>
      <c r="CX820">
        <f t="shared" si="227"/>
        <v>-1.9108197370511354E-5</v>
      </c>
      <c r="CY820">
        <f t="shared" si="227"/>
        <v>-1.8889731051552327E-5</v>
      </c>
      <c r="CZ820">
        <f t="shared" si="227"/>
        <v>-1.863142314536368E-5</v>
      </c>
      <c r="DA820">
        <f t="shared" si="227"/>
        <v>-1.8328415302171059E-5</v>
      </c>
      <c r="DB820">
        <f t="shared" si="227"/>
        <v>-1.7975567760554255E-5</v>
      </c>
      <c r="DC820">
        <f t="shared" si="227"/>
        <v>-1.7567492448407007E-5</v>
      </c>
      <c r="DD820">
        <f t="shared" si="227"/>
        <v>-1.709858789200131E-5</v>
      </c>
      <c r="DE820">
        <f t="shared" si="227"/>
        <v>-1.6563075752533153E-5</v>
      </c>
      <c r="DF820">
        <f t="shared" si="227"/>
        <v>-1.5955038800881699E-5</v>
      </c>
      <c r="DG820">
        <f t="shared" si="227"/>
        <v>-1.5268460133604416E-5</v>
      </c>
      <c r="DH820">
        <f t="shared" si="227"/>
        <v>-1.4497263426455905E-5</v>
      </c>
      <c r="DI820">
        <f t="shared" si="227"/>
        <v>-1.3635354015990811E-5</v>
      </c>
      <c r="DJ820">
        <f t="shared" si="227"/>
        <v>-1.2676660595120826E-5</v>
      </c>
      <c r="DK820">
        <f t="shared" si="227"/>
        <v>-1.1615177304865403E-5</v>
      </c>
      <c r="DL820">
        <f t="shared" si="227"/>
        <v>-1.0445006001984328E-5</v>
      </c>
      <c r="DM820">
        <f t="shared" si="227"/>
        <v>-9.1603984807206361E-6</v>
      </c>
      <c r="DN820">
        <f t="shared" si="227"/>
        <v>-7.7557984265223164E-6</v>
      </c>
      <c r="DO820">
        <f t="shared" si="227"/>
        <v>-6.2258828803541662E-6</v>
      </c>
      <c r="DP820">
        <f t="shared" si="227"/>
        <v>-4.5656029940515399E-6</v>
      </c>
      <c r="DQ820">
        <f t="shared" si="224"/>
        <v>-2.7702238601022766E-6</v>
      </c>
      <c r="DR820">
        <f t="shared" si="224"/>
        <v>-8.3536320325062531E-7</v>
      </c>
      <c r="DS820">
        <f t="shared" si="224"/>
        <v>1.2429712736123022E-6</v>
      </c>
      <c r="DT820">
        <f t="shared" si="224"/>
        <v>3.4683460907058931E-6</v>
      </c>
      <c r="DU820">
        <f t="shared" si="224"/>
        <v>5.8438679340920784E-6</v>
      </c>
      <c r="DV820">
        <f t="shared" si="224"/>
        <v>8.3721515261280136E-6</v>
      </c>
      <c r="DW820">
        <f t="shared" si="224"/>
        <v>1.1055289600877941E-5</v>
      </c>
      <c r="DX820">
        <f t="shared" si="224"/>
        <v>1.3894825151819117E-5</v>
      </c>
      <c r="DY820">
        <f t="shared" si="224"/>
        <v>1.6891726108440594E-5</v>
      </c>
      <c r="DZ820">
        <f t="shared" si="224"/>
        <v>2.0046362586799592E-5</v>
      </c>
      <c r="EA820">
        <f t="shared" si="224"/>
        <v>2.335848684684198E-5</v>
      </c>
      <c r="EB820">
        <f t="shared" si="224"/>
        <v>2.6827216076353308E-5</v>
      </c>
      <c r="EC820">
        <f t="shared" si="224"/>
        <v>3.0451018107861236E-5</v>
      </c>
      <c r="ED820">
        <f t="shared" si="224"/>
        <v>3.4227700160717926E-5</v>
      </c>
      <c r="EE820">
        <f t="shared" si="224"/>
        <v>3.8154400686018491E-5</v>
      </c>
      <c r="EF820">
        <f t="shared" si="224"/>
        <v>4.222758437703972E-5</v>
      </c>
      <c r="EG820">
        <f t="shared" si="229"/>
        <v>4.6443040392569466E-5</v>
      </c>
      <c r="EH820">
        <f t="shared" si="229"/>
        <v>5.0795883824934359E-5</v>
      </c>
      <c r="EI820">
        <f t="shared" si="229"/>
        <v>5.5280560428775889E-5</v>
      </c>
      <c r="EJ820">
        <f t="shared" si="229"/>
        <v>5.9890854610774073E-5</v>
      </c>
      <c r="EK820">
        <f t="shared" si="229"/>
        <v>6.4619900664624857E-5</v>
      </c>
      <c r="EL820">
        <f t="shared" si="229"/>
        <v>6.9460197219741639E-5</v>
      </c>
      <c r="EM820">
        <f t="shared" si="229"/>
        <v>7.4403624856439335E-5</v>
      </c>
      <c r="EN820">
        <f t="shared" si="229"/>
        <v>7.9441466824841858E-5</v>
      </c>
      <c r="EO820">
        <f t="shared" si="229"/>
        <v>8.4564432789528267E-5</v>
      </c>
      <c r="EP820">
        <f t="shared" si="222"/>
        <v>8.9762685507042514E-5</v>
      </c>
      <c r="EQ820">
        <f t="shared" si="222"/>
        <v>9.502587032894233E-5</v>
      </c>
      <c r="ER820">
        <f t="shared" si="222"/>
        <v>1.0034314740909253E-4</v>
      </c>
      <c r="ES820">
        <f t="shared" si="222"/>
        <v>1.0570322648051921E-4</v>
      </c>
      <c r="ET820">
        <f t="shared" si="222"/>
        <v>1.1109440405436195E-4</v>
      </c>
      <c r="EU820">
        <f t="shared" si="222"/>
        <v>1.1650460288139172E-4</v>
      </c>
      <c r="EV820">
        <f t="shared" si="222"/>
        <v>1.2192141350523158E-4</v>
      </c>
      <c r="EW820">
        <f t="shared" si="222"/>
        <v>1.2733213772589508E-4</v>
      </c>
      <c r="EX820">
        <f t="shared" si="222"/>
        <v>1.3272383378260102E-4</v>
      </c>
      <c r="EY820">
        <f t="shared" si="222"/>
        <v>1.3808336305605771E-4</v>
      </c>
      <c r="EZ820">
        <f t="shared" si="222"/>
        <v>1.4339743808261077E-4</v>
      </c>
      <c r="FA820">
        <f t="shared" si="222"/>
        <v>1.4865267166581827E-4</v>
      </c>
      <c r="FB820">
        <f t="shared" si="222"/>
        <v>1.5383562686522681E-4</v>
      </c>
      <c r="FC820">
        <f t="shared" si="222"/>
        <v>1.5893286763736097E-4</v>
      </c>
      <c r="FD820">
        <f t="shared" si="222"/>
        <v>1.6393100990027098E-4</v>
      </c>
      <c r="FE820">
        <f t="shared" si="222"/>
        <v>1.6881677279039398E-4</v>
      </c>
      <c r="FF820">
        <f t="shared" si="222"/>
        <v>1.735770298790039E-4</v>
      </c>
      <c r="FG820">
        <f t="shared" si="222"/>
        <v>1.7819886011516176E-4</v>
      </c>
      <c r="FH820">
        <f t="shared" si="222"/>
        <v>1.8266959826282385E-4</v>
      </c>
      <c r="FI820">
        <f t="shared" si="222"/>
        <v>1.8697688460162952E-4</v>
      </c>
      <c r="FJ820">
        <f t="shared" si="222"/>
        <v>1.9110871366385428E-4</v>
      </c>
      <c r="FK820">
        <f t="shared" si="222"/>
        <v>1.9505348178407178E-4</v>
      </c>
      <c r="FL820">
        <f t="shared" si="222"/>
        <v>1.9880003324319588E-4</v>
      </c>
      <c r="FM820">
        <f t="shared" si="222"/>
        <v>2.0233770479474879E-4</v>
      </c>
      <c r="FN820">
        <f t="shared" si="222"/>
        <v>2.0565636836839812E-4</v>
      </c>
      <c r="FO820">
        <f t="shared" si="222"/>
        <v>2.087464717539774E-4</v>
      </c>
      <c r="FP820">
        <f t="shared" si="222"/>
        <v>2.1159907707833691E-4</v>
      </c>
      <c r="FQ820">
        <f t="shared" si="222"/>
        <v>2.1420589689738297E-4</v>
      </c>
      <c r="FR820">
        <f t="shared" si="222"/>
        <v>2.165593277365556E-4</v>
      </c>
      <c r="FS820">
        <f t="shared" si="222"/>
        <v>2.186524809246591E-4</v>
      </c>
      <c r="FT820">
        <f t="shared" si="222"/>
        <v>2.2047921057839951E-4</v>
      </c>
      <c r="FU820">
        <f t="shared" si="221"/>
        <v>2.22034138608077E-4</v>
      </c>
      <c r="FV820">
        <f t="shared" si="221"/>
        <v>2.2331267662862851E-4</v>
      </c>
      <c r="FW820">
        <f t="shared" si="221"/>
        <v>2.2431104467449632E-4</v>
      </c>
      <c r="FX820">
        <f t="shared" si="221"/>
        <v>2.2502628663157999E-4</v>
      </c>
      <c r="FY820">
        <f t="shared" si="221"/>
        <v>2.254562823147243E-4</v>
      </c>
      <c r="FZ820">
        <f t="shared" si="221"/>
        <v>2.2559975613473541E-4</v>
      </c>
    </row>
    <row r="821" spans="1:182">
      <c r="A821">
        <f t="shared" si="209"/>
        <v>22</v>
      </c>
      <c r="B821">
        <f t="shared" si="225"/>
        <v>2.3585429050449611E-4</v>
      </c>
      <c r="C821">
        <f t="shared" si="225"/>
        <v>2.3570370284012147E-4</v>
      </c>
      <c r="D821">
        <f t="shared" si="225"/>
        <v>2.3525238569901654E-4</v>
      </c>
      <c r="E821">
        <f t="shared" si="225"/>
        <v>2.3450167481572779E-4</v>
      </c>
      <c r="F821">
        <f t="shared" si="225"/>
        <v>2.3345379035124276E-4</v>
      </c>
      <c r="G821">
        <f t="shared" si="225"/>
        <v>2.3211182782762797E-4</v>
      </c>
      <c r="H821">
        <f t="shared" si="225"/>
        <v>2.3047974549542485E-4</v>
      </c>
      <c r="I821">
        <f t="shared" si="225"/>
        <v>2.2856234819236472E-4</v>
      </c>
      <c r="J821">
        <f t="shared" si="225"/>
        <v>2.2636526776821197E-4</v>
      </c>
      <c r="K821">
        <f t="shared" si="225"/>
        <v>2.2389494016643262E-4</v>
      </c>
      <c r="L821">
        <f t="shared" si="225"/>
        <v>2.2115857926884058E-4</v>
      </c>
      <c r="M821">
        <f t="shared" si="225"/>
        <v>2.1816414762430793E-4</v>
      </c>
      <c r="N821">
        <f t="shared" si="225"/>
        <v>2.1492032419699429E-4</v>
      </c>
      <c r="O821">
        <f t="shared" si="225"/>
        <v>2.1143646928324932E-4</v>
      </c>
      <c r="P821">
        <f t="shared" si="225"/>
        <v>2.0772258675934128E-4</v>
      </c>
      <c r="Q821">
        <f t="shared" si="225"/>
        <v>2.0378928383436989E-4</v>
      </c>
      <c r="R821">
        <f t="shared" si="219"/>
        <v>1.9964772849409936E-4</v>
      </c>
      <c r="S821">
        <f t="shared" si="219"/>
        <v>1.9530960483192988E-4</v>
      </c>
      <c r="T821">
        <f t="shared" si="219"/>
        <v>1.907870664727612E-4</v>
      </c>
      <c r="U821">
        <f t="shared" si="219"/>
        <v>1.8609268830405693E-4</v>
      </c>
      <c r="V821">
        <f t="shared" si="219"/>
        <v>1.8123941673593949E-4</v>
      </c>
      <c r="W821">
        <f t="shared" si="219"/>
        <v>1.7624051871860261E-4</v>
      </c>
      <c r="X821">
        <f t="shared" si="219"/>
        <v>1.7110952975069466E-4</v>
      </c>
      <c r="Y821">
        <f t="shared" si="219"/>
        <v>1.6586020111656298E-4</v>
      </c>
      <c r="Z821">
        <f t="shared" si="219"/>
        <v>1.6050644659335893E-4</v>
      </c>
      <c r="AA821">
        <f t="shared" si="219"/>
        <v>1.5506228887094485E-4</v>
      </c>
      <c r="AB821">
        <f t="shared" si="219"/>
        <v>1.495418059283325E-4</v>
      </c>
      <c r="AC821">
        <f t="shared" si="219"/>
        <v>1.4395907760999949E-4</v>
      </c>
      <c r="AD821">
        <f t="shared" si="219"/>
        <v>1.3832813264388568E-4</v>
      </c>
      <c r="AE821">
        <f t="shared" si="219"/>
        <v>1.3266289634016826E-4</v>
      </c>
      <c r="AF821">
        <f t="shared" si="219"/>
        <v>1.269771392060748E-4</v>
      </c>
      <c r="AG821">
        <f t="shared" si="219"/>
        <v>1.2128442670702497E-4</v>
      </c>
      <c r="AH821">
        <f t="shared" si="226"/>
        <v>1.15598070398333E-4</v>
      </c>
      <c r="AI821">
        <f t="shared" si="226"/>
        <v>1.0993108064456901E-4</v>
      </c>
      <c r="AJ821">
        <f t="shared" si="226"/>
        <v>1.0429612113551739E-4</v>
      </c>
      <c r="AK821">
        <f t="shared" si="226"/>
        <v>9.8705465398517627E-5</v>
      </c>
      <c r="AL821">
        <f t="shared" si="226"/>
        <v>9.3170955496867978E-5</v>
      </c>
      <c r="AM821">
        <f t="shared" si="226"/>
        <v>8.7703963092980322E-5</v>
      </c>
      <c r="AN821">
        <f t="shared" si="226"/>
        <v>8.2315353043128925E-5</v>
      </c>
      <c r="AO821">
        <f t="shared" si="226"/>
        <v>7.7015449678011536E-5</v>
      </c>
      <c r="AP821">
        <f t="shared" si="226"/>
        <v>7.1814005909993822E-5</v>
      </c>
      <c r="AQ821">
        <f t="shared" si="226"/>
        <v>6.6720175293898698E-5</v>
      </c>
      <c r="AR821">
        <f t="shared" si="226"/>
        <v>6.1742487153607417E-5</v>
      </c>
      <c r="AS821">
        <f t="shared" si="226"/>
        <v>5.688882487162565E-5</v>
      </c>
      <c r="AT821">
        <f t="shared" si="226"/>
        <v>5.2166407423208799E-5</v>
      </c>
      <c r="AU821">
        <f t="shared" si="226"/>
        <v>4.7581774220715334E-5</v>
      </c>
      <c r="AV821">
        <f t="shared" si="226"/>
        <v>4.3140773317640227E-5</v>
      </c>
      <c r="AW821">
        <f t="shared" si="226"/>
        <v>3.8848553005353801E-5</v>
      </c>
      <c r="AX821">
        <f t="shared" si="226"/>
        <v>3.4709556819010499E-5</v>
      </c>
      <c r="AY821">
        <f t="shared" si="226"/>
        <v>3.0727521952485701E-5</v>
      </c>
      <c r="AZ821">
        <f t="shared" si="226"/>
        <v>2.6905481065618063E-5</v>
      </c>
      <c r="BA821">
        <f t="shared" si="226"/>
        <v>2.3245767450567911E-5</v>
      </c>
      <c r="BB821">
        <f t="shared" si="226"/>
        <v>1.9750023507826971E-5</v>
      </c>
      <c r="BC821">
        <f t="shared" si="226"/>
        <v>1.641921246640865E-5</v>
      </c>
      <c r="BD821">
        <f t="shared" si="226"/>
        <v>1.3253633267090877E-5</v>
      </c>
      <c r="BE821">
        <f t="shared" si="223"/>
        <v>1.0252938512352409E-5</v>
      </c>
      <c r="BF821">
        <f t="shared" si="223"/>
        <v>7.4161553719075571E-6</v>
      </c>
      <c r="BG821">
        <f t="shared" si="223"/>
        <v>4.741709318582707E-6</v>
      </c>
      <c r="BH821">
        <f t="shared" si="223"/>
        <v>2.2274505557505175E-6</v>
      </c>
      <c r="BI821">
        <f t="shared" si="223"/>
        <v>-1.2931701528082718E-7</v>
      </c>
      <c r="BJ821">
        <f t="shared" si="223"/>
        <v>-2.3318044515821026E-6</v>
      </c>
      <c r="BK821">
        <f t="shared" si="223"/>
        <v>-4.3837042235086668E-6</v>
      </c>
      <c r="BL821">
        <f t="shared" si="223"/>
        <v>-6.2891546534350425E-6</v>
      </c>
      <c r="BM821">
        <f t="shared" si="223"/>
        <v>-8.052702532978591E-6</v>
      </c>
      <c r="BN821">
        <f t="shared" si="223"/>
        <v>-9.6792641218184223E-6</v>
      </c>
      <c r="BO821">
        <f t="shared" si="223"/>
        <v>-1.1174084738648385E-5</v>
      </c>
      <c r="BP821">
        <f t="shared" si="223"/>
        <v>-1.2542697161183752E-5</v>
      </c>
      <c r="BQ821">
        <f t="shared" si="223"/>
        <v>-1.3790879057441432E-5</v>
      </c>
      <c r="BR821">
        <f t="shared" si="223"/>
        <v>-1.4924609674706907E-5</v>
      </c>
      <c r="BS821">
        <f t="shared" si="223"/>
        <v>-1.5950026015668567E-5</v>
      </c>
      <c r="BT821">
        <f t="shared" si="223"/>
        <v>-1.6873378733126653E-5</v>
      </c>
      <c r="BU821">
        <f t="shared" si="228"/>
        <v>-1.7700987975461692E-5</v>
      </c>
      <c r="BV821">
        <f t="shared" si="228"/>
        <v>-1.8439199414672754E-5</v>
      </c>
      <c r="BW821">
        <f t="shared" si="228"/>
        <v>-1.909434068727114E-5</v>
      </c>
      <c r="BX821">
        <f t="shared" si="228"/>
        <v>-1.9672678475649602E-5</v>
      </c>
      <c r="BY821">
        <f t="shared" si="228"/>
        <v>-2.018037645375317E-5</v>
      </c>
      <c r="BZ821">
        <f t="shared" si="228"/>
        <v>-2.0623454315976131E-5</v>
      </c>
      <c r="CA821">
        <f t="shared" si="228"/>
        <v>-2.1007748102223524E-5</v>
      </c>
      <c r="CB821">
        <f t="shared" si="228"/>
        <v>-2.1338872025036624E-5</v>
      </c>
      <c r="CC821">
        <f t="shared" si="228"/>
        <v>-2.1622181996623685E-5</v>
      </c>
      <c r="CD821">
        <f t="shared" si="220"/>
        <v>-2.1862741044601298E-5</v>
      </c>
      <c r="CE821">
        <f t="shared" si="220"/>
        <v>-2.2065286795282197E-5</v>
      </c>
      <c r="CF821">
        <f t="shared" si="220"/>
        <v>-2.2234201192491606E-5</v>
      </c>
      <c r="CG821">
        <f t="shared" si="220"/>
        <v>-2.237348260821137E-5</v>
      </c>
      <c r="CH821">
        <f t="shared" si="220"/>
        <v>-2.2486720488894963E-5</v>
      </c>
      <c r="CI821">
        <f t="shared" si="220"/>
        <v>-2.2577072668130564E-5</v>
      </c>
      <c r="CJ821">
        <f t="shared" si="220"/>
        <v>-2.2647245462517938E-5</v>
      </c>
      <c r="CK821">
        <f t="shared" si="220"/>
        <v>-2.269947665323647E-5</v>
      </c>
      <c r="CL821">
        <f t="shared" si="220"/>
        <v>-2.2735521440886673E-5</v>
      </c>
      <c r="CM821">
        <f t="shared" si="220"/>
        <v>-2.275664144586121E-5</v>
      </c>
      <c r="CN821">
        <f t="shared" si="220"/>
        <v>-2.2763596810817504E-5</v>
      </c>
      <c r="CO821">
        <f t="shared" si="220"/>
        <v>-2.275664144586121E-5</v>
      </c>
      <c r="CP821">
        <f t="shared" si="220"/>
        <v>-2.2735521440886673E-5</v>
      </c>
      <c r="CQ821">
        <f t="shared" si="220"/>
        <v>-2.269947665323647E-5</v>
      </c>
      <c r="CR821">
        <f t="shared" si="220"/>
        <v>-2.2647245462517938E-5</v>
      </c>
      <c r="CS821">
        <f t="shared" si="220"/>
        <v>-2.2577072668130564E-5</v>
      </c>
      <c r="CT821">
        <f t="shared" si="227"/>
        <v>-2.2486720488894963E-5</v>
      </c>
      <c r="CU821">
        <f t="shared" si="227"/>
        <v>-2.2373482608211377E-5</v>
      </c>
      <c r="CV821">
        <f t="shared" si="227"/>
        <v>-2.2234201192491606E-5</v>
      </c>
      <c r="CW821">
        <f t="shared" si="227"/>
        <v>-2.2065286795282197E-5</v>
      </c>
      <c r="CX821">
        <f t="shared" si="227"/>
        <v>-2.1862741044601305E-5</v>
      </c>
      <c r="CY821">
        <f t="shared" si="227"/>
        <v>-2.1622181996623685E-5</v>
      </c>
      <c r="CZ821">
        <f t="shared" si="227"/>
        <v>-2.1338872025036627E-5</v>
      </c>
      <c r="DA821">
        <f t="shared" si="227"/>
        <v>-2.1007748102223524E-5</v>
      </c>
      <c r="DB821">
        <f t="shared" si="227"/>
        <v>-2.0623454315976131E-5</v>
      </c>
      <c r="DC821">
        <f t="shared" si="227"/>
        <v>-2.018037645375317E-5</v>
      </c>
      <c r="DD821">
        <f t="shared" si="227"/>
        <v>-1.9672678475649605E-5</v>
      </c>
      <c r="DE821">
        <f t="shared" si="227"/>
        <v>-1.909434068727115E-5</v>
      </c>
      <c r="DF821">
        <f t="shared" si="227"/>
        <v>-1.8439199414672764E-5</v>
      </c>
      <c r="DG821">
        <f t="shared" si="227"/>
        <v>-1.7700987975461706E-5</v>
      </c>
      <c r="DH821">
        <f t="shared" si="227"/>
        <v>-1.6873378733126664E-5</v>
      </c>
      <c r="DI821">
        <f t="shared" si="227"/>
        <v>-1.5950026015668574E-5</v>
      </c>
      <c r="DJ821">
        <f t="shared" si="227"/>
        <v>-1.4924609674706902E-5</v>
      </c>
      <c r="DK821">
        <f t="shared" si="227"/>
        <v>-1.3790879057441424E-5</v>
      </c>
      <c r="DL821">
        <f t="shared" si="227"/>
        <v>-1.2542697161183747E-5</v>
      </c>
      <c r="DM821">
        <f t="shared" si="227"/>
        <v>-1.1174084738648398E-5</v>
      </c>
      <c r="DN821">
        <f t="shared" si="227"/>
        <v>-9.6792641218184138E-6</v>
      </c>
      <c r="DO821">
        <f t="shared" si="227"/>
        <v>-8.0527025329786063E-6</v>
      </c>
      <c r="DP821">
        <f t="shared" si="227"/>
        <v>-6.2891546534350374E-6</v>
      </c>
      <c r="DQ821">
        <f t="shared" si="224"/>
        <v>-4.3837042235086838E-6</v>
      </c>
      <c r="DR821">
        <f t="shared" si="224"/>
        <v>-2.3318044515821458E-6</v>
      </c>
      <c r="DS821">
        <f t="shared" si="224"/>
        <v>-1.2931701528081278E-7</v>
      </c>
      <c r="DT821">
        <f t="shared" si="224"/>
        <v>2.2274505557504955E-6</v>
      </c>
      <c r="DU821">
        <f t="shared" si="224"/>
        <v>4.7417093185827155E-6</v>
      </c>
      <c r="DV821">
        <f t="shared" si="224"/>
        <v>7.4161553719075393E-6</v>
      </c>
      <c r="DW821">
        <f t="shared" si="224"/>
        <v>1.025293851235241E-5</v>
      </c>
      <c r="DX821">
        <f t="shared" si="224"/>
        <v>1.325363326709086E-5</v>
      </c>
      <c r="DY821">
        <f t="shared" si="224"/>
        <v>1.6419212466408653E-5</v>
      </c>
      <c r="DZ821">
        <f t="shared" si="224"/>
        <v>1.9750023507826971E-5</v>
      </c>
      <c r="EA821">
        <f t="shared" si="224"/>
        <v>2.3245767450567857E-5</v>
      </c>
      <c r="EB821">
        <f t="shared" si="224"/>
        <v>2.6905481065618063E-5</v>
      </c>
      <c r="EC821">
        <f t="shared" si="224"/>
        <v>3.072752195248568E-5</v>
      </c>
      <c r="ED821">
        <f t="shared" si="224"/>
        <v>3.4709556819010499E-5</v>
      </c>
      <c r="EE821">
        <f t="shared" si="224"/>
        <v>3.8848553005353774E-5</v>
      </c>
      <c r="EF821">
        <f t="shared" si="224"/>
        <v>4.3140773317640267E-5</v>
      </c>
      <c r="EG821">
        <f t="shared" si="229"/>
        <v>4.7581774220715266E-5</v>
      </c>
      <c r="EH821">
        <f t="shared" si="229"/>
        <v>5.2166407423208826E-5</v>
      </c>
      <c r="EI821">
        <f t="shared" si="229"/>
        <v>5.6888824871625636E-5</v>
      </c>
      <c r="EJ821">
        <f t="shared" si="229"/>
        <v>6.1742487153607323E-5</v>
      </c>
      <c r="EK821">
        <f t="shared" si="229"/>
        <v>6.6720175293898698E-5</v>
      </c>
      <c r="EL821">
        <f t="shared" si="229"/>
        <v>7.1814005909993754E-5</v>
      </c>
      <c r="EM821">
        <f t="shared" si="229"/>
        <v>7.7015449678011536E-5</v>
      </c>
      <c r="EN821">
        <f t="shared" si="229"/>
        <v>8.2315353043128925E-5</v>
      </c>
      <c r="EO821">
        <f t="shared" si="229"/>
        <v>8.7703963092980444E-5</v>
      </c>
      <c r="EP821">
        <f t="shared" si="222"/>
        <v>9.3170955496867938E-5</v>
      </c>
      <c r="EQ821">
        <f t="shared" si="222"/>
        <v>9.8705465398517695E-5</v>
      </c>
      <c r="ER821">
        <f t="shared" si="222"/>
        <v>1.0429612113551739E-4</v>
      </c>
      <c r="ES821">
        <f t="shared" si="222"/>
        <v>1.0993108064456892E-4</v>
      </c>
      <c r="ET821">
        <f t="shared" si="222"/>
        <v>1.15598070398333E-4</v>
      </c>
      <c r="EU821">
        <f t="shared" si="222"/>
        <v>1.2128442670702484E-4</v>
      </c>
      <c r="EV821">
        <f t="shared" si="222"/>
        <v>1.269771392060748E-4</v>
      </c>
      <c r="EW821">
        <f t="shared" ref="EW821:FT831" si="230">EW820+EW630</f>
        <v>1.3266289634016826E-4</v>
      </c>
      <c r="EX821">
        <f t="shared" si="230"/>
        <v>1.3832813264388568E-4</v>
      </c>
      <c r="EY821">
        <f t="shared" si="230"/>
        <v>1.4395907760999941E-4</v>
      </c>
      <c r="EZ821">
        <f t="shared" si="230"/>
        <v>1.4954180592833253E-4</v>
      </c>
      <c r="FA821">
        <f t="shared" si="230"/>
        <v>1.5506228887094485E-4</v>
      </c>
      <c r="FB821">
        <f t="shared" si="230"/>
        <v>1.605064465933589E-4</v>
      </c>
      <c r="FC821">
        <f t="shared" si="230"/>
        <v>1.6586020111656298E-4</v>
      </c>
      <c r="FD821">
        <f t="shared" si="230"/>
        <v>1.7110952975069461E-4</v>
      </c>
      <c r="FE821">
        <f t="shared" si="230"/>
        <v>1.7624051871860261E-4</v>
      </c>
      <c r="FF821">
        <f t="shared" si="230"/>
        <v>1.8123941673593941E-4</v>
      </c>
      <c r="FG821">
        <f t="shared" si="230"/>
        <v>1.8609268830405693E-4</v>
      </c>
      <c r="FH821">
        <f t="shared" si="230"/>
        <v>1.907870664727612E-4</v>
      </c>
      <c r="FI821">
        <f t="shared" si="230"/>
        <v>1.9530960483192991E-4</v>
      </c>
      <c r="FJ821">
        <f t="shared" si="230"/>
        <v>1.9964772849409936E-4</v>
      </c>
      <c r="FK821">
        <f t="shared" si="230"/>
        <v>2.0378928383436981E-4</v>
      </c>
      <c r="FL821">
        <f t="shared" si="230"/>
        <v>2.0772258675934128E-4</v>
      </c>
      <c r="FM821">
        <f t="shared" si="230"/>
        <v>2.1143646928324916E-4</v>
      </c>
      <c r="FN821">
        <f t="shared" si="230"/>
        <v>2.1492032419699429E-4</v>
      </c>
      <c r="FO821">
        <f t="shared" si="230"/>
        <v>2.1816414762430793E-4</v>
      </c>
      <c r="FP821">
        <f t="shared" si="230"/>
        <v>2.2115857926884058E-4</v>
      </c>
      <c r="FQ821">
        <f t="shared" si="230"/>
        <v>2.2389494016643251E-4</v>
      </c>
      <c r="FR821">
        <f t="shared" si="230"/>
        <v>2.2636526776821197E-4</v>
      </c>
      <c r="FS821">
        <f t="shared" si="230"/>
        <v>2.2856234819236472E-4</v>
      </c>
      <c r="FT821">
        <f t="shared" si="230"/>
        <v>2.3047974549542485E-4</v>
      </c>
      <c r="FU821">
        <f t="shared" si="221"/>
        <v>2.3211182782762797E-4</v>
      </c>
      <c r="FV821">
        <f t="shared" si="221"/>
        <v>2.3345379035124273E-4</v>
      </c>
      <c r="FW821">
        <f t="shared" si="221"/>
        <v>2.3450167481572779E-4</v>
      </c>
      <c r="FX821">
        <f t="shared" si="221"/>
        <v>2.3525238569901654E-4</v>
      </c>
      <c r="FY821">
        <f t="shared" si="221"/>
        <v>2.3570370284012147E-4</v>
      </c>
      <c r="FZ821">
        <f t="shared" si="221"/>
        <v>2.3585429050449611E-4</v>
      </c>
    </row>
    <row r="822" spans="1:182">
      <c r="A822">
        <f t="shared" si="209"/>
        <v>23</v>
      </c>
      <c r="B822">
        <f t="shared" si="225"/>
        <v>2.4610882487425683E-4</v>
      </c>
      <c r="C822">
        <f t="shared" si="225"/>
        <v>2.4595104703214912E-4</v>
      </c>
      <c r="D822">
        <f t="shared" si="225"/>
        <v>2.4547817952597545E-4</v>
      </c>
      <c r="E822">
        <f t="shared" si="225"/>
        <v>2.4469161851452286E-4</v>
      </c>
      <c r="F822">
        <f t="shared" si="225"/>
        <v>2.4359368459904725E-4</v>
      </c>
      <c r="G822">
        <f t="shared" si="225"/>
        <v>2.4218761335899894E-4</v>
      </c>
      <c r="H822">
        <f t="shared" si="225"/>
        <v>2.4047754216351168E-4</v>
      </c>
      <c r="I822">
        <f t="shared" si="225"/>
        <v>2.3846849331976886E-4</v>
      </c>
      <c r="J822">
        <f t="shared" si="225"/>
        <v>2.3616635363631937E-4</v>
      </c>
      <c r="K822">
        <f t="shared" si="225"/>
        <v>2.335778504959972E-4</v>
      </c>
      <c r="L822">
        <f t="shared" si="225"/>
        <v>2.3071052454922631E-4</v>
      </c>
      <c r="M822">
        <f t="shared" si="225"/>
        <v>2.2757269915407938E-4</v>
      </c>
      <c r="N822">
        <f t="shared" si="225"/>
        <v>2.2417344670445469E-4</v>
      </c>
      <c r="O822">
        <f t="shared" si="225"/>
        <v>2.2052255200203123E-4</v>
      </c>
      <c r="P822">
        <f t="shared" si="225"/>
        <v>2.1663047284122938E-4</v>
      </c>
      <c r="Q822">
        <f t="shared" si="225"/>
        <v>2.1250829798914199E-4</v>
      </c>
      <c r="R822">
        <f t="shared" si="219"/>
        <v>2.0816770275427558E-4</v>
      </c>
      <c r="S822">
        <f t="shared" si="219"/>
        <v>2.0362090234888106E-4</v>
      </c>
      <c r="T822">
        <f t="shared" si="219"/>
        <v>1.9888060325960622E-4</v>
      </c>
      <c r="U822">
        <f t="shared" si="219"/>
        <v>1.9395995285013029E-4</v>
      </c>
      <c r="V822">
        <f t="shared" si="219"/>
        <v>1.8887248742729157E-4</v>
      </c>
      <c r="W822">
        <f t="shared" si="219"/>
        <v>1.8363207900895913E-4</v>
      </c>
      <c r="X822">
        <f t="shared" si="219"/>
        <v>1.7825288103750033E-4</v>
      </c>
      <c r="Y822">
        <f t="shared" si="219"/>
        <v>1.7274927328711959E-4</v>
      </c>
      <c r="Z822">
        <f t="shared" si="219"/>
        <v>1.6713580621658997E-4</v>
      </c>
      <c r="AA822">
        <f t="shared" si="219"/>
        <v>1.6142714502092708E-4</v>
      </c>
      <c r="AB822">
        <f t="shared" si="219"/>
        <v>1.5563801363637834E-4</v>
      </c>
      <c r="AC822">
        <f t="shared" si="219"/>
        <v>1.4978313895270387E-4</v>
      </c>
      <c r="AD822">
        <f t="shared" si="219"/>
        <v>1.438771954851139E-4</v>
      </c>
      <c r="AE822">
        <f t="shared" si="219"/>
        <v>1.3793475075540881E-4</v>
      </c>
      <c r="AF822">
        <f t="shared" si="219"/>
        <v>1.3197021162786313E-4</v>
      </c>
      <c r="AG822">
        <f t="shared" si="219"/>
        <v>1.2599777184021143E-4</v>
      </c>
      <c r="AH822">
        <f t="shared" si="226"/>
        <v>1.2003136096377304E-4</v>
      </c>
      <c r="AI822">
        <f t="shared" si="226"/>
        <v>1.1408459501930989E-4</v>
      </c>
      <c r="AJ822">
        <f t="shared" si="226"/>
        <v>1.0817072896669867E-4</v>
      </c>
      <c r="AK822">
        <f t="shared" si="226"/>
        <v>1.0230261127694757E-4</v>
      </c>
      <c r="AL822">
        <f t="shared" si="226"/>
        <v>9.6492640784546189E-5</v>
      </c>
      <c r="AM822">
        <f t="shared" si="226"/>
        <v>9.0752726006666624E-5</v>
      </c>
      <c r="AN822">
        <f t="shared" si="226"/>
        <v>8.5094247103375192E-5</v>
      </c>
      <c r="AO822">
        <f t="shared" si="226"/>
        <v>7.9528020639841115E-5</v>
      </c>
      <c r="AP822">
        <f t="shared" si="226"/>
        <v>7.4064267297601643E-5</v>
      </c>
      <c r="AQ822">
        <f t="shared" si="226"/>
        <v>6.8712582667325537E-5</v>
      </c>
      <c r="AR822">
        <f t="shared" si="226"/>
        <v>6.3481911240287475E-5</v>
      </c>
      <c r="AS822">
        <f t="shared" si="226"/>
        <v>5.8380523699996373E-5</v>
      </c>
      <c r="AT822">
        <f t="shared" si="226"/>
        <v>5.3415997599185039E-5</v>
      </c>
      <c r="AU822">
        <f t="shared" si="226"/>
        <v>4.8595201490751355E-5</v>
      </c>
      <c r="AV822">
        <f t="shared" si="226"/>
        <v>4.3924282564319438E-5</v>
      </c>
      <c r="AW822">
        <f t="shared" si="226"/>
        <v>3.9408657822948551E-5</v>
      </c>
      <c r="AX822">
        <f t="shared" si="226"/>
        <v>3.505300881723672E-5</v>
      </c>
      <c r="AY822">
        <f t="shared" si="226"/>
        <v>3.0861279936737597E-5</v>
      </c>
      <c r="AZ822">
        <f t="shared" si="226"/>
        <v>2.6836680241307563E-5</v>
      </c>
      <c r="BA822">
        <f t="shared" si="226"/>
        <v>2.2981688797816854E-5</v>
      </c>
      <c r="BB822">
        <f t="shared" si="226"/>
        <v>1.9298063470675581E-5</v>
      </c>
      <c r="BC822">
        <f t="shared" si="226"/>
        <v>1.578685309792302E-5</v>
      </c>
      <c r="BD822">
        <f t="shared" si="226"/>
        <v>1.244841296829029E-5</v>
      </c>
      <c r="BE822">
        <f t="shared" si="223"/>
        <v>9.2824234987527461E-6</v>
      </c>
      <c r="BF822">
        <f t="shared" si="223"/>
        <v>6.2879119967111268E-6</v>
      </c>
      <c r="BG822">
        <f t="shared" si="223"/>
        <v>3.46327737616261E-6</v>
      </c>
      <c r="BH822">
        <f t="shared" si="223"/>
        <v>8.0631768310656701E-7</v>
      </c>
      <c r="BI822">
        <f t="shared" si="223"/>
        <v>-1.6857397279468401E-6</v>
      </c>
      <c r="BJ822">
        <f t="shared" si="223"/>
        <v>-4.0162055370782894E-6</v>
      </c>
      <c r="BK822">
        <f t="shared" si="223"/>
        <v>-6.1888935041019822E-6</v>
      </c>
      <c r="BL822">
        <f t="shared" si="223"/>
        <v>-8.2080834089816512E-6</v>
      </c>
      <c r="BM822">
        <f t="shared" si="223"/>
        <v>-1.0078482090585267E-5</v>
      </c>
      <c r="BN822">
        <f t="shared" si="223"/>
        <v>-1.1805182795658147E-5</v>
      </c>
      <c r="BO822">
        <f t="shared" si="223"/>
        <v>-1.3393623057651356E-5</v>
      </c>
      <c r="BP822">
        <f t="shared" si="223"/>
        <v>-1.4849541331701688E-5</v>
      </c>
      <c r="BQ822">
        <f t="shared" si="223"/>
        <v>-1.6178932617591596E-5</v>
      </c>
      <c r="BR822">
        <f t="shared" si="223"/>
        <v>-1.7388003306894574E-5</v>
      </c>
      <c r="BS822">
        <f t="shared" si="223"/>
        <v>-1.8483125493713771E-5</v>
      </c>
      <c r="BT822">
        <f t="shared" si="223"/>
        <v>-1.9470790990433551E-5</v>
      </c>
      <c r="BU822">
        <f t="shared" si="228"/>
        <v>-2.0357565290716711E-5</v>
      </c>
      <c r="BV822">
        <f t="shared" si="228"/>
        <v>-2.1150041721591038E-5</v>
      </c>
      <c r="BW822">
        <f t="shared" si="228"/>
        <v>-2.185479602487947E-5</v>
      </c>
      <c r="BX822">
        <f t="shared" si="228"/>
        <v>-2.247834160544859E-5</v>
      </c>
      <c r="BY822">
        <f t="shared" si="228"/>
        <v>-2.3027085679792974E-5</v>
      </c>
      <c r="BZ822">
        <f t="shared" si="228"/>
        <v>-2.3507286553360251E-5</v>
      </c>
      <c r="CA822">
        <f t="shared" si="228"/>
        <v>-2.3925012248777078E-5</v>
      </c>
      <c r="CB822">
        <f t="shared" si="228"/>
        <v>-2.4286100699793364E-5</v>
      </c>
      <c r="CC822">
        <f t="shared" si="228"/>
        <v>-2.4596121717355541E-5</v>
      </c>
      <c r="CD822">
        <f t="shared" si="220"/>
        <v>-2.4860340924792868E-5</v>
      </c>
      <c r="CE822">
        <f t="shared" si="220"/>
        <v>-2.508368584869997E-5</v>
      </c>
      <c r="CF822">
        <f t="shared" si="220"/>
        <v>-2.5270714340775219E-5</v>
      </c>
      <c r="CG822">
        <f t="shared" si="220"/>
        <v>-2.5425585493685938E-5</v>
      </c>
      <c r="CH822">
        <f t="shared" si="220"/>
        <v>-2.555203320103589E-5</v>
      </c>
      <c r="CI822">
        <f t="shared" si="220"/>
        <v>-2.5653342497774404E-5</v>
      </c>
      <c r="CJ822">
        <f t="shared" si="220"/>
        <v>-2.5732328802976711E-5</v>
      </c>
      <c r="CK822">
        <f t="shared" si="220"/>
        <v>-2.5791320171913407E-5</v>
      </c>
      <c r="CL822">
        <f t="shared" si="220"/>
        <v>-2.5832142648786598E-5</v>
      </c>
      <c r="CM822">
        <f t="shared" si="220"/>
        <v>-2.5856108795519883E-5</v>
      </c>
      <c r="CN822">
        <f t="shared" si="220"/>
        <v>-2.5864009455625812E-5</v>
      </c>
      <c r="CO822">
        <f t="shared" si="220"/>
        <v>-2.5856108795519883E-5</v>
      </c>
      <c r="CP822">
        <f t="shared" si="220"/>
        <v>-2.5832142648786598E-5</v>
      </c>
      <c r="CQ822">
        <f t="shared" si="220"/>
        <v>-2.5791320171913407E-5</v>
      </c>
      <c r="CR822">
        <f t="shared" si="220"/>
        <v>-2.5732328802976711E-5</v>
      </c>
      <c r="CS822">
        <f t="shared" si="220"/>
        <v>-2.5653342497774404E-5</v>
      </c>
      <c r="CT822">
        <f t="shared" si="227"/>
        <v>-2.555203320103589E-5</v>
      </c>
      <c r="CU822">
        <f t="shared" si="227"/>
        <v>-2.5425585493685945E-5</v>
      </c>
      <c r="CV822">
        <f t="shared" si="227"/>
        <v>-2.5270714340775219E-5</v>
      </c>
      <c r="CW822">
        <f t="shared" si="227"/>
        <v>-2.508368584869997E-5</v>
      </c>
      <c r="CX822">
        <f t="shared" si="227"/>
        <v>-2.4860340924792875E-5</v>
      </c>
      <c r="CY822">
        <f t="shared" si="227"/>
        <v>-2.4596121717355541E-5</v>
      </c>
      <c r="CZ822">
        <f t="shared" si="227"/>
        <v>-2.428610069979337E-5</v>
      </c>
      <c r="DA822">
        <f t="shared" si="227"/>
        <v>-2.3925012248777078E-5</v>
      </c>
      <c r="DB822">
        <f t="shared" si="227"/>
        <v>-2.3507286553360251E-5</v>
      </c>
      <c r="DC822">
        <f t="shared" si="227"/>
        <v>-2.3027085679792974E-5</v>
      </c>
      <c r="DD822">
        <f t="shared" si="227"/>
        <v>-2.2478341605448593E-5</v>
      </c>
      <c r="DE822">
        <f t="shared" si="227"/>
        <v>-2.1854796024879484E-5</v>
      </c>
      <c r="DF822">
        <f t="shared" si="227"/>
        <v>-2.1150041721591049E-5</v>
      </c>
      <c r="DG822">
        <f t="shared" si="227"/>
        <v>-2.0357565290716724E-5</v>
      </c>
      <c r="DH822">
        <f t="shared" si="227"/>
        <v>-1.9470790990433561E-5</v>
      </c>
      <c r="DI822">
        <f t="shared" si="227"/>
        <v>-1.8483125493713781E-5</v>
      </c>
      <c r="DJ822">
        <f t="shared" si="227"/>
        <v>-1.7388003306894567E-5</v>
      </c>
      <c r="DK822">
        <f t="shared" si="227"/>
        <v>-1.6178932617591586E-5</v>
      </c>
      <c r="DL822">
        <f t="shared" si="227"/>
        <v>-1.4849541331701683E-5</v>
      </c>
      <c r="DM822">
        <f t="shared" si="227"/>
        <v>-1.3393623057651371E-5</v>
      </c>
      <c r="DN822">
        <f t="shared" si="227"/>
        <v>-1.1805182795658137E-5</v>
      </c>
      <c r="DO822">
        <f t="shared" si="227"/>
        <v>-1.0078482090585282E-5</v>
      </c>
      <c r="DP822">
        <f t="shared" si="227"/>
        <v>-8.2080834089816462E-6</v>
      </c>
      <c r="DQ822">
        <f t="shared" si="224"/>
        <v>-6.188893504102E-6</v>
      </c>
      <c r="DR822">
        <f t="shared" si="224"/>
        <v>-4.0162055370783351E-6</v>
      </c>
      <c r="DS822">
        <f t="shared" si="224"/>
        <v>-1.6857397279468251E-6</v>
      </c>
      <c r="DT822">
        <f t="shared" si="224"/>
        <v>8.0631768310654329E-7</v>
      </c>
      <c r="DU822">
        <f t="shared" si="224"/>
        <v>3.4632773761626194E-6</v>
      </c>
      <c r="DV822">
        <f t="shared" si="224"/>
        <v>6.2879119967111082E-6</v>
      </c>
      <c r="DW822">
        <f t="shared" si="224"/>
        <v>9.2824234987527495E-6</v>
      </c>
      <c r="DX822">
        <f t="shared" si="224"/>
        <v>1.2448412968290273E-5</v>
      </c>
      <c r="DY822">
        <f t="shared" si="224"/>
        <v>1.5786853097923024E-5</v>
      </c>
      <c r="DZ822">
        <f t="shared" si="224"/>
        <v>1.9298063470675581E-5</v>
      </c>
      <c r="EA822">
        <f t="shared" si="224"/>
        <v>2.2981688797816797E-5</v>
      </c>
      <c r="EB822">
        <f t="shared" si="224"/>
        <v>2.6836680241307563E-5</v>
      </c>
      <c r="EC822">
        <f t="shared" si="224"/>
        <v>3.0861279936737576E-5</v>
      </c>
      <c r="ED822">
        <f t="shared" si="224"/>
        <v>3.505300881723672E-5</v>
      </c>
      <c r="EE822">
        <f t="shared" si="224"/>
        <v>3.9408657822948524E-5</v>
      </c>
      <c r="EF822">
        <f t="shared" si="224"/>
        <v>4.3924282564319485E-5</v>
      </c>
      <c r="EG822">
        <f t="shared" si="229"/>
        <v>4.8595201490751287E-5</v>
      </c>
      <c r="EH822">
        <f t="shared" si="229"/>
        <v>5.3415997599185066E-5</v>
      </c>
      <c r="EI822">
        <f t="shared" si="229"/>
        <v>5.8380523699996353E-5</v>
      </c>
      <c r="EJ822">
        <f t="shared" si="229"/>
        <v>6.348191124028738E-5</v>
      </c>
      <c r="EK822">
        <f t="shared" si="229"/>
        <v>6.8712582667325537E-5</v>
      </c>
      <c r="EL822">
        <f t="shared" si="229"/>
        <v>7.4064267297601575E-5</v>
      </c>
      <c r="EM822">
        <f t="shared" si="229"/>
        <v>7.9528020639841115E-5</v>
      </c>
      <c r="EN822">
        <f t="shared" si="229"/>
        <v>8.5094247103375192E-5</v>
      </c>
      <c r="EO822">
        <f t="shared" si="229"/>
        <v>9.0752726006666746E-5</v>
      </c>
      <c r="EP822">
        <f t="shared" si="229"/>
        <v>9.6492640784546149E-5</v>
      </c>
      <c r="EQ822">
        <f t="shared" si="229"/>
        <v>1.0230261127694764E-4</v>
      </c>
      <c r="ER822">
        <f t="shared" si="229"/>
        <v>1.0817072896669867E-4</v>
      </c>
      <c r="ES822">
        <f t="shared" si="229"/>
        <v>1.140845950193098E-4</v>
      </c>
      <c r="ET822">
        <f t="shared" si="229"/>
        <v>1.2003136096377304E-4</v>
      </c>
      <c r="EU822">
        <f t="shared" si="229"/>
        <v>1.259977718402113E-4</v>
      </c>
      <c r="EV822">
        <f t="shared" si="229"/>
        <v>1.3197021162786313E-4</v>
      </c>
      <c r="EW822">
        <f t="shared" si="230"/>
        <v>1.3793475075540881E-4</v>
      </c>
      <c r="EX822">
        <f t="shared" si="230"/>
        <v>1.438771954851139E-4</v>
      </c>
      <c r="EY822">
        <f t="shared" si="230"/>
        <v>1.4978313895270379E-4</v>
      </c>
      <c r="EZ822">
        <f t="shared" si="230"/>
        <v>1.5563801363637837E-4</v>
      </c>
      <c r="FA822">
        <f t="shared" si="230"/>
        <v>1.6142714502092708E-4</v>
      </c>
      <c r="FB822">
        <f t="shared" si="230"/>
        <v>1.6713580621658994E-4</v>
      </c>
      <c r="FC822">
        <f t="shared" si="230"/>
        <v>1.7274927328711959E-4</v>
      </c>
      <c r="FD822">
        <f t="shared" si="230"/>
        <v>1.7825288103750028E-4</v>
      </c>
      <c r="FE822">
        <f t="shared" si="230"/>
        <v>1.8363207900895913E-4</v>
      </c>
      <c r="FF822">
        <f t="shared" si="230"/>
        <v>1.8887248742729149E-4</v>
      </c>
      <c r="FG822">
        <f t="shared" si="230"/>
        <v>1.9395995285013029E-4</v>
      </c>
      <c r="FH822">
        <f t="shared" si="230"/>
        <v>1.9888060325960622E-4</v>
      </c>
      <c r="FI822">
        <f t="shared" si="230"/>
        <v>2.0362090234888109E-4</v>
      </c>
      <c r="FJ822">
        <f t="shared" si="230"/>
        <v>2.0816770275427558E-4</v>
      </c>
      <c r="FK822">
        <f t="shared" si="230"/>
        <v>2.1250829798914191E-4</v>
      </c>
      <c r="FL822">
        <f t="shared" si="230"/>
        <v>2.1663047284122938E-4</v>
      </c>
      <c r="FM822">
        <f t="shared" si="230"/>
        <v>2.2052255200203107E-4</v>
      </c>
      <c r="FN822">
        <f t="shared" si="230"/>
        <v>2.2417344670445469E-4</v>
      </c>
      <c r="FO822">
        <f t="shared" si="230"/>
        <v>2.2757269915407938E-4</v>
      </c>
      <c r="FP822">
        <f t="shared" si="230"/>
        <v>2.3071052454922631E-4</v>
      </c>
      <c r="FQ822">
        <f t="shared" si="230"/>
        <v>2.3357785049599709E-4</v>
      </c>
      <c r="FR822">
        <f t="shared" si="230"/>
        <v>2.3616635363631937E-4</v>
      </c>
      <c r="FS822">
        <f t="shared" si="230"/>
        <v>2.3846849331976886E-4</v>
      </c>
      <c r="FT822">
        <f t="shared" si="230"/>
        <v>2.4047754216351168E-4</v>
      </c>
      <c r="FU822">
        <f t="shared" si="221"/>
        <v>2.4218761335899894E-4</v>
      </c>
      <c r="FV822">
        <f t="shared" si="221"/>
        <v>2.4359368459904722E-4</v>
      </c>
      <c r="FW822">
        <f t="shared" si="221"/>
        <v>2.4469161851452286E-4</v>
      </c>
      <c r="FX822">
        <f t="shared" si="221"/>
        <v>2.4547817952597545E-4</v>
      </c>
      <c r="FY822">
        <f t="shared" si="221"/>
        <v>2.4595104703214912E-4</v>
      </c>
      <c r="FZ822">
        <f t="shared" si="221"/>
        <v>2.4610882487425683E-4</v>
      </c>
    </row>
    <row r="823" spans="1:182">
      <c r="A823">
        <f t="shared" si="209"/>
        <v>24</v>
      </c>
      <c r="B823">
        <f t="shared" si="225"/>
        <v>2.5636335924401752E-4</v>
      </c>
      <c r="C823">
        <f t="shared" si="225"/>
        <v>2.5619831227331128E-4</v>
      </c>
      <c r="D823">
        <f t="shared" si="225"/>
        <v>2.5570365764566186E-4</v>
      </c>
      <c r="E823">
        <f t="shared" si="225"/>
        <v>2.5488085223254823E-4</v>
      </c>
      <c r="F823">
        <f t="shared" si="225"/>
        <v>2.5373231755585596E-4</v>
      </c>
      <c r="G823">
        <f t="shared" si="225"/>
        <v>2.5226142992410596E-4</v>
      </c>
      <c r="H823">
        <f t="shared" si="225"/>
        <v>2.5047250668721753E-4</v>
      </c>
      <c r="I823">
        <f t="shared" si="225"/>
        <v>2.4837078867347558E-4</v>
      </c>
      <c r="J823">
        <f t="shared" si="225"/>
        <v>2.4596241889003828E-4</v>
      </c>
      <c r="K823">
        <f t="shared" si="225"/>
        <v>2.4325441758559654E-4</v>
      </c>
      <c r="L823">
        <f t="shared" si="225"/>
        <v>2.4025465379059983E-4</v>
      </c>
      <c r="M823">
        <f t="shared" si="225"/>
        <v>2.3697181346670027E-4</v>
      </c>
      <c r="N823">
        <f t="shared" si="225"/>
        <v>2.3341536441269059E-4</v>
      </c>
      <c r="O823">
        <f t="shared" si="225"/>
        <v>2.2959551808910566E-4</v>
      </c>
      <c r="P823">
        <f t="shared" si="225"/>
        <v>2.2552318853779132E-4</v>
      </c>
      <c r="Q823">
        <f t="shared" si="225"/>
        <v>2.2120994858601599E-4</v>
      </c>
      <c r="R823">
        <f t="shared" si="219"/>
        <v>2.1666798353707142E-4</v>
      </c>
      <c r="S823">
        <f t="shared" si="219"/>
        <v>2.1191004256070726E-4</v>
      </c>
      <c r="T823">
        <f t="shared" si="219"/>
        <v>2.0694938800711393E-4</v>
      </c>
      <c r="U823">
        <f t="shared" si="219"/>
        <v>2.0179974287747022E-4</v>
      </c>
      <c r="V823">
        <f t="shared" si="219"/>
        <v>1.9647523669225211E-4</v>
      </c>
      <c r="W823">
        <f t="shared" si="219"/>
        <v>1.9099035000552241E-4</v>
      </c>
      <c r="X823">
        <f t="shared" si="219"/>
        <v>1.8535985781925675E-4</v>
      </c>
      <c r="Y823">
        <f t="shared" si="219"/>
        <v>1.7959877215637131E-4</v>
      </c>
      <c r="Z823">
        <f t="shared" si="219"/>
        <v>1.737222840545014E-4</v>
      </c>
      <c r="AA823">
        <f t="shared" si="219"/>
        <v>1.6774570524469393E-4</v>
      </c>
      <c r="AB823">
        <f t="shared" si="219"/>
        <v>1.6168440978003685E-4</v>
      </c>
      <c r="AC823">
        <f t="shared" si="219"/>
        <v>1.5555377587883636E-4</v>
      </c>
      <c r="AD823">
        <f t="shared" si="219"/>
        <v>1.4936912824527684E-4</v>
      </c>
      <c r="AE823">
        <f t="shared" si="219"/>
        <v>1.431456811275633E-4</v>
      </c>
      <c r="AF823">
        <f t="shared" si="219"/>
        <v>1.3689848236937555E-4</v>
      </c>
      <c r="AG823">
        <f t="shared" si="219"/>
        <v>1.3064235870506667E-4</v>
      </c>
      <c r="AH823">
        <f t="shared" si="226"/>
        <v>1.2439186254245408E-4</v>
      </c>
      <c r="AI823">
        <f t="shared" si="226"/>
        <v>1.1816122046930116E-4</v>
      </c>
      <c r="AJ823">
        <f t="shared" si="226"/>
        <v>1.119642837107197E-4</v>
      </c>
      <c r="AK823">
        <f t="shared" si="226"/>
        <v>1.0581448075477712E-4</v>
      </c>
      <c r="AL823">
        <f t="shared" si="226"/>
        <v>9.9724772352611211E-5</v>
      </c>
      <c r="AM823">
        <f t="shared" si="226"/>
        <v>9.3707609087408618E-5</v>
      </c>
      <c r="AN823">
        <f t="shared" si="226"/>
        <v>8.777489169373044E-5</v>
      </c>
      <c r="AO823">
        <f t="shared" si="226"/>
        <v>8.1937934294946881E-5</v>
      </c>
      <c r="AP823">
        <f t="shared" si="226"/>
        <v>7.6207430712036983E-5</v>
      </c>
      <c r="AQ823">
        <f t="shared" si="226"/>
        <v>7.0593423981783404E-5</v>
      </c>
      <c r="AR823">
        <f t="shared" si="226"/>
        <v>6.5105279206528538E-5</v>
      </c>
      <c r="AS823">
        <f t="shared" si="226"/>
        <v>5.9751659841232771E-5</v>
      </c>
      <c r="AT823">
        <f t="shared" si="226"/>
        <v>5.4540507506663691E-5</v>
      </c>
      <c r="AU823">
        <f t="shared" si="226"/>
        <v>4.9479025400235577E-5</v>
      </c>
      <c r="AV823">
        <f t="shared" si="226"/>
        <v>4.4573665358392638E-5</v>
      </c>
      <c r="AW823">
        <f t="shared" si="226"/>
        <v>3.9830118606574022E-5</v>
      </c>
      <c r="AX823">
        <f t="shared" si="226"/>
        <v>3.5253310214798337E-5</v>
      </c>
      <c r="AY823">
        <f t="shared" si="226"/>
        <v>3.0847397258854852E-5</v>
      </c>
      <c r="AZ823">
        <f t="shared" si="226"/>
        <v>2.6615770669065929E-5</v>
      </c>
      <c r="BA823">
        <f t="shared" si="226"/>
        <v>2.2561060730686006E-5</v>
      </c>
      <c r="BB823">
        <f t="shared" si="226"/>
        <v>1.8685146182311612E-5</v>
      </c>
      <c r="BC823">
        <f t="shared" si="226"/>
        <v>1.4989166841278093E-5</v>
      </c>
      <c r="BD823">
        <f t="shared" si="226"/>
        <v>1.1473539667999291E-5</v>
      </c>
      <c r="BE823">
        <f t="shared" si="223"/>
        <v>8.1379781646498664E-6</v>
      </c>
      <c r="BF823">
        <f t="shared" si="223"/>
        <v>4.9815149875713304E-6</v>
      </c>
      <c r="BG823">
        <f t="shared" si="223"/>
        <v>2.0025276373885286E-6</v>
      </c>
      <c r="BH823">
        <f t="shared" si="223"/>
        <v>-8.0123292388199693E-7</v>
      </c>
      <c r="BI823">
        <f t="shared" si="223"/>
        <v>-3.4326108933852128E-6</v>
      </c>
      <c r="BJ823">
        <f t="shared" si="223"/>
        <v>-5.8950116634021797E-6</v>
      </c>
      <c r="BK823">
        <f t="shared" si="223"/>
        <v>-8.1923654627128612E-6</v>
      </c>
      <c r="BL823">
        <f t="shared" si="223"/>
        <v>-1.0329088804566591E-5</v>
      </c>
      <c r="BM823">
        <f t="shared" si="223"/>
        <v>-1.2310043952723638E-5</v>
      </c>
      <c r="BN823">
        <f t="shared" si="223"/>
        <v>-1.4140496626214159E-5</v>
      </c>
      <c r="BO823">
        <f t="shared" si="223"/>
        <v>-1.5826072171542563E-5</v>
      </c>
      <c r="BP823">
        <f t="shared" si="223"/>
        <v>-1.7372710438003601E-5</v>
      </c>
      <c r="BQ823">
        <f t="shared" si="223"/>
        <v>-1.8786619597540486E-5</v>
      </c>
      <c r="BR823">
        <f t="shared" si="223"/>
        <v>-2.0074229155136593E-5</v>
      </c>
      <c r="BS823">
        <f t="shared" si="223"/>
        <v>-2.124214239906933E-5</v>
      </c>
      <c r="BT823">
        <f t="shared" si="223"/>
        <v>-2.2297088542452504E-5</v>
      </c>
      <c r="BU823">
        <f t="shared" si="228"/>
        <v>-2.3245874808341922E-5</v>
      </c>
      <c r="BV823">
        <f t="shared" si="228"/>
        <v>-2.4095338710275636E-5</v>
      </c>
      <c r="BW823">
        <f t="shared" si="228"/>
        <v>-2.4852300778466446E-5</v>
      </c>
      <c r="BX823">
        <f t="shared" si="228"/>
        <v>-2.5523517978970811E-5</v>
      </c>
      <c r="BY823">
        <f t="shared" si="228"/>
        <v>-2.6115638069038273E-5</v>
      </c>
      <c r="BZ823">
        <f t="shared" si="228"/>
        <v>-2.6635155126521815E-5</v>
      </c>
      <c r="CA823">
        <f t="shared" si="228"/>
        <v>-2.7088366484726757E-5</v>
      </c>
      <c r="CB823">
        <f t="shared" si="228"/>
        <v>-2.7481331296429221E-5</v>
      </c>
      <c r="CC823">
        <f t="shared" si="228"/>
        <v>-2.7819830942040428E-5</v>
      </c>
      <c r="CD823">
        <f t="shared" si="220"/>
        <v>-2.8109331487075824E-5</v>
      </c>
      <c r="CE823">
        <f t="shared" si="220"/>
        <v>-2.8354948383256089E-5</v>
      </c>
      <c r="CF823">
        <f t="shared" si="220"/>
        <v>-2.8561413595773965E-5</v>
      </c>
      <c r="CG823">
        <f t="shared" si="220"/>
        <v>-2.873304532656673E-5</v>
      </c>
      <c r="CH823">
        <f t="shared" si="220"/>
        <v>-2.8873720489899404E-5</v>
      </c>
      <c r="CI823">
        <f t="shared" si="220"/>
        <v>-2.8986850082257899E-5</v>
      </c>
      <c r="CJ823">
        <f t="shared" si="220"/>
        <v>-2.9075357573543337E-5</v>
      </c>
      <c r="CK823">
        <f t="shared" si="220"/>
        <v>-2.914166043092422E-5</v>
      </c>
      <c r="CL823">
        <f t="shared" si="220"/>
        <v>-2.9187654870517663E-5</v>
      </c>
      <c r="CM823">
        <f t="shared" si="220"/>
        <v>-2.9214703915416677E-5</v>
      </c>
      <c r="CN823">
        <f t="shared" si="220"/>
        <v>-2.9223628821537726E-5</v>
      </c>
      <c r="CO823">
        <f t="shared" si="220"/>
        <v>-2.9214703915416677E-5</v>
      </c>
      <c r="CP823">
        <f t="shared" si="220"/>
        <v>-2.9187654870517663E-5</v>
      </c>
      <c r="CQ823">
        <f t="shared" si="220"/>
        <v>-2.914166043092422E-5</v>
      </c>
      <c r="CR823">
        <f t="shared" si="220"/>
        <v>-2.9075357573543337E-5</v>
      </c>
      <c r="CS823">
        <f t="shared" si="220"/>
        <v>-2.8986850082257899E-5</v>
      </c>
      <c r="CT823">
        <f t="shared" si="227"/>
        <v>-2.8873720489899404E-5</v>
      </c>
      <c r="CU823">
        <f t="shared" si="227"/>
        <v>-2.8733045326566737E-5</v>
      </c>
      <c r="CV823">
        <f t="shared" si="227"/>
        <v>-2.8561413595773965E-5</v>
      </c>
      <c r="CW823">
        <f t="shared" si="227"/>
        <v>-2.8354948383256089E-5</v>
      </c>
      <c r="CX823">
        <f t="shared" si="227"/>
        <v>-2.8109331487075831E-5</v>
      </c>
      <c r="CY823">
        <f t="shared" si="227"/>
        <v>-2.7819830942040428E-5</v>
      </c>
      <c r="CZ823">
        <f t="shared" si="227"/>
        <v>-2.7481331296429231E-5</v>
      </c>
      <c r="DA823">
        <f t="shared" si="227"/>
        <v>-2.7088366484726757E-5</v>
      </c>
      <c r="DB823">
        <f t="shared" si="227"/>
        <v>-2.6635155126521815E-5</v>
      </c>
      <c r="DC823">
        <f t="shared" si="227"/>
        <v>-2.6115638069038273E-5</v>
      </c>
      <c r="DD823">
        <f t="shared" si="227"/>
        <v>-2.5523517978970814E-5</v>
      </c>
      <c r="DE823">
        <f t="shared" si="227"/>
        <v>-2.4852300778466459E-5</v>
      </c>
      <c r="DF823">
        <f t="shared" si="227"/>
        <v>-2.4095338710275646E-5</v>
      </c>
      <c r="DG823">
        <f t="shared" si="227"/>
        <v>-2.3245874808341935E-5</v>
      </c>
      <c r="DH823">
        <f t="shared" si="227"/>
        <v>-2.2297088542452514E-5</v>
      </c>
      <c r="DI823">
        <f t="shared" si="227"/>
        <v>-2.124214239906934E-5</v>
      </c>
      <c r="DJ823">
        <f t="shared" si="227"/>
        <v>-2.0074229155136586E-5</v>
      </c>
      <c r="DK823">
        <f t="shared" si="227"/>
        <v>-1.8786619597540476E-5</v>
      </c>
      <c r="DL823">
        <f t="shared" si="227"/>
        <v>-1.7372710438003594E-5</v>
      </c>
      <c r="DM823">
        <f t="shared" si="227"/>
        <v>-1.582607217154258E-5</v>
      </c>
      <c r="DN823">
        <f t="shared" si="227"/>
        <v>-1.4140496626214148E-5</v>
      </c>
      <c r="DO823">
        <f t="shared" si="227"/>
        <v>-1.2310043952723653E-5</v>
      </c>
      <c r="DP823">
        <f t="shared" si="227"/>
        <v>-1.0329088804566584E-5</v>
      </c>
      <c r="DQ823">
        <f t="shared" si="224"/>
        <v>-8.1923654627128798E-6</v>
      </c>
      <c r="DR823">
        <f t="shared" si="224"/>
        <v>-5.8950116634022271E-6</v>
      </c>
      <c r="DS823">
        <f t="shared" si="224"/>
        <v>-3.4326108933851971E-6</v>
      </c>
      <c r="DT823">
        <f t="shared" si="224"/>
        <v>-8.0123292388202234E-7</v>
      </c>
      <c r="DU823">
        <f t="shared" si="224"/>
        <v>2.0025276373885388E-6</v>
      </c>
      <c r="DV823">
        <f t="shared" si="224"/>
        <v>4.9815149875713109E-6</v>
      </c>
      <c r="DW823">
        <f t="shared" si="224"/>
        <v>8.1379781646498698E-6</v>
      </c>
      <c r="DX823">
        <f t="shared" si="224"/>
        <v>1.1473539667999272E-5</v>
      </c>
      <c r="DY823">
        <f t="shared" si="224"/>
        <v>1.4989166841278096E-5</v>
      </c>
      <c r="DZ823">
        <f t="shared" si="224"/>
        <v>1.8685146182311612E-5</v>
      </c>
      <c r="EA823">
        <f t="shared" si="224"/>
        <v>2.2561060730685945E-5</v>
      </c>
      <c r="EB823">
        <f t="shared" si="224"/>
        <v>2.6615770669065929E-5</v>
      </c>
      <c r="EC823">
        <f t="shared" si="224"/>
        <v>3.0847397258854831E-5</v>
      </c>
      <c r="ED823">
        <f t="shared" si="224"/>
        <v>3.5253310214798337E-5</v>
      </c>
      <c r="EE823">
        <f t="shared" si="224"/>
        <v>3.9830118606573988E-5</v>
      </c>
      <c r="EF823">
        <f t="shared" si="224"/>
        <v>4.4573665358392685E-5</v>
      </c>
      <c r="EG823">
        <f t="shared" si="229"/>
        <v>4.9479025400235502E-5</v>
      </c>
      <c r="EH823">
        <f t="shared" si="229"/>
        <v>5.4540507506663718E-5</v>
      </c>
      <c r="EI823">
        <f t="shared" si="229"/>
        <v>5.9751659841232751E-5</v>
      </c>
      <c r="EJ823">
        <f t="shared" si="229"/>
        <v>6.5105279206528429E-5</v>
      </c>
      <c r="EK823">
        <f t="shared" si="229"/>
        <v>7.0593423981783404E-5</v>
      </c>
      <c r="EL823">
        <f t="shared" si="229"/>
        <v>7.6207430712036916E-5</v>
      </c>
      <c r="EM823">
        <f t="shared" si="229"/>
        <v>8.1937934294946881E-5</v>
      </c>
      <c r="EN823">
        <f t="shared" si="229"/>
        <v>8.777489169373044E-5</v>
      </c>
      <c r="EO823">
        <f t="shared" si="229"/>
        <v>9.370760908740874E-5</v>
      </c>
      <c r="EP823">
        <f t="shared" si="229"/>
        <v>9.9724772352611157E-5</v>
      </c>
      <c r="EQ823">
        <f t="shared" si="229"/>
        <v>1.058144807547772E-4</v>
      </c>
      <c r="ER823">
        <f t="shared" si="229"/>
        <v>1.119642837107197E-4</v>
      </c>
      <c r="ES823">
        <f t="shared" si="229"/>
        <v>1.1816122046930106E-4</v>
      </c>
      <c r="ET823">
        <f t="shared" si="229"/>
        <v>1.2439186254245408E-4</v>
      </c>
      <c r="EU823">
        <f t="shared" si="229"/>
        <v>1.3064235870506653E-4</v>
      </c>
      <c r="EV823">
        <f t="shared" si="229"/>
        <v>1.3689848236937555E-4</v>
      </c>
      <c r="EW823">
        <f t="shared" si="230"/>
        <v>1.431456811275633E-4</v>
      </c>
      <c r="EX823">
        <f t="shared" si="230"/>
        <v>1.4936912824527684E-4</v>
      </c>
      <c r="EY823">
        <f t="shared" si="230"/>
        <v>1.5555377587883626E-4</v>
      </c>
      <c r="EZ823">
        <f t="shared" si="230"/>
        <v>1.6168440978003688E-4</v>
      </c>
      <c r="FA823">
        <f t="shared" si="230"/>
        <v>1.6774570524469393E-4</v>
      </c>
      <c r="FB823">
        <f t="shared" si="230"/>
        <v>1.7372228405450134E-4</v>
      </c>
      <c r="FC823">
        <f t="shared" si="230"/>
        <v>1.7959877215637131E-4</v>
      </c>
      <c r="FD823">
        <f t="shared" si="230"/>
        <v>1.8535985781925669E-4</v>
      </c>
      <c r="FE823">
        <f t="shared" si="230"/>
        <v>1.9099035000552241E-4</v>
      </c>
      <c r="FF823">
        <f t="shared" si="230"/>
        <v>1.96475236692252E-4</v>
      </c>
      <c r="FG823">
        <f t="shared" si="230"/>
        <v>2.0179974287747022E-4</v>
      </c>
      <c r="FH823">
        <f t="shared" si="230"/>
        <v>2.0694938800711393E-4</v>
      </c>
      <c r="FI823">
        <f t="shared" si="230"/>
        <v>2.1191004256070729E-4</v>
      </c>
      <c r="FJ823">
        <f t="shared" si="230"/>
        <v>2.1666798353707142E-4</v>
      </c>
      <c r="FK823">
        <f t="shared" si="230"/>
        <v>2.212099485860159E-4</v>
      </c>
      <c r="FL823">
        <f t="shared" si="230"/>
        <v>2.2552318853779132E-4</v>
      </c>
      <c r="FM823">
        <f t="shared" si="230"/>
        <v>2.295955180891055E-4</v>
      </c>
      <c r="FN823">
        <f t="shared" si="230"/>
        <v>2.3341536441269059E-4</v>
      </c>
      <c r="FO823">
        <f t="shared" si="230"/>
        <v>2.3697181346670027E-4</v>
      </c>
      <c r="FP823">
        <f t="shared" si="230"/>
        <v>2.4025465379059983E-4</v>
      </c>
      <c r="FQ823">
        <f t="shared" si="230"/>
        <v>2.4325441758559643E-4</v>
      </c>
      <c r="FR823">
        <f t="shared" si="230"/>
        <v>2.4596241889003828E-4</v>
      </c>
      <c r="FS823">
        <f t="shared" si="230"/>
        <v>2.4837078867347558E-4</v>
      </c>
      <c r="FT823">
        <f t="shared" si="230"/>
        <v>2.5047250668721753E-4</v>
      </c>
      <c r="FU823">
        <f t="shared" si="221"/>
        <v>2.5226142992410596E-4</v>
      </c>
      <c r="FV823">
        <f t="shared" si="221"/>
        <v>2.5373231755585596E-4</v>
      </c>
      <c r="FW823">
        <f t="shared" si="221"/>
        <v>2.5488085223254823E-4</v>
      </c>
      <c r="FX823">
        <f t="shared" si="221"/>
        <v>2.5570365764566186E-4</v>
      </c>
      <c r="FY823">
        <f t="shared" si="221"/>
        <v>2.5619831227331128E-4</v>
      </c>
      <c r="FZ823">
        <f t="shared" si="221"/>
        <v>2.5636335924401752E-4</v>
      </c>
    </row>
    <row r="824" spans="1:182">
      <c r="A824">
        <f t="shared" si="209"/>
        <v>25</v>
      </c>
      <c r="B824">
        <f t="shared" si="225"/>
        <v>2.6661789361377822E-4</v>
      </c>
      <c r="C824">
        <f t="shared" si="225"/>
        <v>2.664454960423015E-4</v>
      </c>
      <c r="D824">
        <f t="shared" si="225"/>
        <v>2.6592880997592169E-4</v>
      </c>
      <c r="E824">
        <f t="shared" si="225"/>
        <v>2.6506935329647274E-4</v>
      </c>
      <c r="F824">
        <f t="shared" si="225"/>
        <v>2.6386964894217172E-4</v>
      </c>
      <c r="G824">
        <f t="shared" si="225"/>
        <v>2.6233321464374718E-4</v>
      </c>
      <c r="H824">
        <f t="shared" si="225"/>
        <v>2.6046454862163149E-4</v>
      </c>
      <c r="I824">
        <f t="shared" si="225"/>
        <v>2.5826911131044528E-4</v>
      </c>
      <c r="J824">
        <f t="shared" si="225"/>
        <v>2.5575330319537452E-4</v>
      </c>
      <c r="K824">
        <f t="shared" si="225"/>
        <v>2.5292443886301111E-4</v>
      </c>
      <c r="L824">
        <f t="shared" si="225"/>
        <v>2.4979071738670641E-4</v>
      </c>
      <c r="M824">
        <f t="shared" si="225"/>
        <v>2.4636118918337449E-4</v>
      </c>
      <c r="N824">
        <f t="shared" si="225"/>
        <v>2.4264571949493517E-4</v>
      </c>
      <c r="O824">
        <f t="shared" si="225"/>
        <v>2.3865494866307887E-4</v>
      </c>
      <c r="P824">
        <f t="shared" si="225"/>
        <v>2.3440024938073596E-4</v>
      </c>
      <c r="Q824">
        <f t="shared" si="225"/>
        <v>2.2989368111744034E-4</v>
      </c>
      <c r="R824">
        <f t="shared" si="219"/>
        <v>2.2514794192864403E-4</v>
      </c>
      <c r="S824">
        <f t="shared" si="219"/>
        <v>2.2017631787089599E-4</v>
      </c>
      <c r="T824">
        <f t="shared" si="219"/>
        <v>2.1499263025558658E-4</v>
      </c>
      <c r="U824">
        <f t="shared" si="219"/>
        <v>2.0961118098363409E-4</v>
      </c>
      <c r="V824">
        <f t="shared" si="219"/>
        <v>2.0404669621200037E-4</v>
      </c>
      <c r="W824">
        <f t="shared" si="219"/>
        <v>1.9831426861022797E-4</v>
      </c>
      <c r="X824">
        <f t="shared" si="219"/>
        <v>1.9242929847126396E-4</v>
      </c>
      <c r="Y824">
        <f t="shared" si="219"/>
        <v>1.8640743394563052E-4</v>
      </c>
      <c r="Z824">
        <f t="shared" si="219"/>
        <v>1.8026451067152459E-4</v>
      </c>
      <c r="AA824">
        <f t="shared" si="219"/>
        <v>1.7401649107562914E-4</v>
      </c>
      <c r="AB824">
        <f t="shared" si="219"/>
        <v>1.6767940362031499E-4</v>
      </c>
      <c r="AC824">
        <f t="shared" si="219"/>
        <v>1.6126928227248454E-4</v>
      </c>
      <c r="AD824">
        <f t="shared" si="219"/>
        <v>1.5480210646756924E-4</v>
      </c>
      <c r="AE824">
        <f t="shared" si="219"/>
        <v>1.4829374183914022E-4</v>
      </c>
      <c r="AF824">
        <f t="shared" si="219"/>
        <v>1.4175988198025655E-4</v>
      </c>
      <c r="AG824">
        <f t="shared" si="219"/>
        <v>1.3521599149706463E-4</v>
      </c>
      <c r="AH824">
        <f t="shared" si="226"/>
        <v>1.2867725060831622E-4</v>
      </c>
      <c r="AI824">
        <f t="shared" si="226"/>
        <v>1.2215850153641299E-4</v>
      </c>
      <c r="AJ824">
        <f t="shared" si="226"/>
        <v>1.1567419692636529E-4</v>
      </c>
      <c r="AK824">
        <f t="shared" si="226"/>
        <v>1.0923835051870964E-4</v>
      </c>
      <c r="AL824">
        <f t="shared" si="226"/>
        <v>1.0286449029100972E-4</v>
      </c>
      <c r="AM824">
        <f t="shared" si="226"/>
        <v>9.6565614270143236E-5</v>
      </c>
      <c r="AN824">
        <f t="shared" si="226"/>
        <v>9.0354149204189323E-5</v>
      </c>
      <c r="AO824">
        <f t="shared" si="226"/>
        <v>8.4241912268462725E-5</v>
      </c>
      <c r="AP824">
        <f t="shared" si="226"/>
        <v>7.8240075965154817E-5</v>
      </c>
      <c r="AQ824">
        <f t="shared" si="226"/>
        <v>7.2359136360207783E-5</v>
      </c>
      <c r="AR824">
        <f t="shared" si="226"/>
        <v>6.6608884784550486E-5</v>
      </c>
      <c r="AS824">
        <f t="shared" si="226"/>
        <v>6.0998383109742573E-5</v>
      </c>
      <c r="AT824">
        <f t="shared" si="226"/>
        <v>5.5535942690485408E-5</v>
      </c>
      <c r="AU824">
        <f t="shared" si="226"/>
        <v>5.0229107048456935E-5</v>
      </c>
      <c r="AV824">
        <f t="shared" si="226"/>
        <v>4.5084638353597051E-5</v>
      </c>
      <c r="AW824">
        <f t="shared" si="226"/>
        <v>4.0108507740400366E-5</v>
      </c>
      <c r="AX824">
        <f t="shared" si="226"/>
        <v>3.5305889478053341E-5</v>
      </c>
      <c r="AY824">
        <f t="shared" si="226"/>
        <v>3.0681158994479881E-5</v>
      </c>
      <c r="AZ824">
        <f t="shared" si="226"/>
        <v>2.6237894735616082E-5</v>
      </c>
      <c r="BA824">
        <f t="shared" si="226"/>
        <v>2.1978883822619344E-5</v>
      </c>
      <c r="BB824">
        <f t="shared" si="226"/>
        <v>1.7906131451318283E-5</v>
      </c>
      <c r="BC824">
        <f t="shared" si="226"/>
        <v>1.4020873960114823E-5</v>
      </c>
      <c r="BD824">
        <f t="shared" si="226"/>
        <v>1.0323595474849073E-5</v>
      </c>
      <c r="BE824">
        <f t="shared" si="223"/>
        <v>6.8140480219183031E-6</v>
      </c>
      <c r="BF824">
        <f t="shared" si="223"/>
        <v>3.4912749842812512E-6</v>
      </c>
      <c r="BG824">
        <f t="shared" si="223"/>
        <v>3.5363775896816358E-7</v>
      </c>
      <c r="BH824">
        <f t="shared" si="223"/>
        <v>-2.6011545405773868E-6</v>
      </c>
      <c r="BI824">
        <f t="shared" si="223"/>
        <v>-5.3760125084920405E-6</v>
      </c>
      <c r="BJ824">
        <f t="shared" si="223"/>
        <v>-7.9744311816203616E-6</v>
      </c>
      <c r="BK824">
        <f t="shared" si="223"/>
        <v>-1.0400452283271901E-5</v>
      </c>
      <c r="BL824">
        <f t="shared" si="223"/>
        <v>-1.2658624184806714E-5</v>
      </c>
      <c r="BM824">
        <f t="shared" si="223"/>
        <v>-1.4753959804903427E-5</v>
      </c>
      <c r="BN824">
        <f t="shared" si="223"/>
        <v>-1.6691892675915514E-5</v>
      </c>
      <c r="BO824">
        <f t="shared" si="223"/>
        <v>-1.8478231415127859E-5</v>
      </c>
      <c r="BP824">
        <f t="shared" si="223"/>
        <v>-2.0119112845942997E-5</v>
      </c>
      <c r="BQ824">
        <f t="shared" si="223"/>
        <v>-2.1620954020022601E-5</v>
      </c>
      <c r="BR824">
        <f t="shared" si="223"/>
        <v>-2.2990403396155139E-5</v>
      </c>
      <c r="BS824">
        <f t="shared" si="223"/>
        <v>-2.4234291435092891E-5</v>
      </c>
      <c r="BT824">
        <f t="shared" si="223"/>
        <v>-2.5359580871784899E-5</v>
      </c>
      <c r="BU824">
        <f t="shared" si="228"/>
        <v>-2.6373316927316804E-5</v>
      </c>
      <c r="BV824">
        <f t="shared" si="228"/>
        <v>-2.7282577722450883E-5</v>
      </c>
      <c r="BW824">
        <f t="shared" si="228"/>
        <v>-2.8094425152941667E-5</v>
      </c>
      <c r="BX824">
        <f t="shared" si="228"/>
        <v>-2.8815856483795518E-5</v>
      </c>
      <c r="BY824">
        <f t="shared" si="228"/>
        <v>-2.9453756915359645E-5</v>
      </c>
      <c r="BZ824">
        <f t="shared" si="228"/>
        <v>-3.0014853368591792E-5</v>
      </c>
      <c r="CA824">
        <f t="shared" si="228"/>
        <v>-3.0505669730100947E-5</v>
      </c>
      <c r="CB824">
        <f t="shared" si="228"/>
        <v>-3.0932483789599474E-5</v>
      </c>
      <c r="CC824">
        <f t="shared" si="228"/>
        <v>-3.1301286093304352E-5</v>
      </c>
      <c r="CD824">
        <f t="shared" si="220"/>
        <v>-3.1617740926617571E-5</v>
      </c>
      <c r="CE824">
        <f t="shared" si="220"/>
        <v>-3.1887149628153158E-5</v>
      </c>
      <c r="CF824">
        <f t="shared" si="220"/>
        <v>-3.2114416424915734E-5</v>
      </c>
      <c r="CG824">
        <f t="shared" si="220"/>
        <v>-3.2304016965236224E-5</v>
      </c>
      <c r="CH824">
        <f t="shared" si="220"/>
        <v>-3.2459969711996759E-5</v>
      </c>
      <c r="CI824">
        <f t="shared" si="220"/>
        <v>-3.2585810343801305E-5</v>
      </c>
      <c r="CJ824">
        <f t="shared" si="220"/>
        <v>-3.2684569296142726E-5</v>
      </c>
      <c r="CK824">
        <f t="shared" si="220"/>
        <v>-3.2758752558359874E-5</v>
      </c>
      <c r="CL824">
        <f t="shared" si="220"/>
        <v>-3.2810325825347875E-5</v>
      </c>
      <c r="CM824">
        <f t="shared" si="220"/>
        <v>-3.2840702085667223E-5</v>
      </c>
      <c r="CN824">
        <f t="shared" si="220"/>
        <v>-3.2850732709975361E-5</v>
      </c>
      <c r="CO824">
        <f t="shared" si="220"/>
        <v>-3.2840702085667223E-5</v>
      </c>
      <c r="CP824">
        <f t="shared" si="220"/>
        <v>-3.2810325825347875E-5</v>
      </c>
      <c r="CQ824">
        <f t="shared" si="220"/>
        <v>-3.2758752558359874E-5</v>
      </c>
      <c r="CR824">
        <f t="shared" si="220"/>
        <v>-3.2684569296142726E-5</v>
      </c>
      <c r="CS824">
        <f t="shared" si="220"/>
        <v>-3.2585810343801305E-5</v>
      </c>
      <c r="CT824">
        <f t="shared" si="227"/>
        <v>-3.2459969711996759E-5</v>
      </c>
      <c r="CU824">
        <f t="shared" si="227"/>
        <v>-3.2304016965236231E-5</v>
      </c>
      <c r="CV824">
        <f t="shared" si="227"/>
        <v>-3.2114416424915734E-5</v>
      </c>
      <c r="CW824">
        <f t="shared" si="227"/>
        <v>-3.1887149628153158E-5</v>
      </c>
      <c r="CX824">
        <f t="shared" si="227"/>
        <v>-3.1617740926617578E-5</v>
      </c>
      <c r="CY824">
        <f t="shared" si="227"/>
        <v>-3.1301286093304352E-5</v>
      </c>
      <c r="CZ824">
        <f t="shared" si="227"/>
        <v>-3.0932483789599488E-5</v>
      </c>
      <c r="DA824">
        <f t="shared" si="227"/>
        <v>-3.0505669730100947E-5</v>
      </c>
      <c r="DB824">
        <f t="shared" si="227"/>
        <v>-3.0014853368591792E-5</v>
      </c>
      <c r="DC824">
        <f t="shared" si="227"/>
        <v>-2.9453756915359645E-5</v>
      </c>
      <c r="DD824">
        <f t="shared" si="227"/>
        <v>-2.8815856483795522E-5</v>
      </c>
      <c r="DE824">
        <f t="shared" si="227"/>
        <v>-2.8094425152941683E-5</v>
      </c>
      <c r="DF824">
        <f t="shared" si="227"/>
        <v>-2.7282577722450893E-5</v>
      </c>
      <c r="DG824">
        <f t="shared" si="227"/>
        <v>-2.6373316927316821E-5</v>
      </c>
      <c r="DH824">
        <f t="shared" si="227"/>
        <v>-2.5359580871784909E-5</v>
      </c>
      <c r="DI824">
        <f t="shared" si="227"/>
        <v>-2.4234291435092901E-5</v>
      </c>
      <c r="DJ824">
        <f t="shared" si="227"/>
        <v>-2.2990403396155132E-5</v>
      </c>
      <c r="DK824">
        <f t="shared" si="227"/>
        <v>-2.1620954020022588E-5</v>
      </c>
      <c r="DL824">
        <f t="shared" si="227"/>
        <v>-2.011911284594299E-5</v>
      </c>
      <c r="DM824">
        <f t="shared" si="227"/>
        <v>-1.847823141512788E-5</v>
      </c>
      <c r="DN824">
        <f t="shared" si="227"/>
        <v>-1.6691892675915504E-5</v>
      </c>
      <c r="DO824">
        <f t="shared" si="227"/>
        <v>-1.4753959804903442E-5</v>
      </c>
      <c r="DP824">
        <f t="shared" si="227"/>
        <v>-1.2658624184806707E-5</v>
      </c>
      <c r="DQ824">
        <f t="shared" si="224"/>
        <v>-1.0400452283271921E-5</v>
      </c>
      <c r="DR824">
        <f t="shared" si="224"/>
        <v>-7.9744311816204107E-6</v>
      </c>
      <c r="DS824">
        <f t="shared" si="224"/>
        <v>-5.3760125084920244E-6</v>
      </c>
      <c r="DT824">
        <f t="shared" si="224"/>
        <v>-2.6011545405774139E-6</v>
      </c>
      <c r="DU824">
        <f t="shared" si="224"/>
        <v>3.5363775896817417E-7</v>
      </c>
      <c r="DV824">
        <f t="shared" si="224"/>
        <v>3.4912749842812308E-6</v>
      </c>
      <c r="DW824">
        <f t="shared" si="224"/>
        <v>6.8140480219183065E-6</v>
      </c>
      <c r="DX824">
        <f t="shared" si="224"/>
        <v>1.0323595474849052E-5</v>
      </c>
      <c r="DY824">
        <f t="shared" si="224"/>
        <v>1.4020873960114827E-5</v>
      </c>
      <c r="DZ824">
        <f t="shared" si="224"/>
        <v>1.7906131451318283E-5</v>
      </c>
      <c r="EA824">
        <f t="shared" si="224"/>
        <v>2.197888382261928E-5</v>
      </c>
      <c r="EB824">
        <f t="shared" si="224"/>
        <v>2.6237894735616082E-5</v>
      </c>
      <c r="EC824">
        <f t="shared" si="224"/>
        <v>3.0681158994479861E-5</v>
      </c>
      <c r="ED824">
        <f t="shared" si="224"/>
        <v>3.5305889478053341E-5</v>
      </c>
      <c r="EE824">
        <f t="shared" si="224"/>
        <v>4.0108507740400332E-5</v>
      </c>
      <c r="EF824">
        <f t="shared" si="224"/>
        <v>4.5084638353597098E-5</v>
      </c>
      <c r="EG824">
        <f t="shared" si="229"/>
        <v>5.022910704845686E-5</v>
      </c>
      <c r="EH824">
        <f t="shared" si="229"/>
        <v>5.5535942690485436E-5</v>
      </c>
      <c r="EI824">
        <f t="shared" si="229"/>
        <v>6.0998383109742553E-5</v>
      </c>
      <c r="EJ824">
        <f t="shared" si="229"/>
        <v>6.6608884784550364E-5</v>
      </c>
      <c r="EK824">
        <f t="shared" si="229"/>
        <v>7.2359136360207783E-5</v>
      </c>
      <c r="EL824">
        <f t="shared" si="229"/>
        <v>7.8240075965154749E-5</v>
      </c>
      <c r="EM824">
        <f t="shared" si="229"/>
        <v>8.4241912268462725E-5</v>
      </c>
      <c r="EN824">
        <f t="shared" si="229"/>
        <v>9.0354149204189323E-5</v>
      </c>
      <c r="EO824">
        <f t="shared" si="229"/>
        <v>9.6565614270143358E-5</v>
      </c>
      <c r="EP824">
        <f t="shared" si="229"/>
        <v>1.0286449029100967E-4</v>
      </c>
      <c r="EQ824">
        <f t="shared" si="229"/>
        <v>1.0923835051870972E-4</v>
      </c>
      <c r="ER824">
        <f t="shared" si="229"/>
        <v>1.1567419692636529E-4</v>
      </c>
      <c r="ES824">
        <f t="shared" si="229"/>
        <v>1.2215850153641288E-4</v>
      </c>
      <c r="ET824">
        <f t="shared" si="229"/>
        <v>1.2867725060831622E-4</v>
      </c>
      <c r="EU824">
        <f t="shared" si="229"/>
        <v>1.3521599149706449E-4</v>
      </c>
      <c r="EV824">
        <f t="shared" si="229"/>
        <v>1.4175988198025655E-4</v>
      </c>
      <c r="EW824">
        <f t="shared" si="230"/>
        <v>1.4829374183914022E-4</v>
      </c>
      <c r="EX824">
        <f t="shared" si="230"/>
        <v>1.5480210646756924E-4</v>
      </c>
      <c r="EY824">
        <f t="shared" si="230"/>
        <v>1.6126928227248443E-4</v>
      </c>
      <c r="EZ824">
        <f t="shared" si="230"/>
        <v>1.6767940362031502E-4</v>
      </c>
      <c r="FA824">
        <f t="shared" si="230"/>
        <v>1.7401649107562914E-4</v>
      </c>
      <c r="FB824">
        <f t="shared" si="230"/>
        <v>1.8026451067152451E-4</v>
      </c>
      <c r="FC824">
        <f t="shared" si="230"/>
        <v>1.8640743394563052E-4</v>
      </c>
      <c r="FD824">
        <f t="shared" si="230"/>
        <v>1.9242929847126391E-4</v>
      </c>
      <c r="FE824">
        <f t="shared" si="230"/>
        <v>1.9831426861022797E-4</v>
      </c>
      <c r="FF824">
        <f t="shared" si="230"/>
        <v>2.0404669621200026E-4</v>
      </c>
      <c r="FG824">
        <f t="shared" si="230"/>
        <v>2.0961118098363409E-4</v>
      </c>
      <c r="FH824">
        <f t="shared" si="230"/>
        <v>2.1499263025558658E-4</v>
      </c>
      <c r="FI824">
        <f t="shared" si="230"/>
        <v>2.2017631787089601E-4</v>
      </c>
      <c r="FJ824">
        <f t="shared" si="230"/>
        <v>2.2514794192864403E-4</v>
      </c>
      <c r="FK824">
        <f t="shared" si="230"/>
        <v>2.2989368111744026E-4</v>
      </c>
      <c r="FL824">
        <f t="shared" si="230"/>
        <v>2.3440024938073596E-4</v>
      </c>
      <c r="FM824">
        <f t="shared" si="230"/>
        <v>2.3865494866307871E-4</v>
      </c>
      <c r="FN824">
        <f t="shared" si="230"/>
        <v>2.4264571949493517E-4</v>
      </c>
      <c r="FO824">
        <f t="shared" si="230"/>
        <v>2.4636118918337449E-4</v>
      </c>
      <c r="FP824">
        <f t="shared" si="230"/>
        <v>2.4979071738670641E-4</v>
      </c>
      <c r="FQ824">
        <f t="shared" si="230"/>
        <v>2.52924438863011E-4</v>
      </c>
      <c r="FR824">
        <f t="shared" si="230"/>
        <v>2.5575330319537452E-4</v>
      </c>
      <c r="FS824">
        <f t="shared" si="230"/>
        <v>2.5826911131044528E-4</v>
      </c>
      <c r="FT824">
        <f t="shared" si="230"/>
        <v>2.6046454862163149E-4</v>
      </c>
      <c r="FU824">
        <f t="shared" si="221"/>
        <v>2.6233321464374718E-4</v>
      </c>
      <c r="FV824">
        <f t="shared" si="221"/>
        <v>2.6386964894217172E-4</v>
      </c>
      <c r="FW824">
        <f t="shared" si="221"/>
        <v>2.6506935329647274E-4</v>
      </c>
      <c r="FX824">
        <f t="shared" si="221"/>
        <v>2.6592880997592169E-4</v>
      </c>
      <c r="FY824">
        <f t="shared" si="221"/>
        <v>2.664454960423015E-4</v>
      </c>
      <c r="FZ824">
        <f t="shared" si="221"/>
        <v>2.6661789361377822E-4</v>
      </c>
    </row>
    <row r="825" spans="1:182">
      <c r="A825">
        <f t="shared" si="209"/>
        <v>26</v>
      </c>
      <c r="B825">
        <f t="shared" si="225"/>
        <v>2.7687242798353891E-4</v>
      </c>
      <c r="C825">
        <f t="shared" si="225"/>
        <v>2.7669259591707457E-4</v>
      </c>
      <c r="D825">
        <f t="shared" si="225"/>
        <v>2.7615362683152512E-4</v>
      </c>
      <c r="E825">
        <f t="shared" si="225"/>
        <v>2.7525709992559134E-4</v>
      </c>
      <c r="F825">
        <f t="shared" si="225"/>
        <v>2.7400564006426051E-4</v>
      </c>
      <c r="G825">
        <f t="shared" si="225"/>
        <v>2.7240290711421142E-4</v>
      </c>
      <c r="H825">
        <f t="shared" si="225"/>
        <v>2.7045358108256757E-4</v>
      </c>
      <c r="I825">
        <f t="shared" si="225"/>
        <v>2.6816334312778175E-4</v>
      </c>
      <c r="J825">
        <f t="shared" si="225"/>
        <v>2.6553885253052133E-4</v>
      </c>
      <c r="K825">
        <f t="shared" si="225"/>
        <v>2.6258771973108522E-4</v>
      </c>
      <c r="L825">
        <f t="shared" si="225"/>
        <v>2.5931847555803769E-4</v>
      </c>
      <c r="M825">
        <f t="shared" si="225"/>
        <v>2.5574053679028493E-4</v>
      </c>
      <c r="N825">
        <f t="shared" si="225"/>
        <v>2.5186416821170029E-4</v>
      </c>
      <c r="O825">
        <f t="shared" si="225"/>
        <v>2.4770044133349487E-4</v>
      </c>
      <c r="P825">
        <f t="shared" si="225"/>
        <v>2.4326118997479982E-4</v>
      </c>
      <c r="Q825">
        <f t="shared" si="225"/>
        <v>2.3855896290626618E-4</v>
      </c>
      <c r="R825">
        <f t="shared" si="219"/>
        <v>2.336069737748538E-4</v>
      </c>
      <c r="S825">
        <f t="shared" si="219"/>
        <v>2.2841904854029529E-4</v>
      </c>
      <c r="T825">
        <f t="shared" si="219"/>
        <v>2.2300957066492691E-4</v>
      </c>
      <c r="U825">
        <f t="shared" si="219"/>
        <v>2.1739342430862797E-4</v>
      </c>
      <c r="V825">
        <f t="shared" si="219"/>
        <v>2.1158593578945032E-4</v>
      </c>
      <c r="W825">
        <f t="shared" si="219"/>
        <v>2.0560281357810925E-4</v>
      </c>
      <c r="X825">
        <f t="shared" si="219"/>
        <v>1.9946008710081416E-4</v>
      </c>
      <c r="Y825">
        <f t="shared" si="219"/>
        <v>1.9317404462990112E-4</v>
      </c>
      <c r="Z825">
        <f t="shared" si="219"/>
        <v>1.8676117054538719E-4</v>
      </c>
      <c r="AA825">
        <f t="shared" si="219"/>
        <v>1.8023808225285504E-4</v>
      </c>
      <c r="AB825">
        <f t="shared" si="219"/>
        <v>1.7362146704400844E-4</v>
      </c>
      <c r="AC825">
        <f t="shared" si="219"/>
        <v>1.6692801918579764E-4</v>
      </c>
      <c r="AD825">
        <f t="shared" si="219"/>
        <v>1.6017437752220898E-4</v>
      </c>
      <c r="AE825">
        <f t="shared" si="219"/>
        <v>1.5337706386964515E-4</v>
      </c>
      <c r="AF825">
        <f t="shared" si="219"/>
        <v>1.4655242248232255E-4</v>
      </c>
      <c r="AG825">
        <f t="shared" si="219"/>
        <v>1.3971656085828743E-4</v>
      </c>
      <c r="AH825">
        <f t="shared" si="226"/>
        <v>1.3288529214954459E-4</v>
      </c>
      <c r="AI825">
        <f t="shared" si="226"/>
        <v>1.2607407943142403E-4</v>
      </c>
      <c r="AJ825">
        <f t="shared" si="226"/>
        <v>1.1929798207673858E-4</v>
      </c>
      <c r="AK825">
        <f t="shared" si="226"/>
        <v>1.1257160446954453E-4</v>
      </c>
      <c r="AL825">
        <f t="shared" si="226"/>
        <v>1.0590904728146094E-4</v>
      </c>
      <c r="AM825">
        <f t="shared" si="226"/>
        <v>9.9323861520603227E-5</v>
      </c>
      <c r="AN825">
        <f t="shared" si="226"/>
        <v>9.2829005549285873E-5</v>
      </c>
      <c r="AO825">
        <f t="shared" si="226"/>
        <v>8.6436805251832456E-5</v>
      </c>
      <c r="AP825">
        <f t="shared" si="226"/>
        <v>8.0158917518165652E-5</v>
      </c>
      <c r="AQ825">
        <f t="shared" si="226"/>
        <v>7.4006297192408428E-5</v>
      </c>
      <c r="AR825">
        <f t="shared" si="226"/>
        <v>6.7989167618595262E-5</v>
      </c>
      <c r="AS825">
        <f t="shared" si="226"/>
        <v>6.2116994897854584E-5</v>
      </c>
      <c r="AT825">
        <f t="shared" si="226"/>
        <v>5.6398465953159192E-5</v>
      </c>
      <c r="AU825">
        <f t="shared" si="226"/>
        <v>5.0841470479048308E-5</v>
      </c>
      <c r="AV825">
        <f t="shared" si="226"/>
        <v>4.5453086834689423E-5</v>
      </c>
      <c r="AW825">
        <f t="shared" si="226"/>
        <v>4.0239571919364527E-5</v>
      </c>
      <c r="AX825">
        <f t="shared" si="226"/>
        <v>3.5206355050025535E-5</v>
      </c>
      <c r="AY825">
        <f t="shared" si="226"/>
        <v>3.0358035841068665E-5</v>
      </c>
      <c r="AZ825">
        <f t="shared" si="226"/>
        <v>2.5698386067013265E-5</v>
      </c>
      <c r="BA825">
        <f t="shared" si="226"/>
        <v>2.1230355469438839E-5</v>
      </c>
      <c r="BB825">
        <f t="shared" si="226"/>
        <v>1.6956081450427317E-5</v>
      </c>
      <c r="BC825">
        <f t="shared" si="226"/>
        <v>1.2876902575966208E-5</v>
      </c>
      <c r="BD825">
        <f t="shared" si="226"/>
        <v>8.9933757943861744E-6</v>
      </c>
      <c r="BE825">
        <f t="shared" si="223"/>
        <v>5.3052972570243898E-6</v>
      </c>
      <c r="BF825">
        <f t="shared" si="223"/>
        <v>1.8117266110035065E-6</v>
      </c>
      <c r="BG825">
        <f t="shared" si="223"/>
        <v>-1.4889853826113903E-6</v>
      </c>
      <c r="BH825">
        <f t="shared" si="223"/>
        <v>-4.5991660678989677E-6</v>
      </c>
      <c r="BI825">
        <f t="shared" si="223"/>
        <v>-7.5217871280836915E-6</v>
      </c>
      <c r="BJ825">
        <f t="shared" si="223"/>
        <v>-1.0260428026283521E-5</v>
      </c>
      <c r="BK825">
        <f t="shared" si="223"/>
        <v>-1.2819236858018916E-5</v>
      </c>
      <c r="BL825">
        <f t="shared" si="223"/>
        <v>-1.5202888832654152E-5</v>
      </c>
      <c r="BM825">
        <f t="shared" si="223"/>
        <v>-1.7416542612008111E-5</v>
      </c>
      <c r="BN825">
        <f t="shared" si="223"/>
        <v>-1.9465794744292153E-5</v>
      </c>
      <c r="BO825">
        <f t="shared" si="223"/>
        <v>-2.1356632440263812E-5</v>
      </c>
      <c r="BP825">
        <f t="shared" si="223"/>
        <v>-2.3095384945981793E-5</v>
      </c>
      <c r="BQ825">
        <f t="shared" si="223"/>
        <v>-2.4688673772776065E-5</v>
      </c>
      <c r="BR825">
        <f t="shared" si="223"/>
        <v>-2.6143362049976622E-5</v>
      </c>
      <c r="BS825">
        <f t="shared" si="223"/>
        <v>-2.7466503269552132E-5</v>
      </c>
      <c r="BT825">
        <f t="shared" si="223"/>
        <v>-2.8665289694078981E-5</v>
      </c>
      <c r="BU825">
        <f t="shared" si="228"/>
        <v>-2.9747000700381652E-5</v>
      </c>
      <c r="BV825">
        <f t="shared" si="228"/>
        <v>-3.0718951330753804E-5</v>
      </c>
      <c r="BW825">
        <f t="shared" si="228"/>
        <v>-3.1588441321887444E-5</v>
      </c>
      <c r="BX825">
        <f t="shared" si="228"/>
        <v>-3.2362704878517377E-5</v>
      </c>
      <c r="BY825">
        <f t="shared" si="228"/>
        <v>-3.3048861454342484E-5</v>
      </c>
      <c r="BZ825">
        <f t="shared" si="228"/>
        <v>-3.3653867797040971E-5</v>
      </c>
      <c r="CA825">
        <f t="shared" si="228"/>
        <v>-3.4184471507177889E-5</v>
      </c>
      <c r="CB825">
        <f t="shared" si="228"/>
        <v>-3.4647166352550227E-5</v>
      </c>
      <c r="CC825">
        <f t="shared" si="228"/>
        <v>-3.5048149570064505E-5</v>
      </c>
      <c r="CD825">
        <f t="shared" si="220"/>
        <v>-3.5393281376643988E-5</v>
      </c>
      <c r="CE825">
        <f t="shared" si="220"/>
        <v>-3.5688046898969769E-5</v>
      </c>
      <c r="CF825">
        <f t="shared" si="220"/>
        <v>-3.5937520719128093E-5</v>
      </c>
      <c r="CG825">
        <f t="shared" si="220"/>
        <v>-3.6146334219532423E-5</v>
      </c>
      <c r="CH825">
        <f t="shared" si="220"/>
        <v>-3.6318645895876206E-5</v>
      </c>
      <c r="CI825">
        <f t="shared" si="220"/>
        <v>-3.6458114791427729E-5</v>
      </c>
      <c r="CJ825">
        <f t="shared" si="220"/>
        <v>-3.6567877189775079E-5</v>
      </c>
      <c r="CK825">
        <f t="shared" si="220"/>
        <v>-3.665052668624963E-5</v>
      </c>
      <c r="CL825">
        <f t="shared" si="220"/>
        <v>-3.6708097740781609E-5</v>
      </c>
      <c r="CM825">
        <f t="shared" si="220"/>
        <v>-3.6742052796960585E-5</v>
      </c>
      <c r="CN825">
        <f t="shared" si="220"/>
        <v>-3.6753273033672967E-5</v>
      </c>
      <c r="CO825">
        <f t="shared" si="220"/>
        <v>-3.6742052796960585E-5</v>
      </c>
      <c r="CP825">
        <f t="shared" si="220"/>
        <v>-3.6708097740781609E-5</v>
      </c>
      <c r="CQ825">
        <f t="shared" si="220"/>
        <v>-3.665052668624963E-5</v>
      </c>
      <c r="CR825">
        <f t="shared" si="220"/>
        <v>-3.6567877189775079E-5</v>
      </c>
      <c r="CS825">
        <f t="shared" si="220"/>
        <v>-3.6458114791427729E-5</v>
      </c>
      <c r="CT825">
        <f t="shared" si="227"/>
        <v>-3.6318645895876206E-5</v>
      </c>
      <c r="CU825">
        <f t="shared" si="227"/>
        <v>-3.6146334219532437E-5</v>
      </c>
      <c r="CV825">
        <f t="shared" si="227"/>
        <v>-3.5937520719128093E-5</v>
      </c>
      <c r="CW825">
        <f t="shared" si="227"/>
        <v>-3.5688046898969769E-5</v>
      </c>
      <c r="CX825">
        <f t="shared" si="227"/>
        <v>-3.5393281376643995E-5</v>
      </c>
      <c r="CY825">
        <f t="shared" si="227"/>
        <v>-3.5048149570064505E-5</v>
      </c>
      <c r="CZ825">
        <f t="shared" si="227"/>
        <v>-3.464716635255024E-5</v>
      </c>
      <c r="DA825">
        <f t="shared" si="227"/>
        <v>-3.4184471507177889E-5</v>
      </c>
      <c r="DB825">
        <f t="shared" si="227"/>
        <v>-3.3653867797040971E-5</v>
      </c>
      <c r="DC825">
        <f t="shared" si="227"/>
        <v>-3.3048861454342484E-5</v>
      </c>
      <c r="DD825">
        <f t="shared" si="227"/>
        <v>-3.2362704878517377E-5</v>
      </c>
      <c r="DE825">
        <f t="shared" si="227"/>
        <v>-3.1588441321887464E-5</v>
      </c>
      <c r="DF825">
        <f t="shared" si="227"/>
        <v>-3.0718951330753811E-5</v>
      </c>
      <c r="DG825">
        <f t="shared" si="227"/>
        <v>-2.9747000700381673E-5</v>
      </c>
      <c r="DH825">
        <f t="shared" si="227"/>
        <v>-2.8665289694078992E-5</v>
      </c>
      <c r="DI825">
        <f t="shared" si="227"/>
        <v>-2.7466503269552142E-5</v>
      </c>
      <c r="DJ825">
        <f t="shared" si="227"/>
        <v>-2.6143362049976615E-5</v>
      </c>
      <c r="DK825">
        <f t="shared" si="227"/>
        <v>-2.4688673772776048E-5</v>
      </c>
      <c r="DL825">
        <f t="shared" si="227"/>
        <v>-2.3095384945981783E-5</v>
      </c>
      <c r="DM825">
        <f t="shared" si="227"/>
        <v>-2.1356632440263832E-5</v>
      </c>
      <c r="DN825">
        <f t="shared" si="227"/>
        <v>-1.9465794744292143E-5</v>
      </c>
      <c r="DO825">
        <f t="shared" si="227"/>
        <v>-1.7416542612008128E-5</v>
      </c>
      <c r="DP825">
        <f t="shared" si="227"/>
        <v>-1.5202888832654145E-5</v>
      </c>
      <c r="DQ825">
        <f t="shared" si="224"/>
        <v>-1.2819236858018938E-5</v>
      </c>
      <c r="DR825">
        <f t="shared" si="224"/>
        <v>-1.0260428026283572E-5</v>
      </c>
      <c r="DS825">
        <f t="shared" si="224"/>
        <v>-7.5217871280836754E-6</v>
      </c>
      <c r="DT825">
        <f t="shared" si="224"/>
        <v>-4.5991660678989965E-6</v>
      </c>
      <c r="DU825">
        <f t="shared" si="224"/>
        <v>-1.4889853826113792E-6</v>
      </c>
      <c r="DV825">
        <f t="shared" si="224"/>
        <v>1.8117266110034851E-6</v>
      </c>
      <c r="DW825">
        <f t="shared" si="224"/>
        <v>5.3052972570243941E-6</v>
      </c>
      <c r="DX825">
        <f t="shared" si="224"/>
        <v>8.9933757943861541E-6</v>
      </c>
      <c r="DY825">
        <f t="shared" si="224"/>
        <v>1.2876902575966213E-5</v>
      </c>
      <c r="DZ825">
        <f t="shared" si="224"/>
        <v>1.6956081450427317E-5</v>
      </c>
      <c r="EA825">
        <f t="shared" si="224"/>
        <v>2.1230355469438771E-5</v>
      </c>
      <c r="EB825">
        <f t="shared" si="224"/>
        <v>2.5698386067013265E-5</v>
      </c>
      <c r="EC825">
        <f t="shared" si="224"/>
        <v>3.0358035841068645E-5</v>
      </c>
      <c r="ED825">
        <f t="shared" si="224"/>
        <v>3.5206355050025535E-5</v>
      </c>
      <c r="EE825">
        <f t="shared" si="224"/>
        <v>4.0239571919364493E-5</v>
      </c>
      <c r="EF825">
        <f t="shared" si="224"/>
        <v>4.5453086834689477E-5</v>
      </c>
      <c r="EG825">
        <f t="shared" si="229"/>
        <v>5.0841470479048234E-5</v>
      </c>
      <c r="EH825">
        <f t="shared" si="229"/>
        <v>5.6398465953159219E-5</v>
      </c>
      <c r="EI825">
        <f t="shared" si="229"/>
        <v>6.2116994897854557E-5</v>
      </c>
      <c r="EJ825">
        <f t="shared" si="229"/>
        <v>6.798916761859514E-5</v>
      </c>
      <c r="EK825">
        <f t="shared" si="229"/>
        <v>7.4006297192408428E-5</v>
      </c>
      <c r="EL825">
        <f t="shared" si="229"/>
        <v>8.0158917518165584E-5</v>
      </c>
      <c r="EM825">
        <f t="shared" si="229"/>
        <v>8.6436805251832456E-5</v>
      </c>
      <c r="EN825">
        <f t="shared" si="229"/>
        <v>9.2829005549285873E-5</v>
      </c>
      <c r="EO825">
        <f t="shared" si="229"/>
        <v>9.9323861520603349E-5</v>
      </c>
      <c r="EP825">
        <f t="shared" si="229"/>
        <v>1.0590904728146088E-4</v>
      </c>
      <c r="EQ825">
        <f t="shared" si="229"/>
        <v>1.1257160446954463E-4</v>
      </c>
      <c r="ER825">
        <f t="shared" si="229"/>
        <v>1.1929798207673858E-4</v>
      </c>
      <c r="ES825">
        <f t="shared" si="229"/>
        <v>1.2607407943142392E-4</v>
      </c>
      <c r="ET825">
        <f t="shared" si="229"/>
        <v>1.3288529214954459E-4</v>
      </c>
      <c r="EU825">
        <f t="shared" si="229"/>
        <v>1.3971656085828729E-4</v>
      </c>
      <c r="EV825">
        <f t="shared" si="229"/>
        <v>1.4655242248232255E-4</v>
      </c>
      <c r="EW825">
        <f t="shared" si="230"/>
        <v>1.5337706386964515E-4</v>
      </c>
      <c r="EX825">
        <f t="shared" si="230"/>
        <v>1.6017437752220898E-4</v>
      </c>
      <c r="EY825">
        <f t="shared" si="230"/>
        <v>1.6692801918579753E-4</v>
      </c>
      <c r="EZ825">
        <f t="shared" si="230"/>
        <v>1.7362146704400847E-4</v>
      </c>
      <c r="FA825">
        <f t="shared" si="230"/>
        <v>1.8023808225285504E-4</v>
      </c>
      <c r="FB825">
        <f t="shared" si="230"/>
        <v>1.8676117054538711E-4</v>
      </c>
      <c r="FC825">
        <f t="shared" si="230"/>
        <v>1.9317404462990112E-4</v>
      </c>
      <c r="FD825">
        <f t="shared" si="230"/>
        <v>1.994600871008141E-4</v>
      </c>
      <c r="FE825">
        <f t="shared" si="230"/>
        <v>2.0560281357810925E-4</v>
      </c>
      <c r="FF825">
        <f t="shared" si="230"/>
        <v>2.1158593578945022E-4</v>
      </c>
      <c r="FG825">
        <f t="shared" si="230"/>
        <v>2.1739342430862797E-4</v>
      </c>
      <c r="FH825">
        <f t="shared" si="230"/>
        <v>2.2300957066492691E-4</v>
      </c>
      <c r="FI825">
        <f t="shared" si="230"/>
        <v>2.2841904854029531E-4</v>
      </c>
      <c r="FJ825">
        <f t="shared" si="230"/>
        <v>2.336069737748538E-4</v>
      </c>
      <c r="FK825">
        <f t="shared" si="230"/>
        <v>2.385589629062661E-4</v>
      </c>
      <c r="FL825">
        <f t="shared" si="230"/>
        <v>2.4326118997479982E-4</v>
      </c>
      <c r="FM825">
        <f t="shared" si="230"/>
        <v>2.4770044133349471E-4</v>
      </c>
      <c r="FN825">
        <f t="shared" si="230"/>
        <v>2.5186416821170029E-4</v>
      </c>
      <c r="FO825">
        <f t="shared" si="230"/>
        <v>2.5574053679028493E-4</v>
      </c>
      <c r="FP825">
        <f t="shared" si="230"/>
        <v>2.5931847555803769E-4</v>
      </c>
      <c r="FQ825">
        <f t="shared" si="230"/>
        <v>2.6258771973108511E-4</v>
      </c>
      <c r="FR825">
        <f t="shared" si="230"/>
        <v>2.6553885253052133E-4</v>
      </c>
      <c r="FS825">
        <f t="shared" si="230"/>
        <v>2.6816334312778175E-4</v>
      </c>
      <c r="FT825">
        <f t="shared" si="230"/>
        <v>2.7045358108256757E-4</v>
      </c>
      <c r="FU825">
        <f t="shared" si="221"/>
        <v>2.7240290711421142E-4</v>
      </c>
      <c r="FV825">
        <f t="shared" si="221"/>
        <v>2.7400564006426051E-4</v>
      </c>
      <c r="FW825">
        <f t="shared" si="221"/>
        <v>2.7525709992559134E-4</v>
      </c>
      <c r="FX825">
        <f t="shared" si="221"/>
        <v>2.7615362683152512E-4</v>
      </c>
      <c r="FY825">
        <f t="shared" si="221"/>
        <v>2.7669259591707457E-4</v>
      </c>
      <c r="FZ825">
        <f t="shared" si="221"/>
        <v>2.7687242798353891E-4</v>
      </c>
    </row>
    <row r="826" spans="1:182">
      <c r="A826">
        <f t="shared" si="209"/>
        <v>27</v>
      </c>
      <c r="B826">
        <f t="shared" si="225"/>
        <v>2.871269623532996E-4</v>
      </c>
      <c r="C826">
        <f t="shared" si="225"/>
        <v>2.8693960957779747E-4</v>
      </c>
      <c r="D826">
        <f t="shared" si="225"/>
        <v>2.8637809893596641E-4</v>
      </c>
      <c r="E826">
        <f t="shared" si="225"/>
        <v>2.8544407125836172E-4</v>
      </c>
      <c r="F826">
        <f t="shared" si="225"/>
        <v>2.8414025386129369E-4</v>
      </c>
      <c r="G826">
        <f t="shared" si="225"/>
        <v>2.8247044948087092E-4</v>
      </c>
      <c r="H826">
        <f t="shared" si="225"/>
        <v>2.8043952085241963E-4</v>
      </c>
      <c r="I826">
        <f t="shared" si="225"/>
        <v>2.7805337100662229E-4</v>
      </c>
      <c r="J826">
        <f t="shared" si="225"/>
        <v>2.7531891937351149E-4</v>
      </c>
      <c r="K826">
        <f t="shared" si="225"/>
        <v>2.7224407380481376E-4</v>
      </c>
      <c r="L826">
        <f t="shared" si="225"/>
        <v>2.6883769864396604E-4</v>
      </c>
      <c r="M826">
        <f t="shared" si="225"/>
        <v>2.651095789913216E-4</v>
      </c>
      <c r="N826">
        <f t="shared" si="225"/>
        <v>2.610703813295701E-4</v>
      </c>
      <c r="O826">
        <f t="shared" si="225"/>
        <v>2.5673161069108614E-4</v>
      </c>
      <c r="P826">
        <f t="shared" si="225"/>
        <v>2.5210556456475961E-4</v>
      </c>
      <c r="Q826">
        <f t="shared" si="225"/>
        <v>2.472052837547324E-4</v>
      </c>
      <c r="R826">
        <f t="shared" ref="R826:AG841" si="231">R825+R635</f>
        <v>2.4204450041733321E-4</v>
      </c>
      <c r="S826">
        <f t="shared" si="231"/>
        <v>2.3663758351527128E-4</v>
      </c>
      <c r="T826">
        <f t="shared" si="231"/>
        <v>2.3099948193977722E-4</v>
      </c>
      <c r="U826">
        <f t="shared" si="231"/>
        <v>2.2514566556180164E-4</v>
      </c>
      <c r="V826">
        <f t="shared" si="231"/>
        <v>2.1909206448255259E-4</v>
      </c>
      <c r="W826">
        <f t="shared" si="231"/>
        <v>2.1285500676152723E-4</v>
      </c>
      <c r="X826">
        <f t="shared" si="231"/>
        <v>2.0645115490673495E-4</v>
      </c>
      <c r="Y826">
        <f t="shared" si="231"/>
        <v>1.9989744141698092E-4</v>
      </c>
      <c r="Z826">
        <f t="shared" si="231"/>
        <v>1.9321100366987443E-4</v>
      </c>
      <c r="AA826">
        <f t="shared" si="231"/>
        <v>1.8640911845160165E-4</v>
      </c>
      <c r="AB826">
        <f t="shared" si="231"/>
        <v>1.7950913642547219E-4</v>
      </c>
      <c r="AC826">
        <f t="shared" si="231"/>
        <v>1.7252841683579201E-4</v>
      </c>
      <c r="AD826">
        <f t="shared" si="231"/>
        <v>1.6548426274174652E-4</v>
      </c>
      <c r="AE826">
        <f t="shared" si="231"/>
        <v>1.5839385707269431E-4</v>
      </c>
      <c r="AF826">
        <f t="shared" si="231"/>
        <v>1.5127419979160716E-4</v>
      </c>
      <c r="AG826">
        <f t="shared" si="231"/>
        <v>1.4414204644735306E-4</v>
      </c>
      <c r="AH826">
        <f t="shared" si="226"/>
        <v>1.3701384838915023E-4</v>
      </c>
      <c r="AI826">
        <f t="shared" si="226"/>
        <v>1.2990569490784273E-4</v>
      </c>
      <c r="AJ826">
        <f t="shared" si="226"/>
        <v>1.2283325755872322E-4</v>
      </c>
      <c r="AK826">
        <f t="shared" si="226"/>
        <v>1.1581173690949118E-4</v>
      </c>
      <c r="AL826">
        <f t="shared" si="226"/>
        <v>1.0885581194464073E-4</v>
      </c>
      <c r="AM826">
        <f t="shared" si="226"/>
        <v>1.0197959234419528E-4</v>
      </c>
      <c r="AN826">
        <f t="shared" si="226"/>
        <v>9.5196573840292356E-5</v>
      </c>
      <c r="AO826">
        <f t="shared" si="226"/>
        <v>8.8519596839757071E-5</v>
      </c>
      <c r="AP826">
        <f t="shared" si="226"/>
        <v>8.1960808484558457E-5</v>
      </c>
      <c r="AQ826">
        <f t="shared" si="226"/>
        <v>7.5531628304992729E-5</v>
      </c>
      <c r="AR826">
        <f t="shared" si="226"/>
        <v>6.9242717602671958E-5</v>
      </c>
      <c r="AS826">
        <f t="shared" si="226"/>
        <v>6.3103952682002414E-5</v>
      </c>
      <c r="AT826">
        <f t="shared" si="226"/>
        <v>5.7124402029896445E-5</v>
      </c>
      <c r="AU826">
        <f t="shared" si="226"/>
        <v>5.1312307524076888E-5</v>
      </c>
      <c r="AV826">
        <f t="shared" si="226"/>
        <v>4.5675069730592738E-5</v>
      </c>
      <c r="AW826">
        <f t="shared" si="226"/>
        <v>4.0219237331167288E-5</v>
      </c>
      <c r="AX826">
        <f t="shared" si="226"/>
        <v>3.4950500700840234E-5</v>
      </c>
      <c r="AY826">
        <f t="shared" si="226"/>
        <v>2.9873689636148213E-5</v>
      </c>
      <c r="AZ826">
        <f t="shared" si="226"/>
        <v>2.4992775213902888E-5</v>
      </c>
      <c r="BA826">
        <f t="shared" si="226"/>
        <v>2.031087574057785E-5</v>
      </c>
      <c r="BB826">
        <f t="shared" si="226"/>
        <v>1.5830266732500835E-5</v>
      </c>
      <c r="BC826">
        <f t="shared" si="226"/>
        <v>1.1552394847559932E-5</v>
      </c>
      <c r="BD826">
        <f t="shared" si="226"/>
        <v>7.4778956700691177E-6</v>
      </c>
      <c r="BE826">
        <f t="shared" si="223"/>
        <v>3.6066152318931312E-6</v>
      </c>
      <c r="BF826">
        <f t="shared" si="223"/>
        <v>-6.236486501117782E-8</v>
      </c>
      <c r="BG826">
        <f t="shared" si="223"/>
        <v>-3.5306988767242005E-6</v>
      </c>
      <c r="BH826">
        <f t="shared" si="223"/>
        <v>-6.8007450647234178E-6</v>
      </c>
      <c r="BI826">
        <f t="shared" si="223"/>
        <v>-9.87553074664374E-6</v>
      </c>
      <c r="BJ826">
        <f t="shared" si="223"/>
        <v>-1.2758714449290873E-5</v>
      </c>
      <c r="BK826">
        <f t="shared" si="223"/>
        <v>-1.5454545376435749E-5</v>
      </c>
      <c r="BL826">
        <f t="shared" si="223"/>
        <v>-1.7967820416524961E-5</v>
      </c>
      <c r="BM826">
        <f t="shared" si="223"/>
        <v>-2.0303838926919658E-5</v>
      </c>
      <c r="BN826">
        <f t="shared" si="223"/>
        <v>-2.2468355541564684E-5</v>
      </c>
      <c r="BO826">
        <f t="shared" si="223"/>
        <v>-2.4467531258046043E-5</v>
      </c>
      <c r="BP826">
        <f t="shared" si="223"/>
        <v>-2.6307883067770794E-5</v>
      </c>
      <c r="BQ826">
        <f t="shared" si="223"/>
        <v>-2.7996232399464325E-5</v>
      </c>
      <c r="BR826">
        <f t="shared" si="223"/>
        <v>-2.9539652651294292E-5</v>
      </c>
      <c r="BS826">
        <f t="shared" si="223"/>
        <v>-3.0945416090673678E-5</v>
      </c>
      <c r="BT826">
        <f t="shared" si="223"/>
        <v>-3.2220940403150947E-5</v>
      </c>
      <c r="BU826">
        <f t="shared" si="228"/>
        <v>-3.3373735172751866E-5</v>
      </c>
      <c r="BV826">
        <f t="shared" si="228"/>
        <v>-3.4411348575692277E-5</v>
      </c>
      <c r="BW826">
        <f t="shared" si="228"/>
        <v>-3.5341314567535485E-5</v>
      </c>
      <c r="BX826">
        <f t="shared" si="228"/>
        <v>-3.6171100840634457E-5</v>
      </c>
      <c r="BY826">
        <f t="shared" si="228"/>
        <v>-3.6908057824091293E-5</v>
      </c>
      <c r="BZ826">
        <f t="shared" si="228"/>
        <v>-3.7559368992511639E-5</v>
      </c>
      <c r="CA826">
        <f t="shared" si="228"/>
        <v>-3.8132002742555701E-5</v>
      </c>
      <c r="CB826">
        <f t="shared" si="228"/>
        <v>-3.8632666087731235E-5</v>
      </c>
      <c r="CC826">
        <f t="shared" si="228"/>
        <v>-3.906776041207647E-5</v>
      </c>
      <c r="CD826">
        <f t="shared" si="228"/>
        <v>-3.9443339512393061E-5</v>
      </c>
      <c r="CE826">
        <f t="shared" si="228"/>
        <v>-3.9765070146566367E-5</v>
      </c>
      <c r="CF826">
        <f t="shared" si="228"/>
        <v>-4.0038195292309361E-5</v>
      </c>
      <c r="CG826">
        <f t="shared" si="228"/>
        <v>-4.0267500306458289E-5</v>
      </c>
      <c r="CH826">
        <f t="shared" si="228"/>
        <v>-4.0457282159797225E-5</v>
      </c>
      <c r="CI826">
        <f t="shared" si="228"/>
        <v>-4.0611321906374984E-5</v>
      </c>
      <c r="CJ826">
        <f t="shared" si="228"/>
        <v>-4.0732860529477471E-5</v>
      </c>
      <c r="CK826">
        <f t="shared" ref="CK826:CX841" si="232">CK825+CK635</f>
        <v>-4.0824578288916713E-5</v>
      </c>
      <c r="CL826">
        <f t="shared" si="232"/>
        <v>-4.0888577676178789E-5</v>
      </c>
      <c r="CM826">
        <f t="shared" si="232"/>
        <v>-4.0926370065329367E-5</v>
      </c>
      <c r="CN826">
        <f t="shared" si="232"/>
        <v>-4.0938866128496161E-5</v>
      </c>
      <c r="CO826">
        <f t="shared" si="232"/>
        <v>-4.0926370065329367E-5</v>
      </c>
      <c r="CP826">
        <f t="shared" si="232"/>
        <v>-4.0888577676178789E-5</v>
      </c>
      <c r="CQ826">
        <f t="shared" si="232"/>
        <v>-4.0824578288916713E-5</v>
      </c>
      <c r="CR826">
        <f t="shared" si="232"/>
        <v>-4.0732860529477471E-5</v>
      </c>
      <c r="CS826">
        <f t="shared" si="232"/>
        <v>-4.0611321906374984E-5</v>
      </c>
      <c r="CT826">
        <f t="shared" si="227"/>
        <v>-4.0457282159797225E-5</v>
      </c>
      <c r="CU826">
        <f t="shared" si="227"/>
        <v>-4.0267500306458303E-5</v>
      </c>
      <c r="CV826">
        <f t="shared" si="227"/>
        <v>-4.0038195292309361E-5</v>
      </c>
      <c r="CW826">
        <f t="shared" si="227"/>
        <v>-3.9765070146566367E-5</v>
      </c>
      <c r="CX826">
        <f t="shared" si="227"/>
        <v>-3.9443339512393068E-5</v>
      </c>
      <c r="CY826">
        <f t="shared" si="227"/>
        <v>-3.906776041207647E-5</v>
      </c>
      <c r="CZ826">
        <f t="shared" si="227"/>
        <v>-3.8632666087731248E-5</v>
      </c>
      <c r="DA826">
        <f t="shared" si="227"/>
        <v>-3.8132002742555701E-5</v>
      </c>
      <c r="DB826">
        <f t="shared" si="227"/>
        <v>-3.7559368992511639E-5</v>
      </c>
      <c r="DC826">
        <f t="shared" si="227"/>
        <v>-3.6908057824091293E-5</v>
      </c>
      <c r="DD826">
        <f t="shared" si="227"/>
        <v>-3.6171100840634457E-5</v>
      </c>
      <c r="DE826">
        <f t="shared" si="227"/>
        <v>-3.5341314567535505E-5</v>
      </c>
      <c r="DF826">
        <f t="shared" si="227"/>
        <v>-3.441134857569229E-5</v>
      </c>
      <c r="DG826">
        <f t="shared" si="227"/>
        <v>-3.3373735172751893E-5</v>
      </c>
      <c r="DH826">
        <f t="shared" si="227"/>
        <v>-3.222094040315096E-5</v>
      </c>
      <c r="DI826">
        <f t="shared" si="227"/>
        <v>-3.0945416090673685E-5</v>
      </c>
      <c r="DJ826">
        <f t="shared" si="227"/>
        <v>-2.9539652651294282E-5</v>
      </c>
      <c r="DK826">
        <f t="shared" si="227"/>
        <v>-2.7996232399464305E-5</v>
      </c>
      <c r="DL826">
        <f t="shared" si="227"/>
        <v>-2.6307883067770784E-5</v>
      </c>
      <c r="DM826">
        <f t="shared" si="227"/>
        <v>-2.4467531258046064E-5</v>
      </c>
      <c r="DN826">
        <f t="shared" si="227"/>
        <v>-2.2468355541564674E-5</v>
      </c>
      <c r="DO826">
        <f t="shared" si="227"/>
        <v>-2.0303838926919678E-5</v>
      </c>
      <c r="DP826">
        <f t="shared" si="227"/>
        <v>-1.7967820416524954E-5</v>
      </c>
      <c r="DQ826">
        <f t="shared" si="224"/>
        <v>-1.5454545376435772E-5</v>
      </c>
      <c r="DR826">
        <f t="shared" si="224"/>
        <v>-1.2758714449290926E-5</v>
      </c>
      <c r="DS826">
        <f t="shared" si="224"/>
        <v>-9.8755307466437231E-6</v>
      </c>
      <c r="DT826">
        <f t="shared" si="224"/>
        <v>-6.8007450647234482E-6</v>
      </c>
      <c r="DU826">
        <f t="shared" si="224"/>
        <v>-3.5306988767241895E-6</v>
      </c>
      <c r="DV826">
        <f t="shared" si="224"/>
        <v>-6.2364865011200267E-8</v>
      </c>
      <c r="DW826">
        <f t="shared" si="224"/>
        <v>3.6066152318931367E-6</v>
      </c>
      <c r="DX826">
        <f t="shared" si="224"/>
        <v>7.4778956700690965E-6</v>
      </c>
      <c r="DY826">
        <f t="shared" si="224"/>
        <v>1.1552394847559939E-5</v>
      </c>
      <c r="DZ826">
        <f t="shared" si="224"/>
        <v>1.5830266732500835E-5</v>
      </c>
      <c r="EA826">
        <f t="shared" si="224"/>
        <v>2.0310875740577779E-5</v>
      </c>
      <c r="EB826">
        <f t="shared" si="224"/>
        <v>2.4992775213902888E-5</v>
      </c>
      <c r="EC826">
        <f t="shared" si="224"/>
        <v>2.9873689636148189E-5</v>
      </c>
      <c r="ED826">
        <f t="shared" si="224"/>
        <v>3.4950500700840234E-5</v>
      </c>
      <c r="EE826">
        <f t="shared" si="224"/>
        <v>4.0219237331167247E-5</v>
      </c>
      <c r="EF826">
        <f t="shared" si="224"/>
        <v>4.5675069730592793E-5</v>
      </c>
      <c r="EG826">
        <f t="shared" si="229"/>
        <v>5.1312307524076814E-5</v>
      </c>
      <c r="EH826">
        <f t="shared" si="229"/>
        <v>5.7124402029896472E-5</v>
      </c>
      <c r="EI826">
        <f t="shared" si="229"/>
        <v>6.3103952682002387E-5</v>
      </c>
      <c r="EJ826">
        <f t="shared" si="229"/>
        <v>6.9242717602671823E-5</v>
      </c>
      <c r="EK826">
        <f t="shared" si="229"/>
        <v>7.5531628304992729E-5</v>
      </c>
      <c r="EL826">
        <f t="shared" si="229"/>
        <v>8.1960808484558389E-5</v>
      </c>
      <c r="EM826">
        <f t="shared" si="229"/>
        <v>8.8519596839757071E-5</v>
      </c>
      <c r="EN826">
        <f t="shared" si="229"/>
        <v>9.5196573840292356E-5</v>
      </c>
      <c r="EO826">
        <f t="shared" si="229"/>
        <v>1.0197959234419542E-4</v>
      </c>
      <c r="EP826">
        <f t="shared" si="229"/>
        <v>1.0885581194464067E-4</v>
      </c>
      <c r="EQ826">
        <f t="shared" si="229"/>
        <v>1.1581173690949128E-4</v>
      </c>
      <c r="ER826">
        <f t="shared" si="229"/>
        <v>1.2283325755872322E-4</v>
      </c>
      <c r="ES826">
        <f t="shared" si="229"/>
        <v>1.2990569490784262E-4</v>
      </c>
      <c r="ET826">
        <f t="shared" si="229"/>
        <v>1.3701384838915023E-4</v>
      </c>
      <c r="EU826">
        <f t="shared" si="229"/>
        <v>1.441420464473529E-4</v>
      </c>
      <c r="EV826">
        <f t="shared" si="229"/>
        <v>1.5127419979160716E-4</v>
      </c>
      <c r="EW826">
        <f t="shared" si="230"/>
        <v>1.5839385707269431E-4</v>
      </c>
      <c r="EX826">
        <f t="shared" si="230"/>
        <v>1.6548426274174652E-4</v>
      </c>
      <c r="EY826">
        <f t="shared" si="230"/>
        <v>1.725284168357919E-4</v>
      </c>
      <c r="EZ826">
        <f t="shared" si="230"/>
        <v>1.7950913642547222E-4</v>
      </c>
      <c r="FA826">
        <f t="shared" si="230"/>
        <v>1.8640911845160165E-4</v>
      </c>
      <c r="FB826">
        <f t="shared" si="230"/>
        <v>1.9321100366987434E-4</v>
      </c>
      <c r="FC826">
        <f t="shared" si="230"/>
        <v>1.9989744141698092E-4</v>
      </c>
      <c r="FD826">
        <f t="shared" si="230"/>
        <v>2.0645115490673489E-4</v>
      </c>
      <c r="FE826">
        <f t="shared" si="230"/>
        <v>2.1285500676152723E-4</v>
      </c>
      <c r="FF826">
        <f t="shared" si="230"/>
        <v>2.1909206448255249E-4</v>
      </c>
      <c r="FG826">
        <f t="shared" si="230"/>
        <v>2.2514566556180164E-4</v>
      </c>
      <c r="FH826">
        <f t="shared" si="230"/>
        <v>2.3099948193977722E-4</v>
      </c>
      <c r="FI826">
        <f t="shared" si="230"/>
        <v>2.366375835152713E-4</v>
      </c>
      <c r="FJ826">
        <f t="shared" si="230"/>
        <v>2.4204450041733321E-4</v>
      </c>
      <c r="FK826">
        <f t="shared" si="230"/>
        <v>2.4720528375473235E-4</v>
      </c>
      <c r="FL826">
        <f t="shared" si="230"/>
        <v>2.5210556456475961E-4</v>
      </c>
      <c r="FM826">
        <f t="shared" si="230"/>
        <v>2.5673161069108598E-4</v>
      </c>
      <c r="FN826">
        <f t="shared" si="230"/>
        <v>2.610703813295701E-4</v>
      </c>
      <c r="FO826">
        <f t="shared" si="230"/>
        <v>2.651095789913216E-4</v>
      </c>
      <c r="FP826">
        <f t="shared" si="230"/>
        <v>2.6883769864396604E-4</v>
      </c>
      <c r="FQ826">
        <f t="shared" si="230"/>
        <v>2.7224407380481365E-4</v>
      </c>
      <c r="FR826">
        <f t="shared" si="230"/>
        <v>2.7531891937351149E-4</v>
      </c>
      <c r="FS826">
        <f t="shared" si="230"/>
        <v>2.7805337100662229E-4</v>
      </c>
      <c r="FT826">
        <f t="shared" si="230"/>
        <v>2.8043952085241963E-4</v>
      </c>
      <c r="FU826">
        <f t="shared" si="221"/>
        <v>2.8247044948087092E-4</v>
      </c>
      <c r="FV826">
        <f t="shared" si="221"/>
        <v>2.8414025386129369E-4</v>
      </c>
      <c r="FW826">
        <f t="shared" si="221"/>
        <v>2.8544407125836172E-4</v>
      </c>
      <c r="FX826">
        <f t="shared" si="221"/>
        <v>2.8637809893596641E-4</v>
      </c>
      <c r="FY826">
        <f t="shared" si="221"/>
        <v>2.8693960957779747E-4</v>
      </c>
      <c r="FZ826">
        <f t="shared" si="221"/>
        <v>2.871269623532996E-4</v>
      </c>
    </row>
    <row r="827" spans="1:182">
      <c r="A827">
        <f t="shared" si="209"/>
        <v>28</v>
      </c>
      <c r="B827">
        <f t="shared" si="225"/>
        <v>2.973814967230603E-4</v>
      </c>
      <c r="C827">
        <f t="shared" si="225"/>
        <v>2.9718653480967572E-4</v>
      </c>
      <c r="D827">
        <f t="shared" si="225"/>
        <v>2.9660221743276605E-4</v>
      </c>
      <c r="E827">
        <f t="shared" si="225"/>
        <v>2.9563024737782061E-4</v>
      </c>
      <c r="F827">
        <f t="shared" si="225"/>
        <v>2.9427345495050121E-4</v>
      </c>
      <c r="G827">
        <f t="shared" si="225"/>
        <v>2.9253578650866816E-4</v>
      </c>
      <c r="H827">
        <f t="shared" si="225"/>
        <v>2.9042228848154923E-4</v>
      </c>
      <c r="I827">
        <f t="shared" si="225"/>
        <v>2.8793908694995572E-4</v>
      </c>
      <c r="J827">
        <f t="shared" si="225"/>
        <v>2.8509336288194985E-4</v>
      </c>
      <c r="K827">
        <f t="shared" si="225"/>
        <v>2.8189332313842343E-4</v>
      </c>
      <c r="L827">
        <f t="shared" si="225"/>
        <v>2.7834816738255068E-4</v>
      </c>
      <c r="M827">
        <f t="shared" si="225"/>
        <v>2.744680510459241E-4</v>
      </c>
      <c r="N827">
        <f t="shared" si="225"/>
        <v>2.702640445223212E-4</v>
      </c>
      <c r="O827">
        <f t="shared" si="225"/>
        <v>2.6574808877733553E-4</v>
      </c>
      <c r="P827">
        <f t="shared" si="225"/>
        <v>2.6093294757851616E-4</v>
      </c>
      <c r="Q827">
        <f t="shared" si="225"/>
        <v>2.5583215656606301E-4</v>
      </c>
      <c r="R827">
        <f t="shared" si="231"/>
        <v>2.5045996939849282E-4</v>
      </c>
      <c r="S827">
        <f t="shared" si="231"/>
        <v>2.4483130122091663E-4</v>
      </c>
      <c r="T827">
        <f t="shared" si="231"/>
        <v>2.3896166971561664E-4</v>
      </c>
      <c r="U827">
        <f t="shared" si="231"/>
        <v>2.3286713400540792E-4</v>
      </c>
      <c r="V827">
        <f t="shared" si="231"/>
        <v>2.2656423168976997E-4</v>
      </c>
      <c r="W827">
        <f t="shared" si="231"/>
        <v>2.2006991430189275E-4</v>
      </c>
      <c r="X827">
        <f t="shared" si="231"/>
        <v>2.1340148148155905E-4</v>
      </c>
      <c r="Y827">
        <f t="shared" si="231"/>
        <v>2.0657651416414489E-4</v>
      </c>
      <c r="Z827">
        <f t="shared" si="231"/>
        <v>1.9961280708995246E-4</v>
      </c>
      <c r="AA827">
        <f t="shared" si="231"/>
        <v>1.9252830094055283E-4</v>
      </c>
      <c r="AB827">
        <f t="shared" si="231"/>
        <v>1.8534101440982294E-4</v>
      </c>
      <c r="AC827">
        <f t="shared" si="231"/>
        <v>1.780689765168899E-4</v>
      </c>
      <c r="AD827">
        <f t="shared" si="231"/>
        <v>1.7073015946626256E-4</v>
      </c>
      <c r="AE827">
        <f t="shared" si="231"/>
        <v>1.633424123570322E-4</v>
      </c>
      <c r="AF827">
        <f t="shared" si="231"/>
        <v>1.5592339603819413E-4</v>
      </c>
      <c r="AG827">
        <f t="shared" si="231"/>
        <v>1.4849051940089006E-4</v>
      </c>
      <c r="AH827">
        <f t="shared" si="226"/>
        <v>1.4106087739074047E-4</v>
      </c>
      <c r="AI827">
        <f t="shared" si="226"/>
        <v>1.336511910144512E-4</v>
      </c>
      <c r="AJ827">
        <f t="shared" si="226"/>
        <v>1.2627774960459993E-4</v>
      </c>
      <c r="AK827">
        <f t="shared" si="226"/>
        <v>1.1895635559497572E-4</v>
      </c>
      <c r="AL827">
        <f t="shared" si="226"/>
        <v>1.1170227204611198E-4</v>
      </c>
      <c r="AM827">
        <f t="shared" si="226"/>
        <v>1.045301731468008E-4</v>
      </c>
      <c r="AN827">
        <f t="shared" si="226"/>
        <v>9.745409790244847E-5</v>
      </c>
      <c r="AO827">
        <f t="shared" si="226"/>
        <v>9.0487407205220053E-5</v>
      </c>
      <c r="AP827">
        <f t="shared" si="226"/>
        <v>8.364274446409715E-5</v>
      </c>
      <c r="AQ827">
        <f t="shared" si="226"/>
        <v>7.6931999955314975E-5</v>
      </c>
      <c r="AR827">
        <f t="shared" si="226"/>
        <v>7.0366279035245617E-5</v>
      </c>
      <c r="AS827">
        <f t="shared" si="226"/>
        <v>6.395587433874376E-5</v>
      </c>
      <c r="AT827">
        <f t="shared" si="226"/>
        <v>5.7710242066354992E-5</v>
      </c>
      <c r="AU827">
        <f t="shared" si="226"/>
        <v>5.1637982443710207E-5</v>
      </c>
      <c r="AV827">
        <f t="shared" si="226"/>
        <v>4.5746824415984229E-5</v>
      </c>
      <c r="AW827">
        <f t="shared" si="226"/>
        <v>4.0043614619586002E-5</v>
      </c>
      <c r="AX827">
        <f t="shared" si="226"/>
        <v>3.4534310652367435E-5</v>
      </c>
      <c r="AY827">
        <f t="shared" si="226"/>
        <v>2.9223978642699283E-5</v>
      </c>
      <c r="AZ827">
        <f t="shared" si="226"/>
        <v>2.4116795096856099E-5</v>
      </c>
      <c r="BA827">
        <f t="shared" si="226"/>
        <v>1.9216052983387972E-5</v>
      </c>
      <c r="BB827">
        <f t="shared" si="226"/>
        <v>1.4524171992634189E-5</v>
      </c>
      <c r="BC827">
        <f t="shared" si="226"/>
        <v>1.0042712889349667E-5</v>
      </c>
      <c r="BD827">
        <f t="shared" si="226"/>
        <v>5.7723958566700727E-6</v>
      </c>
      <c r="BE827">
        <f t="shared" si="223"/>
        <v>1.7131227104334617E-6</v>
      </c>
      <c r="BF827">
        <f t="shared" si="223"/>
        <v>-2.1359971557084595E-6</v>
      </c>
      <c r="BG827">
        <f t="shared" si="223"/>
        <v>-5.7766172518172935E-6</v>
      </c>
      <c r="BH827">
        <f t="shared" si="223"/>
        <v>-9.2111210743229938E-6</v>
      </c>
      <c r="BI827">
        <f t="shared" si="223"/>
        <v>-1.2442585980465689E-5</v>
      </c>
      <c r="BJ827">
        <f t="shared" si="223"/>
        <v>-1.5474744060391121E-5</v>
      </c>
      <c r="BK827">
        <f t="shared" si="223"/>
        <v>-1.8311940226931832E-5</v>
      </c>
      <c r="BL827">
        <f t="shared" si="223"/>
        <v>-2.0959087756164799E-5</v>
      </c>
      <c r="BM827">
        <f t="shared" si="223"/>
        <v>-2.3421621523725239E-5</v>
      </c>
      <c r="BN827">
        <f t="shared" si="223"/>
        <v>-2.5705449192514736E-5</v>
      </c>
      <c r="BO827">
        <f t="shared" si="223"/>
        <v>-2.7816900616823376E-5</v>
      </c>
      <c r="BP827">
        <f t="shared" si="223"/>
        <v>-2.9762675735941131E-5</v>
      </c>
      <c r="BQ827">
        <f t="shared" si="223"/>
        <v>-3.1549791237027286E-5</v>
      </c>
      <c r="BR827">
        <f t="shared" si="223"/>
        <v>-3.3185526272305785E-5</v>
      </c>
      <c r="BS827">
        <f t="shared" si="223"/>
        <v>-3.467736751953328E-5</v>
      </c>
      <c r="BT827">
        <f t="shared" si="223"/>
        <v>-3.603295387712856E-5</v>
      </c>
      <c r="BU827">
        <f t="shared" si="228"/>
        <v>-3.726002108634522E-5</v>
      </c>
      <c r="BV827">
        <f t="shared" si="228"/>
        <v>-3.8366346572410369E-5</v>
      </c>
      <c r="BW827">
        <f t="shared" si="228"/>
        <v>-3.9359694794643409E-5</v>
      </c>
      <c r="BX827">
        <f t="shared" si="228"/>
        <v>-4.0247763392222275E-5</v>
      </c>
      <c r="BY827">
        <f t="shared" si="228"/>
        <v>-4.1038130407495006E-5</v>
      </c>
      <c r="BZ827">
        <f t="shared" si="228"/>
        <v>-4.1738202862569603E-5</v>
      </c>
      <c r="CA827">
        <f t="shared" si="228"/>
        <v>-4.2355166957382175E-5</v>
      </c>
      <c r="CB827">
        <f t="shared" si="228"/>
        <v>-4.28959401485841E-5</v>
      </c>
      <c r="CC827">
        <f t="shared" si="228"/>
        <v>-4.3367125358444782E-5</v>
      </c>
      <c r="CD827">
        <f t="shared" si="228"/>
        <v>-4.3774967551588929E-5</v>
      </c>
      <c r="CE827">
        <f t="shared" si="228"/>
        <v>-4.4125312904834654E-5</v>
      </c>
      <c r="CF827">
        <f t="shared" si="228"/>
        <v>-4.4423570781729354E-5</v>
      </c>
      <c r="CG827">
        <f t="shared" si="228"/>
        <v>-4.4674678708667582E-5</v>
      </c>
      <c r="CH827">
        <f t="shared" si="228"/>
        <v>-4.4883070533786301E-5</v>
      </c>
      <c r="CI827">
        <f t="shared" si="228"/>
        <v>-4.5052647933250491E-5</v>
      </c>
      <c r="CJ827">
        <f t="shared" si="228"/>
        <v>-4.5186755412144713E-5</v>
      </c>
      <c r="CK827">
        <f t="shared" si="232"/>
        <v>-4.528815892906284E-5</v>
      </c>
      <c r="CL827">
        <f t="shared" si="232"/>
        <v>-4.5359028254724858E-5</v>
      </c>
      <c r="CM827">
        <f t="shared" si="232"/>
        <v>-4.5400923155644036E-5</v>
      </c>
      <c r="CN827">
        <f t="shared" si="232"/>
        <v>-4.5414783474109885E-5</v>
      </c>
      <c r="CO827">
        <f t="shared" si="232"/>
        <v>-4.5400923155644036E-5</v>
      </c>
      <c r="CP827">
        <f t="shared" si="232"/>
        <v>-4.5359028254724858E-5</v>
      </c>
      <c r="CQ827">
        <f t="shared" si="232"/>
        <v>-4.528815892906284E-5</v>
      </c>
      <c r="CR827">
        <f t="shared" si="232"/>
        <v>-4.5186755412144713E-5</v>
      </c>
      <c r="CS827">
        <f t="shared" si="232"/>
        <v>-4.5052647933250491E-5</v>
      </c>
      <c r="CT827">
        <f t="shared" si="227"/>
        <v>-4.4883070533786301E-5</v>
      </c>
      <c r="CU827">
        <f t="shared" si="227"/>
        <v>-4.4674678708667595E-5</v>
      </c>
      <c r="CV827">
        <f t="shared" si="227"/>
        <v>-4.4423570781729354E-5</v>
      </c>
      <c r="CW827">
        <f t="shared" si="227"/>
        <v>-4.4125312904834654E-5</v>
      </c>
      <c r="CX827">
        <f t="shared" si="227"/>
        <v>-4.3774967551588936E-5</v>
      </c>
      <c r="CY827">
        <f t="shared" si="227"/>
        <v>-4.3367125358444782E-5</v>
      </c>
      <c r="CZ827">
        <f t="shared" si="227"/>
        <v>-4.2895940148584114E-5</v>
      </c>
      <c r="DA827">
        <f t="shared" si="227"/>
        <v>-4.2355166957382175E-5</v>
      </c>
      <c r="DB827">
        <f t="shared" si="227"/>
        <v>-4.1738202862569603E-5</v>
      </c>
      <c r="DC827">
        <f t="shared" si="227"/>
        <v>-4.1038130407495006E-5</v>
      </c>
      <c r="DD827">
        <f t="shared" si="227"/>
        <v>-4.0247763392222275E-5</v>
      </c>
      <c r="DE827">
        <f t="shared" si="227"/>
        <v>-3.935969479464343E-5</v>
      </c>
      <c r="DF827">
        <f t="shared" si="227"/>
        <v>-3.8366346572410383E-5</v>
      </c>
      <c r="DG827">
        <f t="shared" si="227"/>
        <v>-3.7260021086345254E-5</v>
      </c>
      <c r="DH827">
        <f t="shared" si="227"/>
        <v>-3.6032953877128574E-5</v>
      </c>
      <c r="DI827">
        <f t="shared" si="227"/>
        <v>-3.4677367519533287E-5</v>
      </c>
      <c r="DJ827">
        <f t="shared" si="227"/>
        <v>-3.3185526272305779E-5</v>
      </c>
      <c r="DK827">
        <f t="shared" si="227"/>
        <v>-3.1549791237027265E-5</v>
      </c>
      <c r="DL827">
        <f t="shared" si="227"/>
        <v>-2.9762675735941121E-5</v>
      </c>
      <c r="DM827">
        <f t="shared" si="227"/>
        <v>-2.78169006168234E-5</v>
      </c>
      <c r="DN827">
        <f t="shared" si="227"/>
        <v>-2.5705449192514726E-5</v>
      </c>
      <c r="DO827">
        <f t="shared" si="227"/>
        <v>-2.3421621523725259E-5</v>
      </c>
      <c r="DP827">
        <f t="shared" si="227"/>
        <v>-2.0959087756164789E-5</v>
      </c>
      <c r="DQ827">
        <f t="shared" si="224"/>
        <v>-1.8311940226931856E-5</v>
      </c>
      <c r="DR827">
        <f t="shared" si="224"/>
        <v>-1.5474744060391175E-5</v>
      </c>
      <c r="DS827">
        <f t="shared" si="224"/>
        <v>-1.2442585980465672E-5</v>
      </c>
      <c r="DT827">
        <f t="shared" si="224"/>
        <v>-9.211121074323026E-6</v>
      </c>
      <c r="DU827">
        <f t="shared" si="224"/>
        <v>-5.7766172518172808E-6</v>
      </c>
      <c r="DV827">
        <f t="shared" si="224"/>
        <v>-2.1359971557084833E-6</v>
      </c>
      <c r="DW827">
        <f t="shared" si="224"/>
        <v>1.7131227104334684E-6</v>
      </c>
      <c r="DX827">
        <f t="shared" si="224"/>
        <v>5.7723958566700507E-6</v>
      </c>
      <c r="DY827">
        <f t="shared" si="224"/>
        <v>1.0042712889349674E-5</v>
      </c>
      <c r="DZ827">
        <f t="shared" si="224"/>
        <v>1.4524171992634189E-5</v>
      </c>
      <c r="EA827">
        <f t="shared" si="224"/>
        <v>1.9216052983387897E-5</v>
      </c>
      <c r="EB827">
        <f t="shared" si="224"/>
        <v>2.4116795096856099E-5</v>
      </c>
      <c r="EC827">
        <f t="shared" si="224"/>
        <v>2.9223978642699259E-5</v>
      </c>
      <c r="ED827">
        <f t="shared" si="224"/>
        <v>3.4534310652367435E-5</v>
      </c>
      <c r="EE827">
        <f t="shared" si="224"/>
        <v>4.0043614619585962E-5</v>
      </c>
      <c r="EF827">
        <f t="shared" si="224"/>
        <v>4.5746824415984283E-5</v>
      </c>
      <c r="EG827">
        <f t="shared" si="229"/>
        <v>5.1637982443710125E-5</v>
      </c>
      <c r="EH827">
        <f t="shared" si="229"/>
        <v>5.7710242066355026E-5</v>
      </c>
      <c r="EI827">
        <f t="shared" si="229"/>
        <v>6.395587433874372E-5</v>
      </c>
      <c r="EJ827">
        <f t="shared" si="229"/>
        <v>7.0366279035245481E-5</v>
      </c>
      <c r="EK827">
        <f t="shared" si="229"/>
        <v>7.6931999955314975E-5</v>
      </c>
      <c r="EL827">
        <f t="shared" si="229"/>
        <v>8.3642744464097082E-5</v>
      </c>
      <c r="EM827">
        <f t="shared" si="229"/>
        <v>9.0487407205220053E-5</v>
      </c>
      <c r="EN827">
        <f t="shared" si="229"/>
        <v>9.745409790244847E-5</v>
      </c>
      <c r="EO827">
        <f t="shared" si="229"/>
        <v>1.0453017314680094E-4</v>
      </c>
      <c r="EP827">
        <f t="shared" si="229"/>
        <v>1.1170227204611192E-4</v>
      </c>
      <c r="EQ827">
        <f t="shared" si="229"/>
        <v>1.1895635559497582E-4</v>
      </c>
      <c r="ER827">
        <f t="shared" si="229"/>
        <v>1.2627774960459993E-4</v>
      </c>
      <c r="ES827">
        <f t="shared" si="229"/>
        <v>1.3365119101445109E-4</v>
      </c>
      <c r="ET827">
        <f t="shared" si="229"/>
        <v>1.4106087739074047E-4</v>
      </c>
      <c r="EU827">
        <f t="shared" si="229"/>
        <v>1.4849051940088987E-4</v>
      </c>
      <c r="EV827">
        <f t="shared" si="229"/>
        <v>1.5592339603819413E-4</v>
      </c>
      <c r="EW827">
        <f t="shared" si="230"/>
        <v>1.633424123570322E-4</v>
      </c>
      <c r="EX827">
        <f t="shared" si="230"/>
        <v>1.7073015946626256E-4</v>
      </c>
      <c r="EY827">
        <f t="shared" si="230"/>
        <v>1.7806897651688976E-4</v>
      </c>
      <c r="EZ827">
        <f t="shared" si="230"/>
        <v>1.8534101440982297E-4</v>
      </c>
      <c r="FA827">
        <f t="shared" si="230"/>
        <v>1.9252830094055283E-4</v>
      </c>
      <c r="FB827">
        <f t="shared" si="230"/>
        <v>1.9961280708995238E-4</v>
      </c>
      <c r="FC827">
        <f t="shared" si="230"/>
        <v>2.0657651416414489E-4</v>
      </c>
      <c r="FD827">
        <f t="shared" si="230"/>
        <v>2.1340148148155897E-4</v>
      </c>
      <c r="FE827">
        <f t="shared" si="230"/>
        <v>2.2006991430189275E-4</v>
      </c>
      <c r="FF827">
        <f t="shared" si="230"/>
        <v>2.2656423168976986E-4</v>
      </c>
      <c r="FG827">
        <f t="shared" si="230"/>
        <v>2.3286713400540792E-4</v>
      </c>
      <c r="FH827">
        <f t="shared" si="230"/>
        <v>2.3896166971561664E-4</v>
      </c>
      <c r="FI827">
        <f t="shared" si="230"/>
        <v>2.4483130122091663E-4</v>
      </c>
      <c r="FJ827">
        <f t="shared" si="230"/>
        <v>2.5045996939849282E-4</v>
      </c>
      <c r="FK827">
        <f t="shared" si="230"/>
        <v>2.5583215656606296E-4</v>
      </c>
      <c r="FL827">
        <f t="shared" si="230"/>
        <v>2.6093294757851616E-4</v>
      </c>
      <c r="FM827">
        <f t="shared" si="230"/>
        <v>2.6574808877733537E-4</v>
      </c>
      <c r="FN827">
        <f t="shared" si="230"/>
        <v>2.702640445223212E-4</v>
      </c>
      <c r="FO827">
        <f t="shared" si="230"/>
        <v>2.744680510459241E-4</v>
      </c>
      <c r="FP827">
        <f t="shared" si="230"/>
        <v>2.7834816738255068E-4</v>
      </c>
      <c r="FQ827">
        <f t="shared" si="230"/>
        <v>2.8189332313842332E-4</v>
      </c>
      <c r="FR827">
        <f t="shared" si="230"/>
        <v>2.8509336288194985E-4</v>
      </c>
      <c r="FS827">
        <f t="shared" si="230"/>
        <v>2.8793908694995572E-4</v>
      </c>
      <c r="FT827">
        <f t="shared" si="230"/>
        <v>2.9042228848154923E-4</v>
      </c>
      <c r="FU827">
        <f t="shared" si="221"/>
        <v>2.9253578650866816E-4</v>
      </c>
      <c r="FV827">
        <f t="shared" si="221"/>
        <v>2.9427345495050121E-4</v>
      </c>
      <c r="FW827">
        <f t="shared" si="221"/>
        <v>2.9563024737782061E-4</v>
      </c>
      <c r="FX827">
        <f t="shared" si="221"/>
        <v>2.9660221743276605E-4</v>
      </c>
      <c r="FY827">
        <f t="shared" si="221"/>
        <v>2.9718653480967572E-4</v>
      </c>
      <c r="FZ827">
        <f t="shared" si="221"/>
        <v>2.973814967230603E-4</v>
      </c>
    </row>
    <row r="828" spans="1:182">
      <c r="A828">
        <f t="shared" si="209"/>
        <v>29</v>
      </c>
      <c r="B828">
        <f t="shared" si="225"/>
        <v>3.0763603109282099E-4</v>
      </c>
      <c r="C828">
        <f t="shared" si="225"/>
        <v>3.0743336950565179E-4</v>
      </c>
      <c r="D828">
        <f t="shared" si="225"/>
        <v>3.0682597389626099E-4</v>
      </c>
      <c r="E828">
        <f t="shared" si="225"/>
        <v>3.0581560933584971E-4</v>
      </c>
      <c r="F828">
        <f t="shared" si="225"/>
        <v>3.0440520967027983E-4</v>
      </c>
      <c r="G828">
        <f t="shared" si="225"/>
        <v>3.0259886564941126E-4</v>
      </c>
      <c r="H828">
        <f t="shared" si="225"/>
        <v>3.0040180838508272E-4</v>
      </c>
      <c r="I828">
        <f t="shared" si="225"/>
        <v>2.9782038821420012E-4</v>
      </c>
      <c r="J828">
        <f t="shared" si="225"/>
        <v>2.9486204906460824E-4</v>
      </c>
      <c r="K828">
        <f t="shared" si="225"/>
        <v>2.9153529844217244E-4</v>
      </c>
      <c r="L828">
        <f t="shared" si="225"/>
        <v>2.8784967317767448E-4</v>
      </c>
      <c r="M828">
        <f t="shared" si="225"/>
        <v>2.8381570109162722E-4</v>
      </c>
      <c r="N828">
        <f t="shared" si="225"/>
        <v>2.7944485875388089E-4</v>
      </c>
      <c r="O828">
        <f t="shared" si="225"/>
        <v>2.7474952553277704E-4</v>
      </c>
      <c r="P828">
        <f t="shared" si="225"/>
        <v>2.6974293414558858E-4</v>
      </c>
      <c r="Q828">
        <f t="shared" si="225"/>
        <v>2.6443911793791952E-4</v>
      </c>
      <c r="R828">
        <f t="shared" si="231"/>
        <v>2.5885285513460582E-4</v>
      </c>
      <c r="S828">
        <f t="shared" si="231"/>
        <v>2.5299961031834389E-4</v>
      </c>
      <c r="T828">
        <f t="shared" si="231"/>
        <v>2.4689547340473735E-4</v>
      </c>
      <c r="U828">
        <f t="shared" si="231"/>
        <v>2.4055709639362791E-4</v>
      </c>
      <c r="V828">
        <f t="shared" si="231"/>
        <v>2.3400162818640449E-4</v>
      </c>
      <c r="W828">
        <f t="shared" si="231"/>
        <v>2.2724664776742925E-4</v>
      </c>
      <c r="X828">
        <f t="shared" si="231"/>
        <v>2.2031009605473351E-4</v>
      </c>
      <c r="Y828">
        <f t="shared" si="231"/>
        <v>2.1321020673068306E-4</v>
      </c>
      <c r="Z828">
        <f t="shared" si="231"/>
        <v>2.0596543636738392E-4</v>
      </c>
      <c r="AA828">
        <f t="shared" si="231"/>
        <v>1.9859439416415039E-4</v>
      </c>
      <c r="AB828">
        <f t="shared" si="231"/>
        <v>1.9111577161540075E-4</v>
      </c>
      <c r="AC828">
        <f t="shared" si="231"/>
        <v>1.8354827242686127E-4</v>
      </c>
      <c r="AD828">
        <f t="shared" si="231"/>
        <v>1.7591054299596231E-4</v>
      </c>
      <c r="AE828">
        <f t="shared" si="231"/>
        <v>1.6822110376879599E-4</v>
      </c>
      <c r="AF828">
        <f t="shared" si="231"/>
        <v>1.6049828178101187E-4</v>
      </c>
      <c r="AG828">
        <f t="shared" si="231"/>
        <v>1.5276014468356051E-4</v>
      </c>
      <c r="AH828">
        <f t="shared" si="226"/>
        <v>1.4502443654630385E-4</v>
      </c>
      <c r="AI828">
        <f t="shared" si="226"/>
        <v>1.3730851572321795E-4</v>
      </c>
      <c r="AJ828">
        <f t="shared" ref="AJ828:BD840" si="233">AJ827+AJ637</f>
        <v>1.2962929505228222E-4</v>
      </c>
      <c r="AK828">
        <f t="shared" si="233"/>
        <v>1.2200318465122132E-4</v>
      </c>
      <c r="AL828">
        <f t="shared" si="233"/>
        <v>1.1444603755709529E-4</v>
      </c>
      <c r="AM828">
        <f t="shared" si="233"/>
        <v>1.0697309844340463E-4</v>
      </c>
      <c r="AN828">
        <f t="shared" si="233"/>
        <v>9.9598955632935771E-5</v>
      </c>
      <c r="AO828">
        <f t="shared" si="233"/>
        <v>9.2337496608112943E-5</v>
      </c>
      <c r="AP828">
        <f t="shared" si="233"/>
        <v>8.5201867203219472E-5</v>
      </c>
      <c r="AQ828">
        <f t="shared" si="233"/>
        <v>7.8204434644585702E-5</v>
      </c>
      <c r="AR828">
        <f t="shared" si="233"/>
        <v>7.1356754585808117E-5</v>
      </c>
      <c r="AS828">
        <f t="shared" si="233"/>
        <v>6.4669542265356831E-5</v>
      </c>
      <c r="AT828">
        <f t="shared" si="233"/>
        <v>5.8152647893637606E-5</v>
      </c>
      <c r="AU828">
        <f t="shared" si="233"/>
        <v>5.1815036355805076E-5</v>
      </c>
      <c r="AV828">
        <f t="shared" si="233"/>
        <v>4.5664771295474756E-5</v>
      </c>
      <c r="AW828">
        <f t="shared" si="233"/>
        <v>3.9709003623056088E-5</v>
      </c>
      <c r="AX828">
        <f t="shared" si="233"/>
        <v>3.3953964470828904E-5</v>
      </c>
      <c r="AY828">
        <f t="shared" si="233"/>
        <v>2.8404962595224969E-5</v>
      </c>
      <c r="AZ828">
        <f t="shared" si="233"/>
        <v>2.3066386205148786E-5</v>
      </c>
      <c r="BA828">
        <f t="shared" si="233"/>
        <v>1.7941709173691285E-5</v>
      </c>
      <c r="BB828">
        <f t="shared" si="233"/>
        <v>1.3033501569359459E-5</v>
      </c>
      <c r="BC828">
        <f t="shared" si="233"/>
        <v>8.3434444220641975E-6</v>
      </c>
      <c r="BD828">
        <f t="shared" si="233"/>
        <v>3.8723486186820717E-6</v>
      </c>
      <c r="BE828">
        <f t="shared" si="223"/>
        <v>-3.798221968641627E-7</v>
      </c>
      <c r="BF828">
        <f t="shared" si="223"/>
        <v>-4.41392486328821E-6</v>
      </c>
      <c r="BG828">
        <f t="shared" si="223"/>
        <v>-8.2316062441455671E-6</v>
      </c>
      <c r="BH828">
        <f t="shared" si="223"/>
        <v>-1.1835269252972597E-5</v>
      </c>
      <c r="BI828">
        <f t="shared" si="223"/>
        <v>-1.5228035558497977E-5</v>
      </c>
      <c r="BJ828">
        <f t="shared" si="223"/>
        <v>-1.8413705182799044E-5</v>
      </c>
      <c r="BK828">
        <f t="shared" si="223"/>
        <v>-2.1396713219930736E-5</v>
      </c>
      <c r="BL828">
        <f t="shared" si="223"/>
        <v>-2.4182083916065259E-5</v>
      </c>
      <c r="BM828">
        <f t="shared" si="223"/>
        <v>-2.6775382364481217E-5</v>
      </c>
      <c r="BN828">
        <f t="shared" si="223"/>
        <v>-2.9182664079768744E-5</v>
      </c>
      <c r="BO828">
        <f t="shared" si="223"/>
        <v>-3.1410422725324003E-5</v>
      </c>
      <c r="BP828">
        <f t="shared" si="223"/>
        <v>-3.3465536276541788E-5</v>
      </c>
      <c r="BQ828">
        <f t="shared" si="223"/>
        <v>-3.5355211909041329E-5</v>
      </c>
      <c r="BR828">
        <f t="shared" si="223"/>
        <v>-3.7086929906744567E-5</v>
      </c>
      <c r="BS828">
        <f t="shared" si="223"/>
        <v>-3.8668386888640763E-5</v>
      </c>
      <c r="BT828">
        <f t="shared" si="223"/>
        <v>-4.01074386556002E-5</v>
      </c>
      <c r="BU828">
        <f t="shared" si="228"/>
        <v>-4.141204295962919E-5</v>
      </c>
      <c r="BV828">
        <f t="shared" si="228"/>
        <v>-4.2590202497486644E-5</v>
      </c>
      <c r="BW828">
        <f t="shared" si="228"/>
        <v>-4.3649908428610142E-5</v>
      </c>
      <c r="BX828">
        <f t="shared" si="228"/>
        <v>-4.4599084713840378E-5</v>
      </c>
      <c r="BY828">
        <f t="shared" si="228"/>
        <v>-4.5445533566501504E-5</v>
      </c>
      <c r="BZ828">
        <f t="shared" si="228"/>
        <v>-4.619688230102036E-5</v>
      </c>
      <c r="CA828">
        <f t="shared" si="228"/>
        <v>-4.6860531856477637E-5</v>
      </c>
      <c r="CB828">
        <f t="shared" si="228"/>
        <v>-4.7443607263322431E-5</v>
      </c>
      <c r="CC828">
        <f t="shared" si="228"/>
        <v>-4.7952910310990641E-5</v>
      </c>
      <c r="CD828">
        <f t="shared" si="228"/>
        <v>-4.8394874662400888E-5</v>
      </c>
      <c r="CE828">
        <f t="shared" si="228"/>
        <v>-4.8775523648319184E-5</v>
      </c>
      <c r="CF828">
        <f t="shared" si="228"/>
        <v>-4.9100430960446272E-5</v>
      </c>
      <c r="CG828">
        <f t="shared" si="228"/>
        <v>-4.9374684446864716E-5</v>
      </c>
      <c r="CH828">
        <f t="shared" si="228"/>
        <v>-4.9602853197256203E-5</v>
      </c>
      <c r="CI828">
        <f t="shared" si="228"/>
        <v>-4.9788958088148793E-5</v>
      </c>
      <c r="CJ828">
        <f t="shared" si="228"/>
        <v>-4.9936445940459938E-5</v>
      </c>
      <c r="CK828">
        <f t="shared" si="232"/>
        <v>-5.0048167422856102E-5</v>
      </c>
      <c r="CL828">
        <f t="shared" si="232"/>
        <v>-5.0126358815043129E-5</v>
      </c>
      <c r="CM828">
        <f t="shared" si="232"/>
        <v>-5.0172627725133416E-5</v>
      </c>
      <c r="CN828">
        <f t="shared" si="232"/>
        <v>-5.0187942834800507E-5</v>
      </c>
      <c r="CO828">
        <f t="shared" si="232"/>
        <v>-5.0172627725133416E-5</v>
      </c>
      <c r="CP828">
        <f t="shared" si="232"/>
        <v>-5.0126358815043129E-5</v>
      </c>
      <c r="CQ828">
        <f t="shared" si="232"/>
        <v>-5.0048167422856102E-5</v>
      </c>
      <c r="CR828">
        <f t="shared" si="232"/>
        <v>-4.9936445940459938E-5</v>
      </c>
      <c r="CS828">
        <f t="shared" si="232"/>
        <v>-4.9788958088148793E-5</v>
      </c>
      <c r="CT828">
        <f t="shared" si="227"/>
        <v>-4.9602853197256203E-5</v>
      </c>
      <c r="CU828">
        <f t="shared" si="227"/>
        <v>-4.937468444686473E-5</v>
      </c>
      <c r="CV828">
        <f t="shared" ref="CV828:DP840" si="234">CV827+CV637</f>
        <v>-4.9100430960446272E-5</v>
      </c>
      <c r="CW828">
        <f t="shared" si="234"/>
        <v>-4.8775523648319184E-5</v>
      </c>
      <c r="CX828">
        <f t="shared" si="234"/>
        <v>-4.8394874662400895E-5</v>
      </c>
      <c r="CY828">
        <f t="shared" si="234"/>
        <v>-4.7952910310990641E-5</v>
      </c>
      <c r="CZ828">
        <f t="shared" si="234"/>
        <v>-4.7443607263322445E-5</v>
      </c>
      <c r="DA828">
        <f t="shared" si="234"/>
        <v>-4.6860531856477637E-5</v>
      </c>
      <c r="DB828">
        <f t="shared" si="234"/>
        <v>-4.619688230102036E-5</v>
      </c>
      <c r="DC828">
        <f t="shared" si="234"/>
        <v>-4.5445533566501504E-5</v>
      </c>
      <c r="DD828">
        <f t="shared" si="234"/>
        <v>-4.4599084713840378E-5</v>
      </c>
      <c r="DE828">
        <f t="shared" si="234"/>
        <v>-4.3649908428610163E-5</v>
      </c>
      <c r="DF828">
        <f t="shared" si="234"/>
        <v>-4.2590202497486658E-5</v>
      </c>
      <c r="DG828">
        <f t="shared" si="234"/>
        <v>-4.1412042959629224E-5</v>
      </c>
      <c r="DH828">
        <f t="shared" si="234"/>
        <v>-4.0107438655600214E-5</v>
      </c>
      <c r="DI828">
        <f t="shared" si="234"/>
        <v>-3.866838688864077E-5</v>
      </c>
      <c r="DJ828">
        <f t="shared" si="234"/>
        <v>-3.708692990674456E-5</v>
      </c>
      <c r="DK828">
        <f t="shared" si="234"/>
        <v>-3.5355211909041309E-5</v>
      </c>
      <c r="DL828">
        <f t="shared" si="234"/>
        <v>-3.3465536276541775E-5</v>
      </c>
      <c r="DM828">
        <f t="shared" si="234"/>
        <v>-3.141042272532403E-5</v>
      </c>
      <c r="DN828">
        <f t="shared" si="234"/>
        <v>-2.9182664079768734E-5</v>
      </c>
      <c r="DO828">
        <f t="shared" si="234"/>
        <v>-2.6775382364481237E-5</v>
      </c>
      <c r="DP828">
        <f t="shared" si="234"/>
        <v>-2.4182083916065248E-5</v>
      </c>
      <c r="DQ828">
        <f t="shared" si="224"/>
        <v>-2.1396713219930763E-5</v>
      </c>
      <c r="DR828">
        <f t="shared" si="224"/>
        <v>-1.8413705182799098E-5</v>
      </c>
      <c r="DS828">
        <f t="shared" si="224"/>
        <v>-1.522803555849796E-5</v>
      </c>
      <c r="DT828">
        <f t="shared" si="224"/>
        <v>-1.1835269252972631E-5</v>
      </c>
      <c r="DU828">
        <f t="shared" si="224"/>
        <v>-8.2316062441455536E-6</v>
      </c>
      <c r="DV828">
        <f t="shared" si="224"/>
        <v>-4.4139248632882346E-6</v>
      </c>
      <c r="DW828">
        <f t="shared" si="224"/>
        <v>-3.798221968641555E-7</v>
      </c>
      <c r="DX828">
        <f t="shared" si="224"/>
        <v>3.872348618682048E-6</v>
      </c>
      <c r="DY828">
        <f t="shared" si="224"/>
        <v>8.3434444220642043E-6</v>
      </c>
      <c r="DZ828">
        <f t="shared" si="224"/>
        <v>1.3033501569359459E-5</v>
      </c>
      <c r="EA828">
        <f t="shared" si="224"/>
        <v>1.7941709173691207E-5</v>
      </c>
      <c r="EB828">
        <f t="shared" si="224"/>
        <v>2.3066386205148786E-5</v>
      </c>
      <c r="EC828">
        <f t="shared" si="224"/>
        <v>2.8404962595224942E-5</v>
      </c>
      <c r="ED828">
        <f t="shared" si="224"/>
        <v>3.3953964470828904E-5</v>
      </c>
      <c r="EE828">
        <f t="shared" si="224"/>
        <v>3.9709003623056047E-5</v>
      </c>
      <c r="EF828">
        <f t="shared" si="224"/>
        <v>4.5664771295474817E-5</v>
      </c>
      <c r="EG828">
        <f t="shared" si="229"/>
        <v>5.1815036355804988E-5</v>
      </c>
      <c r="EH828">
        <f t="shared" si="229"/>
        <v>5.815264789363764E-5</v>
      </c>
      <c r="EI828">
        <f t="shared" si="229"/>
        <v>6.4669542265356791E-5</v>
      </c>
      <c r="EJ828">
        <f t="shared" si="229"/>
        <v>7.1356754585807968E-5</v>
      </c>
      <c r="EK828">
        <f t="shared" si="229"/>
        <v>7.8204434644585702E-5</v>
      </c>
      <c r="EL828">
        <f t="shared" si="229"/>
        <v>8.520186720321939E-5</v>
      </c>
      <c r="EM828">
        <f t="shared" si="229"/>
        <v>9.2337496608112943E-5</v>
      </c>
      <c r="EN828">
        <f t="shared" si="229"/>
        <v>9.9598955632935771E-5</v>
      </c>
      <c r="EO828">
        <f t="shared" si="229"/>
        <v>1.0697309844340478E-4</v>
      </c>
      <c r="EP828">
        <f t="shared" si="229"/>
        <v>1.1444603755709523E-4</v>
      </c>
      <c r="EQ828">
        <f t="shared" si="229"/>
        <v>1.2200318465122141E-4</v>
      </c>
      <c r="ER828">
        <f t="shared" si="229"/>
        <v>1.2962929505228222E-4</v>
      </c>
      <c r="ES828">
        <f t="shared" si="229"/>
        <v>1.3730851572321784E-4</v>
      </c>
      <c r="ET828">
        <f t="shared" si="229"/>
        <v>1.4502443654630385E-4</v>
      </c>
      <c r="EU828">
        <f t="shared" si="229"/>
        <v>1.5276014468356029E-4</v>
      </c>
      <c r="EV828">
        <f t="shared" si="229"/>
        <v>1.6049828178101187E-4</v>
      </c>
      <c r="EW828">
        <f t="shared" si="230"/>
        <v>1.6822110376879599E-4</v>
      </c>
      <c r="EX828">
        <f t="shared" si="230"/>
        <v>1.7591054299596231E-4</v>
      </c>
      <c r="EY828">
        <f t="shared" si="230"/>
        <v>1.8354827242686114E-4</v>
      </c>
      <c r="EZ828">
        <f t="shared" si="230"/>
        <v>1.9111577161540078E-4</v>
      </c>
      <c r="FA828">
        <f t="shared" si="230"/>
        <v>1.9859439416415039E-4</v>
      </c>
      <c r="FB828">
        <f t="shared" si="230"/>
        <v>2.0596543636738383E-4</v>
      </c>
      <c r="FC828">
        <f t="shared" si="230"/>
        <v>2.1321020673068306E-4</v>
      </c>
      <c r="FD828">
        <f t="shared" si="230"/>
        <v>2.2031009605473343E-4</v>
      </c>
      <c r="FE828">
        <f t="shared" si="230"/>
        <v>2.2724664776742925E-4</v>
      </c>
      <c r="FF828">
        <f t="shared" si="230"/>
        <v>2.3400162818640435E-4</v>
      </c>
      <c r="FG828">
        <f t="shared" si="230"/>
        <v>2.4055709639362791E-4</v>
      </c>
      <c r="FH828">
        <f t="shared" si="230"/>
        <v>2.4689547340473735E-4</v>
      </c>
      <c r="FI828">
        <f t="shared" si="230"/>
        <v>2.5299961031834389E-4</v>
      </c>
      <c r="FJ828">
        <f t="shared" si="230"/>
        <v>2.5885285513460582E-4</v>
      </c>
      <c r="FK828">
        <f t="shared" si="230"/>
        <v>2.6443911793791946E-4</v>
      </c>
      <c r="FL828">
        <f t="shared" si="230"/>
        <v>2.6974293414558858E-4</v>
      </c>
      <c r="FM828">
        <f t="shared" si="230"/>
        <v>2.7474952553277688E-4</v>
      </c>
      <c r="FN828">
        <f t="shared" si="230"/>
        <v>2.7944485875388089E-4</v>
      </c>
      <c r="FO828">
        <f t="shared" si="230"/>
        <v>2.8381570109162722E-4</v>
      </c>
      <c r="FP828">
        <f t="shared" si="230"/>
        <v>2.8784967317767448E-4</v>
      </c>
      <c r="FQ828">
        <f t="shared" si="230"/>
        <v>2.9153529844217234E-4</v>
      </c>
      <c r="FR828">
        <f t="shared" si="230"/>
        <v>2.9486204906460824E-4</v>
      </c>
      <c r="FS828">
        <f t="shared" si="230"/>
        <v>2.9782038821420012E-4</v>
      </c>
      <c r="FT828">
        <f t="shared" si="230"/>
        <v>3.0040180838508272E-4</v>
      </c>
      <c r="FU828">
        <f t="shared" ref="FU828:FZ843" si="235">FU827+FU637</f>
        <v>3.0259886564941126E-4</v>
      </c>
      <c r="FV828">
        <f t="shared" si="235"/>
        <v>3.0440520967027983E-4</v>
      </c>
      <c r="FW828">
        <f t="shared" si="235"/>
        <v>3.0581560933584971E-4</v>
      </c>
      <c r="FX828">
        <f t="shared" si="235"/>
        <v>3.0682597389626099E-4</v>
      </c>
      <c r="FY828">
        <f t="shared" si="235"/>
        <v>3.0743336950565179E-4</v>
      </c>
      <c r="FZ828">
        <f t="shared" si="235"/>
        <v>3.0763603109282099E-4</v>
      </c>
    </row>
    <row r="829" spans="1:182">
      <c r="A829">
        <f t="shared" si="209"/>
        <v>30</v>
      </c>
      <c r="B829">
        <f t="shared" si="225"/>
        <v>3.1789056546258169E-4</v>
      </c>
      <c r="C829">
        <f t="shared" si="225"/>
        <v>3.1768011166897217E-4</v>
      </c>
      <c r="D829">
        <f t="shared" si="225"/>
        <v>3.1704936034186997E-4</v>
      </c>
      <c r="E829">
        <f t="shared" si="225"/>
        <v>3.1600013917626105E-4</v>
      </c>
      <c r="F829">
        <f t="shared" si="225"/>
        <v>3.1453548612120461E-4</v>
      </c>
      <c r="G829">
        <f t="shared" si="225"/>
        <v>3.1265963710579603E-4</v>
      </c>
      <c r="H829">
        <f t="shared" si="225"/>
        <v>3.1037800893499992E-4</v>
      </c>
      <c r="I829">
        <f t="shared" si="225"/>
        <v>3.0769717743437991E-4</v>
      </c>
      <c r="J829">
        <f t="shared" si="225"/>
        <v>3.0462485094467305E-4</v>
      </c>
      <c r="K829">
        <f t="shared" si="225"/>
        <v>3.011698392886039E-4</v>
      </c>
      <c r="L829">
        <f t="shared" si="225"/>
        <v>2.973420183531864E-4</v>
      </c>
      <c r="M829">
        <f t="shared" si="225"/>
        <v>2.9315229045091666E-4</v>
      </c>
      <c r="N829">
        <f t="shared" si="225"/>
        <v>2.8861254064265634E-4</v>
      </c>
      <c r="O829">
        <f t="shared" si="225"/>
        <v>2.8373558922348925E-4</v>
      </c>
      <c r="P829">
        <f t="shared" si="225"/>
        <v>2.7853514059038661E-4</v>
      </c>
      <c r="Q829">
        <f t="shared" si="225"/>
        <v>2.7302572872698526E-4</v>
      </c>
      <c r="R829">
        <f t="shared" si="231"/>
        <v>2.6722265955615081E-4</v>
      </c>
      <c r="S829">
        <f t="shared" si="231"/>
        <v>2.6114195042514082E-4</v>
      </c>
      <c r="T829">
        <f t="shared" si="231"/>
        <v>2.5480026700106895E-4</v>
      </c>
      <c r="U829">
        <f t="shared" si="231"/>
        <v>2.4821485786591808E-4</v>
      </c>
      <c r="V829">
        <f t="shared" si="231"/>
        <v>2.4140348711051296E-4</v>
      </c>
      <c r="W829">
        <f t="shared" si="231"/>
        <v>2.3438436523559011E-4</v>
      </c>
      <c r="X829">
        <f t="shared" si="231"/>
        <v>2.2717607867535423E-4</v>
      </c>
      <c r="Y829">
        <f t="shared" si="231"/>
        <v>2.1979751826464521E-4</v>
      </c>
      <c r="Z829">
        <f t="shared" si="231"/>
        <v>2.1226780697504951E-4</v>
      </c>
      <c r="AA829">
        <f t="shared" si="231"/>
        <v>2.0460622724792824E-4</v>
      </c>
      <c r="AB829">
        <f t="shared" si="231"/>
        <v>1.9683214825341584E-4</v>
      </c>
      <c r="AC829">
        <f t="shared" si="231"/>
        <v>1.889649534039443E-4</v>
      </c>
      <c r="AD829">
        <f t="shared" si="231"/>
        <v>1.8102396844878736E-4</v>
      </c>
      <c r="AE829">
        <f t="shared" si="231"/>
        <v>1.7302839047248994E-4</v>
      </c>
      <c r="AF829">
        <f t="shared" si="231"/>
        <v>1.6499721811489098E-4</v>
      </c>
      <c r="AG829">
        <f t="shared" si="231"/>
        <v>1.5694918332376785E-4</v>
      </c>
      <c r="AH829">
        <f t="shared" ref="AH829:AL844" si="236">AH828+AH638</f>
        <v>1.4890268494297874E-4</v>
      </c>
      <c r="AI829">
        <f t="shared" si="236"/>
        <v>1.4087572442937803E-4</v>
      </c>
      <c r="AJ829">
        <f t="shared" si="233"/>
        <v>1.3288584398079615E-4</v>
      </c>
      <c r="AK829">
        <f t="shared" si="233"/>
        <v>1.2495006734505103E-4</v>
      </c>
      <c r="AL829">
        <f t="shared" si="233"/>
        <v>1.1708484356635088E-4</v>
      </c>
      <c r="AM829">
        <f t="shared" si="233"/>
        <v>1.0930599391064262E-4</v>
      </c>
      <c r="AN829">
        <f t="shared" si="233"/>
        <v>1.0162866219550603E-4</v>
      </c>
      <c r="AO829">
        <f t="shared" si="233"/>
        <v>9.4067268733186656E-5</v>
      </c>
      <c r="AP829">
        <f t="shared" si="233"/>
        <v>8.6635468077378669E-5</v>
      </c>
      <c r="AQ829">
        <f t="shared" si="233"/>
        <v>7.9346110745495316E-5</v>
      </c>
      <c r="AR829">
        <f t="shared" si="233"/>
        <v>7.2211209068498235E-5</v>
      </c>
      <c r="AS829">
        <f t="shared" si="233"/>
        <v>6.5241907299993661E-5</v>
      </c>
      <c r="AT829">
        <f t="shared" si="233"/>
        <v>5.8448456095336581E-5</v>
      </c>
      <c r="AU829">
        <f t="shared" si="233"/>
        <v>5.1840191450022683E-5</v>
      </c>
      <c r="AV829">
        <f t="shared" si="233"/>
        <v>4.5425518164794404E-5</v>
      </c>
      <c r="AW829">
        <f t="shared" si="233"/>
        <v>3.9211897882747897E-5</v>
      </c>
      <c r="AX829">
        <f t="shared" si="233"/>
        <v>3.3205841721408229E-5</v>
      </c>
      <c r="AY829">
        <f t="shared" si="233"/>
        <v>2.7412907500357248E-5</v>
      </c>
      <c r="AZ829">
        <f t="shared" si="233"/>
        <v>2.1837701542650067E-5</v>
      </c>
      <c r="BA829">
        <f t="shared" si="233"/>
        <v>1.6483885006059259E-5</v>
      </c>
      <c r="BB829">
        <f t="shared" si="233"/>
        <v>1.1354184678247255E-5</v>
      </c>
      <c r="BC829">
        <f t="shared" si="233"/>
        <v>6.4504081483900506E-6</v>
      </c>
      <c r="BD829">
        <f t="shared" si="233"/>
        <v>1.7734632466672713E-6</v>
      </c>
      <c r="BE829">
        <f t="shared" si="223"/>
        <v>-2.676618377500427E-6</v>
      </c>
      <c r="BF829">
        <f t="shared" si="223"/>
        <v>-6.9006536874541241E-6</v>
      </c>
      <c r="BG829">
        <f t="shared" si="223"/>
        <v>-1.090027686962168E-5</v>
      </c>
      <c r="BH829">
        <f t="shared" si="223"/>
        <v>-1.467790430848822E-5</v>
      </c>
      <c r="BI829">
        <f t="shared" si="223"/>
        <v>-1.8236696129821691E-5</v>
      </c>
      <c r="BJ829">
        <f t="shared" si="223"/>
        <v>-2.1580514532022854E-5</v>
      </c>
      <c r="BK829">
        <f t="shared" si="223"/>
        <v>-2.4713879140614313E-5</v>
      </c>
      <c r="BL829">
        <f t="shared" si="223"/>
        <v>-2.7641919634845538E-5</v>
      </c>
      <c r="BM829">
        <f t="shared" si="223"/>
        <v>-3.0370325908103367E-5</v>
      </c>
      <c r="BN829">
        <f t="shared" si="223"/>
        <v>-3.2905296035214548E-5</v>
      </c>
      <c r="BO829">
        <f t="shared" si="223"/>
        <v>-3.5253482329759428E-5</v>
      </c>
      <c r="BP829">
        <f t="shared" si="223"/>
        <v>-3.7421935783131105E-5</v>
      </c>
      <c r="BQ829">
        <f t="shared" si="223"/>
        <v>-3.9418049184233896E-5</v>
      </c>
      <c r="BR829">
        <f t="shared" si="223"/>
        <v>-4.1249499224384113E-5</v>
      </c>
      <c r="BS829">
        <f t="shared" si="223"/>
        <v>-4.2924187896127129E-5</v>
      </c>
      <c r="BT829">
        <f t="shared" si="223"/>
        <v>-4.4450183497300311E-5</v>
      </c>
      <c r="BU829">
        <f t="shared" si="228"/>
        <v>-4.5835661552737854E-5</v>
      </c>
      <c r="BV829">
        <f t="shared" si="228"/>
        <v>-4.7088845965528349E-5</v>
      </c>
      <c r="BW829">
        <f t="shared" si="228"/>
        <v>-4.8217950707701084E-5</v>
      </c>
      <c r="BX829">
        <f t="shared" si="228"/>
        <v>-4.9231122356644961E-5</v>
      </c>
      <c r="BY829">
        <f t="shared" si="228"/>
        <v>-5.0136383778471793E-5</v>
      </c>
      <c r="BZ829">
        <f t="shared" si="228"/>
        <v>-5.0941579252951221E-5</v>
      </c>
      <c r="CA829">
        <f t="shared" si="228"/>
        <v>-5.1654321326598322E-5</v>
      </c>
      <c r="CB829">
        <f t="shared" si="228"/>
        <v>-5.2281939671031073E-5</v>
      </c>
      <c r="CC829">
        <f t="shared" si="228"/>
        <v>-5.2831432212877341E-5</v>
      </c>
      <c r="CD829">
        <f t="shared" si="228"/>
        <v>-5.3309418789355476E-5</v>
      </c>
      <c r="CE829">
        <f t="shared" si="228"/>
        <v>-5.372209757024067E-5</v>
      </c>
      <c r="CF829">
        <f t="shared" si="228"/>
        <v>-5.4075204472324163E-5</v>
      </c>
      <c r="CG829">
        <f t="shared" si="228"/>
        <v>-5.4373975776751788E-5</v>
      </c>
      <c r="CH829">
        <f t="shared" si="228"/>
        <v>-5.4623114142864311E-5</v>
      </c>
      <c r="CI829">
        <f t="shared" si="228"/>
        <v>-5.4826758194443271E-5</v>
      </c>
      <c r="CJ829">
        <f t="shared" si="228"/>
        <v>-5.4988455835675862E-5</v>
      </c>
      <c r="CK829">
        <f t="shared" si="232"/>
        <v>-5.5111141434786112E-5</v>
      </c>
      <c r="CL829">
        <f t="shared" si="232"/>
        <v>-5.5197116993229978E-5</v>
      </c>
      <c r="CM829">
        <f t="shared" si="232"/>
        <v>-5.5248037397721635E-5</v>
      </c>
      <c r="CN829">
        <f t="shared" si="232"/>
        <v>-5.5264899831245646E-5</v>
      </c>
      <c r="CO829">
        <f t="shared" si="232"/>
        <v>-5.5248037397721635E-5</v>
      </c>
      <c r="CP829">
        <f t="shared" si="232"/>
        <v>-5.5197116993229978E-5</v>
      </c>
      <c r="CQ829">
        <f t="shared" si="232"/>
        <v>-5.5111141434786112E-5</v>
      </c>
      <c r="CR829">
        <f t="shared" si="232"/>
        <v>-5.4988455835675862E-5</v>
      </c>
      <c r="CS829">
        <f t="shared" si="232"/>
        <v>-5.4826758194443271E-5</v>
      </c>
      <c r="CT829">
        <f t="shared" si="232"/>
        <v>-5.4623114142864311E-5</v>
      </c>
      <c r="CU829">
        <f t="shared" si="232"/>
        <v>-5.4373975776751801E-5</v>
      </c>
      <c r="CV829">
        <f t="shared" si="234"/>
        <v>-5.4075204472324163E-5</v>
      </c>
      <c r="CW829">
        <f t="shared" si="234"/>
        <v>-5.372209757024067E-5</v>
      </c>
      <c r="CX829">
        <f t="shared" si="234"/>
        <v>-5.3309418789355483E-5</v>
      </c>
      <c r="CY829">
        <f t="shared" si="234"/>
        <v>-5.2831432212877341E-5</v>
      </c>
      <c r="CZ829">
        <f t="shared" si="234"/>
        <v>-5.2281939671031087E-5</v>
      </c>
      <c r="DA829">
        <f t="shared" si="234"/>
        <v>-5.1654321326598322E-5</v>
      </c>
      <c r="DB829">
        <f t="shared" si="234"/>
        <v>-5.0941579252951221E-5</v>
      </c>
      <c r="DC829">
        <f t="shared" si="234"/>
        <v>-5.0136383778471793E-5</v>
      </c>
      <c r="DD829">
        <f t="shared" si="234"/>
        <v>-4.9231122356644961E-5</v>
      </c>
      <c r="DE829">
        <f t="shared" si="234"/>
        <v>-4.8217950707701104E-5</v>
      </c>
      <c r="DF829">
        <f t="shared" si="234"/>
        <v>-4.7088845965528362E-5</v>
      </c>
      <c r="DG829">
        <f t="shared" si="234"/>
        <v>-4.5835661552737881E-5</v>
      </c>
      <c r="DH829">
        <f t="shared" si="234"/>
        <v>-4.4450183497300331E-5</v>
      </c>
      <c r="DI829">
        <f t="shared" si="234"/>
        <v>-4.2924187896127135E-5</v>
      </c>
      <c r="DJ829">
        <f t="shared" si="234"/>
        <v>-4.1249499224384106E-5</v>
      </c>
      <c r="DK829">
        <f t="shared" si="234"/>
        <v>-3.9418049184233876E-5</v>
      </c>
      <c r="DL829">
        <f t="shared" si="234"/>
        <v>-3.7421935783131092E-5</v>
      </c>
      <c r="DM829">
        <f t="shared" si="234"/>
        <v>-3.5253482329759455E-5</v>
      </c>
      <c r="DN829">
        <f t="shared" si="234"/>
        <v>-3.2905296035214542E-5</v>
      </c>
      <c r="DO829">
        <f t="shared" si="234"/>
        <v>-3.037032590810339E-5</v>
      </c>
      <c r="DP829">
        <f t="shared" si="234"/>
        <v>-2.7641919634845525E-5</v>
      </c>
      <c r="DQ829">
        <f t="shared" si="224"/>
        <v>-2.471387914061434E-5</v>
      </c>
      <c r="DR829">
        <f t="shared" si="224"/>
        <v>-2.1580514532022911E-5</v>
      </c>
      <c r="DS829">
        <f t="shared" si="224"/>
        <v>-1.8236696129821674E-5</v>
      </c>
      <c r="DT829">
        <f t="shared" si="224"/>
        <v>-1.4677904308488256E-5</v>
      </c>
      <c r="DU829">
        <f t="shared" si="224"/>
        <v>-1.0900276869621665E-5</v>
      </c>
      <c r="DV829">
        <f t="shared" si="224"/>
        <v>-6.9006536874541504E-6</v>
      </c>
      <c r="DW829">
        <f t="shared" si="224"/>
        <v>-2.6766183775004186E-6</v>
      </c>
      <c r="DX829">
        <f t="shared" si="224"/>
        <v>1.7734632466672467E-6</v>
      </c>
      <c r="DY829">
        <f t="shared" si="224"/>
        <v>6.4504081483900583E-6</v>
      </c>
      <c r="DZ829">
        <f t="shared" si="224"/>
        <v>1.1354184678247255E-5</v>
      </c>
      <c r="EA829">
        <f t="shared" si="224"/>
        <v>1.6483885006059178E-5</v>
      </c>
      <c r="EB829">
        <f t="shared" si="224"/>
        <v>2.1837701542650067E-5</v>
      </c>
      <c r="EC829">
        <f t="shared" si="224"/>
        <v>2.7412907500357221E-5</v>
      </c>
      <c r="ED829">
        <f t="shared" si="224"/>
        <v>3.3205841721408229E-5</v>
      </c>
      <c r="EE829">
        <f t="shared" si="224"/>
        <v>3.9211897882747856E-5</v>
      </c>
      <c r="EF829">
        <f t="shared" si="224"/>
        <v>4.5425518164794471E-5</v>
      </c>
      <c r="EG829">
        <f t="shared" si="229"/>
        <v>5.1840191450022588E-5</v>
      </c>
      <c r="EH829">
        <f t="shared" si="229"/>
        <v>5.8448456095336615E-5</v>
      </c>
      <c r="EI829">
        <f t="shared" si="229"/>
        <v>6.524190729999362E-5</v>
      </c>
      <c r="EJ829">
        <f t="shared" si="229"/>
        <v>7.2211209068498086E-5</v>
      </c>
      <c r="EK829">
        <f t="shared" si="229"/>
        <v>7.9346110745495316E-5</v>
      </c>
      <c r="EL829">
        <f t="shared" si="229"/>
        <v>8.6635468077378587E-5</v>
      </c>
      <c r="EM829">
        <f t="shared" si="229"/>
        <v>9.4067268733186656E-5</v>
      </c>
      <c r="EN829">
        <f t="shared" si="229"/>
        <v>1.0162866219550603E-4</v>
      </c>
      <c r="EO829">
        <f t="shared" si="229"/>
        <v>1.0930599391064276E-4</v>
      </c>
      <c r="EP829">
        <f t="shared" si="229"/>
        <v>1.1708484356635082E-4</v>
      </c>
      <c r="EQ829">
        <f t="shared" si="229"/>
        <v>1.2495006734505114E-4</v>
      </c>
      <c r="ER829">
        <f t="shared" si="229"/>
        <v>1.3288584398079615E-4</v>
      </c>
      <c r="ES829">
        <f t="shared" si="229"/>
        <v>1.4087572442937792E-4</v>
      </c>
      <c r="ET829">
        <f t="shared" si="229"/>
        <v>1.4890268494297874E-4</v>
      </c>
      <c r="EU829">
        <f t="shared" si="229"/>
        <v>1.5694918332376763E-4</v>
      </c>
      <c r="EV829">
        <f t="shared" si="229"/>
        <v>1.6499721811489098E-4</v>
      </c>
      <c r="EW829">
        <f t="shared" si="230"/>
        <v>1.7302839047248994E-4</v>
      </c>
      <c r="EX829">
        <f t="shared" si="230"/>
        <v>1.8102396844878736E-4</v>
      </c>
      <c r="EY829">
        <f t="shared" si="230"/>
        <v>1.8896495340394416E-4</v>
      </c>
      <c r="EZ829">
        <f t="shared" si="230"/>
        <v>1.9683214825341587E-4</v>
      </c>
      <c r="FA829">
        <f t="shared" si="230"/>
        <v>2.0460622724792824E-4</v>
      </c>
      <c r="FB829">
        <f t="shared" si="230"/>
        <v>2.1226780697504942E-4</v>
      </c>
      <c r="FC829">
        <f t="shared" si="230"/>
        <v>2.1979751826464521E-4</v>
      </c>
      <c r="FD829">
        <f t="shared" si="230"/>
        <v>2.2717607867535415E-4</v>
      </c>
      <c r="FE829">
        <f t="shared" si="230"/>
        <v>2.3438436523559011E-4</v>
      </c>
      <c r="FF829">
        <f t="shared" si="230"/>
        <v>2.4140348711051282E-4</v>
      </c>
      <c r="FG829">
        <f t="shared" si="230"/>
        <v>2.4821485786591808E-4</v>
      </c>
      <c r="FH829">
        <f t="shared" si="230"/>
        <v>2.5480026700106895E-4</v>
      </c>
      <c r="FI829">
        <f t="shared" si="230"/>
        <v>2.6114195042514082E-4</v>
      </c>
      <c r="FJ829">
        <f t="shared" si="230"/>
        <v>2.6722265955615081E-4</v>
      </c>
      <c r="FK829">
        <f t="shared" si="230"/>
        <v>2.730257287269852E-4</v>
      </c>
      <c r="FL829">
        <f t="shared" si="230"/>
        <v>2.7853514059038661E-4</v>
      </c>
      <c r="FM829">
        <f t="shared" si="230"/>
        <v>2.8373558922348909E-4</v>
      </c>
      <c r="FN829">
        <f t="shared" si="230"/>
        <v>2.8861254064265634E-4</v>
      </c>
      <c r="FO829">
        <f t="shared" si="230"/>
        <v>2.9315229045091666E-4</v>
      </c>
      <c r="FP829">
        <f t="shared" si="230"/>
        <v>2.973420183531864E-4</v>
      </c>
      <c r="FQ829">
        <f t="shared" si="230"/>
        <v>3.0116983928860379E-4</v>
      </c>
      <c r="FR829">
        <f t="shared" si="230"/>
        <v>3.0462485094467305E-4</v>
      </c>
      <c r="FS829">
        <f t="shared" si="230"/>
        <v>3.0769717743437991E-4</v>
      </c>
      <c r="FT829">
        <f t="shared" si="230"/>
        <v>3.1037800893499992E-4</v>
      </c>
      <c r="FU829">
        <f t="shared" si="235"/>
        <v>3.1265963710579603E-4</v>
      </c>
      <c r="FV829">
        <f t="shared" si="235"/>
        <v>3.1453548612120461E-4</v>
      </c>
      <c r="FW829">
        <f t="shared" si="235"/>
        <v>3.1600013917626105E-4</v>
      </c>
      <c r="FX829">
        <f t="shared" si="235"/>
        <v>3.1704936034186997E-4</v>
      </c>
      <c r="FY829">
        <f t="shared" si="235"/>
        <v>3.1768011166897217E-4</v>
      </c>
      <c r="FZ829">
        <f t="shared" si="235"/>
        <v>3.1789056546258169E-4</v>
      </c>
    </row>
    <row r="830" spans="1:182">
      <c r="A830">
        <f t="shared" si="209"/>
        <v>31</v>
      </c>
      <c r="B830">
        <f t="shared" si="225"/>
        <v>3.2814509983234238E-4</v>
      </c>
      <c r="C830">
        <f t="shared" si="225"/>
        <v>3.2792675941562016E-4</v>
      </c>
      <c r="D830">
        <f t="shared" si="225"/>
        <v>3.2727236923582158E-4</v>
      </c>
      <c r="E830">
        <f t="shared" si="225"/>
        <v>3.2618381995667376E-4</v>
      </c>
      <c r="F830">
        <f t="shared" si="225"/>
        <v>3.2466425420489358E-4</v>
      </c>
      <c r="G830">
        <f t="shared" si="225"/>
        <v>3.2271805389207613E-4</v>
      </c>
      <c r="H830">
        <f t="shared" si="225"/>
        <v>3.2035082254740162E-4</v>
      </c>
      <c r="I830">
        <f t="shared" si="225"/>
        <v>3.175693627427503E-4</v>
      </c>
      <c r="J830">
        <f t="shared" si="225"/>
        <v>3.1438164871444709E-4</v>
      </c>
      <c r="K830">
        <f t="shared" si="225"/>
        <v>3.1079679430800198E-4</v>
      </c>
      <c r="L830">
        <f t="shared" si="225"/>
        <v>3.0682501639373922E-4</v>
      </c>
      <c r="M830">
        <f t="shared" si="225"/>
        <v>3.0247759392202072E-4</v>
      </c>
      <c r="N830">
        <f t="shared" si="225"/>
        <v>2.9776682280679165E-4</v>
      </c>
      <c r="O830">
        <f t="shared" si="225"/>
        <v>2.9270596684526209E-4</v>
      </c>
      <c r="P830">
        <f t="shared" si="225"/>
        <v>2.8730920489966009E-4</v>
      </c>
      <c r="Q830">
        <f t="shared" si="225"/>
        <v>2.8159157458399403E-4</v>
      </c>
      <c r="R830">
        <f t="shared" si="231"/>
        <v>2.7556891271463273E-4</v>
      </c>
      <c r="S830">
        <f t="shared" si="231"/>
        <v>2.6925779279811011E-4</v>
      </c>
      <c r="T830">
        <f t="shared" si="231"/>
        <v>2.6267545984287046E-4</v>
      </c>
      <c r="U830">
        <f t="shared" si="231"/>
        <v>2.5583976279359077E-4</v>
      </c>
      <c r="V830">
        <f t="shared" si="231"/>
        <v>2.4876908489721017E-4</v>
      </c>
      <c r="W830">
        <f t="shared" si="231"/>
        <v>2.4148227231881155E-4</v>
      </c>
      <c r="X830">
        <f t="shared" si="231"/>
        <v>2.3399856133298429E-4</v>
      </c>
      <c r="Y830">
        <f t="shared" si="231"/>
        <v>2.2633750442222495E-4</v>
      </c>
      <c r="Z830">
        <f t="shared" si="231"/>
        <v>2.1851889561827733E-4</v>
      </c>
      <c r="AA830">
        <f t="shared" si="231"/>
        <v>2.1056269542504247E-4</v>
      </c>
      <c r="AB830">
        <f t="shared" si="231"/>
        <v>2.0248895566280715E-4</v>
      </c>
      <c r="AC830">
        <f t="shared" si="231"/>
        <v>1.9431774457302778E-4</v>
      </c>
      <c r="AD830">
        <f t="shared" si="231"/>
        <v>1.8606907252078186E-4</v>
      </c>
      <c r="AE830">
        <f t="shared" si="231"/>
        <v>1.7776281862825601E-4</v>
      </c>
      <c r="AF830">
        <f t="shared" si="231"/>
        <v>1.6941865866731775E-4</v>
      </c>
      <c r="AG830">
        <f t="shared" si="231"/>
        <v>1.6105599453232597E-4</v>
      </c>
      <c r="AH830">
        <f t="shared" si="236"/>
        <v>1.5269388560592206E-4</v>
      </c>
      <c r="AI830">
        <f t="shared" si="236"/>
        <v>1.4435098232063433E-4</v>
      </c>
      <c r="AJ830">
        <f t="shared" si="233"/>
        <v>1.3604546220779331E-4</v>
      </c>
      <c r="AK830">
        <f t="shared" si="233"/>
        <v>1.2779496871253497E-4</v>
      </c>
      <c r="AL830">
        <f t="shared" si="233"/>
        <v>1.1961655303962404E-4</v>
      </c>
      <c r="AM830">
        <f t="shared" si="233"/>
        <v>1.1152661927954889E-4</v>
      </c>
      <c r="AN830">
        <f t="shared" si="233"/>
        <v>1.0354087304787144E-4</v>
      </c>
      <c r="AO830">
        <f t="shared" si="233"/>
        <v>9.5674273853261661E-5</v>
      </c>
      <c r="AP830">
        <f t="shared" si="233"/>
        <v>8.7940991391085316E-5</v>
      </c>
      <c r="AQ830">
        <f t="shared" si="233"/>
        <v>8.0354365939932324E-5</v>
      </c>
      <c r="AR830">
        <f t="shared" si="233"/>
        <v>7.2926873018173526E-5</v>
      </c>
      <c r="AS830">
        <f t="shared" si="233"/>
        <v>6.5670092436614108E-5</v>
      </c>
      <c r="AT830">
        <f t="shared" si="233"/>
        <v>5.8594681861669356E-5</v>
      </c>
      <c r="AU830">
        <f t="shared" si="233"/>
        <v>5.1710354981335584E-5</v>
      </c>
      <c r="AV830">
        <f t="shared" si="233"/>
        <v>4.5025864343670839E-5</v>
      </c>
      <c r="AW830">
        <f t="shared" si="233"/>
        <v>3.8548988914646675E-5</v>
      </c>
      <c r="AX830">
        <f t="shared" si="233"/>
        <v>3.2286526379192962E-5</v>
      </c>
      <c r="AY830">
        <f t="shared" si="233"/>
        <v>2.6244290186152724E-5</v>
      </c>
      <c r="AZ830">
        <f t="shared" si="233"/>
        <v>2.0427111314794489E-5</v>
      </c>
      <c r="BA830">
        <f t="shared" si="233"/>
        <v>1.4838844717616519E-5</v>
      </c>
      <c r="BB830">
        <f t="shared" si="233"/>
        <v>9.4823803715304799E-6</v>
      </c>
      <c r="BC830">
        <f t="shared" si="233"/>
        <v>4.3596588472381986E-6</v>
      </c>
      <c r="BD830">
        <f t="shared" si="233"/>
        <v>-5.2830871517452653E-7</v>
      </c>
      <c r="BE830">
        <f t="shared" si="223"/>
        <v>-5.1814163576003371E-6</v>
      </c>
      <c r="BF830">
        <f t="shared" si="223"/>
        <v>-9.6004349359126871E-6</v>
      </c>
      <c r="BG830">
        <f t="shared" si="223"/>
        <v>-1.3786979806003435E-5</v>
      </c>
      <c r="BH830">
        <f t="shared" si="223"/>
        <v>-1.774347475608172E-5</v>
      </c>
      <c r="BI830">
        <f t="shared" si="223"/>
        <v>-2.1473112395305613E-5</v>
      </c>
      <c r="BJ830">
        <f t="shared" si="223"/>
        <v>-2.4979811225603727E-5</v>
      </c>
      <c r="BK830">
        <f t="shared" si="223"/>
        <v>-2.8268169639179414E-5</v>
      </c>
      <c r="BL830">
        <f t="shared" si="223"/>
        <v>-3.1343417098604679E-5</v>
      </c>
      <c r="BM830">
        <f t="shared" si="223"/>
        <v>-3.4211362769535374E-5</v>
      </c>
      <c r="BN830">
        <f t="shared" si="223"/>
        <v>-3.6878341887846004E-5</v>
      </c>
      <c r="BO830">
        <f t="shared" si="223"/>
        <v>-3.9351160153340659E-5</v>
      </c>
      <c r="BP830">
        <f t="shared" si="223"/>
        <v>-4.1637036451092065E-5</v>
      </c>
      <c r="BQ830">
        <f t="shared" si="223"/>
        <v>-4.3743544208853455E-5</v>
      </c>
      <c r="BR830">
        <f t="shared" si="223"/>
        <v>-4.5678551704842413E-5</v>
      </c>
      <c r="BS830">
        <f t="shared" si="223"/>
        <v>-4.7450161644483485E-5</v>
      </c>
      <c r="BT830">
        <f t="shared" si="223"/>
        <v>-4.9066650327398609E-5</v>
      </c>
      <c r="BU830">
        <f t="shared" si="228"/>
        <v>-5.0536406727038448E-5</v>
      </c>
      <c r="BV830">
        <f t="shared" si="228"/>
        <v>-5.1867871804849405E-5</v>
      </c>
      <c r="BW830">
        <f t="shared" si="228"/>
        <v>-5.3069478378773758E-5</v>
      </c>
      <c r="BX830">
        <f t="shared" si="228"/>
        <v>-5.4149591862195897E-5</v>
      </c>
      <c r="BY830">
        <f t="shared" si="228"/>
        <v>-5.5116452184194526E-5</v>
      </c>
      <c r="BZ830">
        <f t="shared" si="228"/>
        <v>-5.5978117195166947E-5</v>
      </c>
      <c r="CA830">
        <f t="shared" si="228"/>
        <v>-5.674240785358907E-5</v>
      </c>
      <c r="CB830">
        <f t="shared" si="228"/>
        <v>-5.7416855479908945E-5</v>
      </c>
      <c r="CC830">
        <f t="shared" si="228"/>
        <v>-5.8008651352388066E-5</v>
      </c>
      <c r="CD830">
        <f t="shared" si="228"/>
        <v>-5.8524598907160394E-5</v>
      </c>
      <c r="CE830">
        <f t="shared" si="228"/>
        <v>-5.8971068790938157E-5</v>
      </c>
      <c r="CF830">
        <f t="shared" si="228"/>
        <v>-5.9353956999720679E-5</v>
      </c>
      <c r="CG830">
        <f t="shared" si="228"/>
        <v>-5.9678646320638848E-5</v>
      </c>
      <c r="CH830">
        <f t="shared" si="228"/>
        <v>-5.994997127676635E-5</v>
      </c>
      <c r="CI830">
        <f t="shared" si="228"/>
        <v>-6.0172186756442497E-5</v>
      </c>
      <c r="CJ830">
        <f t="shared" si="228"/>
        <v>-6.0348940489465378E-5</v>
      </c>
      <c r="CK830">
        <f t="shared" si="232"/>
        <v>-6.0483249512526915E-5</v>
      </c>
      <c r="CL830">
        <f t="shared" si="232"/>
        <v>-6.0577480745568855E-5</v>
      </c>
      <c r="CM830">
        <f t="shared" si="232"/>
        <v>-6.0633335779446877E-5</v>
      </c>
      <c r="CN830">
        <f t="shared" si="232"/>
        <v>-6.0651839953500206E-5</v>
      </c>
      <c r="CO830">
        <f t="shared" si="232"/>
        <v>-6.0633335779446877E-5</v>
      </c>
      <c r="CP830">
        <f t="shared" si="232"/>
        <v>-6.0577480745568855E-5</v>
      </c>
      <c r="CQ830">
        <f t="shared" si="232"/>
        <v>-6.0483249512526915E-5</v>
      </c>
      <c r="CR830">
        <f t="shared" si="232"/>
        <v>-6.0348940489465378E-5</v>
      </c>
      <c r="CS830">
        <f t="shared" si="232"/>
        <v>-6.0172186756442497E-5</v>
      </c>
      <c r="CT830">
        <f t="shared" si="232"/>
        <v>-5.994997127676635E-5</v>
      </c>
      <c r="CU830">
        <f t="shared" si="232"/>
        <v>-5.9678646320638861E-5</v>
      </c>
      <c r="CV830">
        <f t="shared" si="234"/>
        <v>-5.9353956999720679E-5</v>
      </c>
      <c r="CW830">
        <f t="shared" si="234"/>
        <v>-5.8971068790938157E-5</v>
      </c>
      <c r="CX830">
        <f t="shared" si="234"/>
        <v>-5.8524598907160408E-5</v>
      </c>
      <c r="CY830">
        <f t="shared" si="234"/>
        <v>-5.8008651352388066E-5</v>
      </c>
      <c r="CZ830">
        <f t="shared" si="234"/>
        <v>-5.7416855479908959E-5</v>
      </c>
      <c r="DA830">
        <f t="shared" si="234"/>
        <v>-5.674240785358907E-5</v>
      </c>
      <c r="DB830">
        <f t="shared" si="234"/>
        <v>-5.5978117195166947E-5</v>
      </c>
      <c r="DC830">
        <f t="shared" si="234"/>
        <v>-5.511645218419452E-5</v>
      </c>
      <c r="DD830">
        <f t="shared" si="234"/>
        <v>-5.4149591862195897E-5</v>
      </c>
      <c r="DE830">
        <f t="shared" si="234"/>
        <v>-5.3069478378773785E-5</v>
      </c>
      <c r="DF830">
        <f t="shared" si="234"/>
        <v>-5.1867871804849418E-5</v>
      </c>
      <c r="DG830">
        <f t="shared" si="234"/>
        <v>-5.0536406727038475E-5</v>
      </c>
      <c r="DH830">
        <f t="shared" si="234"/>
        <v>-4.906665032739863E-5</v>
      </c>
      <c r="DI830">
        <f t="shared" si="234"/>
        <v>-4.7450161644483499E-5</v>
      </c>
      <c r="DJ830">
        <f t="shared" si="234"/>
        <v>-4.5678551704842407E-5</v>
      </c>
      <c r="DK830">
        <f t="shared" si="234"/>
        <v>-4.3743544208853428E-5</v>
      </c>
      <c r="DL830">
        <f t="shared" si="234"/>
        <v>-4.1637036451092051E-5</v>
      </c>
      <c r="DM830">
        <f t="shared" si="234"/>
        <v>-3.9351160153340686E-5</v>
      </c>
      <c r="DN830">
        <f t="shared" si="234"/>
        <v>-3.6878341887845998E-5</v>
      </c>
      <c r="DO830">
        <f t="shared" si="234"/>
        <v>-3.4211362769535401E-5</v>
      </c>
      <c r="DP830">
        <f t="shared" si="234"/>
        <v>-3.1343417098604666E-5</v>
      </c>
      <c r="DQ830">
        <f t="shared" si="224"/>
        <v>-2.8268169639179441E-5</v>
      </c>
      <c r="DR830">
        <f t="shared" si="224"/>
        <v>-2.4979811225603788E-5</v>
      </c>
      <c r="DS830">
        <f t="shared" si="224"/>
        <v>-2.1473112395305596E-5</v>
      </c>
      <c r="DT830">
        <f t="shared" si="224"/>
        <v>-1.7743474756081757E-5</v>
      </c>
      <c r="DU830">
        <f t="shared" si="224"/>
        <v>-1.3786979806003418E-5</v>
      </c>
      <c r="DV830">
        <f t="shared" si="224"/>
        <v>-9.6004349359127142E-6</v>
      </c>
      <c r="DW830">
        <f t="shared" si="224"/>
        <v>-5.1814163576003278E-6</v>
      </c>
      <c r="DX830">
        <f t="shared" si="224"/>
        <v>-5.2830871517455194E-7</v>
      </c>
      <c r="DY830">
        <f t="shared" si="224"/>
        <v>4.3596588472382071E-6</v>
      </c>
      <c r="DZ830">
        <f t="shared" si="224"/>
        <v>9.4823803715304799E-6</v>
      </c>
      <c r="EA830">
        <f t="shared" si="224"/>
        <v>1.4838844717616435E-5</v>
      </c>
      <c r="EB830">
        <f t="shared" si="224"/>
        <v>2.0427111314794489E-5</v>
      </c>
      <c r="EC830">
        <f t="shared" si="224"/>
        <v>2.6244290186152697E-5</v>
      </c>
      <c r="ED830">
        <f t="shared" si="224"/>
        <v>3.2286526379192962E-5</v>
      </c>
      <c r="EE830">
        <f t="shared" si="224"/>
        <v>3.8548988914646634E-5</v>
      </c>
      <c r="EF830">
        <f t="shared" si="224"/>
        <v>4.5025864343670906E-5</v>
      </c>
      <c r="EG830">
        <f t="shared" si="229"/>
        <v>5.1710354981335482E-5</v>
      </c>
      <c r="EH830">
        <f t="shared" si="229"/>
        <v>5.859468186166939E-5</v>
      </c>
      <c r="EI830">
        <f t="shared" si="229"/>
        <v>6.5670092436614068E-5</v>
      </c>
      <c r="EJ830">
        <f t="shared" si="229"/>
        <v>7.2926873018173377E-5</v>
      </c>
      <c r="EK830">
        <f t="shared" si="229"/>
        <v>8.0354365939932324E-5</v>
      </c>
      <c r="EL830">
        <f t="shared" si="229"/>
        <v>8.7940991391085235E-5</v>
      </c>
      <c r="EM830">
        <f t="shared" si="229"/>
        <v>9.5674273853261661E-5</v>
      </c>
      <c r="EN830">
        <f t="shared" si="229"/>
        <v>1.0354087304787144E-4</v>
      </c>
      <c r="EO830">
        <f t="shared" si="229"/>
        <v>1.1152661927954904E-4</v>
      </c>
      <c r="EP830">
        <f t="shared" si="229"/>
        <v>1.1961655303962399E-4</v>
      </c>
      <c r="EQ830">
        <f t="shared" si="229"/>
        <v>1.2779496871253508E-4</v>
      </c>
      <c r="ER830">
        <f t="shared" si="229"/>
        <v>1.3604546220779331E-4</v>
      </c>
      <c r="ES830">
        <f t="shared" si="229"/>
        <v>1.4435098232063422E-4</v>
      </c>
      <c r="ET830">
        <f t="shared" si="229"/>
        <v>1.5269388560592206E-4</v>
      </c>
      <c r="EU830">
        <f t="shared" si="229"/>
        <v>1.6105599453232575E-4</v>
      </c>
      <c r="EV830">
        <f t="shared" si="229"/>
        <v>1.6941865866731775E-4</v>
      </c>
      <c r="EW830">
        <f t="shared" si="230"/>
        <v>1.7776281862825601E-4</v>
      </c>
      <c r="EX830">
        <f t="shared" si="230"/>
        <v>1.8606907252078186E-4</v>
      </c>
      <c r="EY830">
        <f t="shared" si="230"/>
        <v>1.9431774457302761E-4</v>
      </c>
      <c r="EZ830">
        <f t="shared" si="230"/>
        <v>2.0248895566280718E-4</v>
      </c>
      <c r="FA830">
        <f t="shared" si="230"/>
        <v>2.1056269542504247E-4</v>
      </c>
      <c r="FB830">
        <f t="shared" si="230"/>
        <v>2.1851889561827725E-4</v>
      </c>
      <c r="FC830">
        <f t="shared" si="230"/>
        <v>2.2633750442222495E-4</v>
      </c>
      <c r="FD830">
        <f t="shared" si="230"/>
        <v>2.3399856133298421E-4</v>
      </c>
      <c r="FE830">
        <f t="shared" si="230"/>
        <v>2.4148227231881155E-4</v>
      </c>
      <c r="FF830">
        <f t="shared" si="230"/>
        <v>2.4876908489721006E-4</v>
      </c>
      <c r="FG830">
        <f t="shared" si="230"/>
        <v>2.5583976279359077E-4</v>
      </c>
      <c r="FH830">
        <f t="shared" si="230"/>
        <v>2.6267545984287046E-4</v>
      </c>
      <c r="FI830">
        <f t="shared" si="230"/>
        <v>2.6925779279811011E-4</v>
      </c>
      <c r="FJ830">
        <f t="shared" si="230"/>
        <v>2.7556891271463273E-4</v>
      </c>
      <c r="FK830">
        <f t="shared" si="230"/>
        <v>2.8159157458399397E-4</v>
      </c>
      <c r="FL830">
        <f t="shared" si="230"/>
        <v>2.8730920489966009E-4</v>
      </c>
      <c r="FM830">
        <f t="shared" si="230"/>
        <v>2.9270596684526193E-4</v>
      </c>
      <c r="FN830">
        <f t="shared" si="230"/>
        <v>2.9776682280679165E-4</v>
      </c>
      <c r="FO830">
        <f t="shared" si="230"/>
        <v>3.0247759392202072E-4</v>
      </c>
      <c r="FP830">
        <f t="shared" si="230"/>
        <v>3.0682501639373922E-4</v>
      </c>
      <c r="FQ830">
        <f t="shared" si="230"/>
        <v>3.1079679430800182E-4</v>
      </c>
      <c r="FR830">
        <f t="shared" si="230"/>
        <v>3.1438164871444709E-4</v>
      </c>
      <c r="FS830">
        <f t="shared" si="230"/>
        <v>3.175693627427503E-4</v>
      </c>
      <c r="FT830">
        <f t="shared" si="230"/>
        <v>3.2035082254740162E-4</v>
      </c>
      <c r="FU830">
        <f t="shared" si="235"/>
        <v>3.2271805389207613E-4</v>
      </c>
      <c r="FV830">
        <f t="shared" si="235"/>
        <v>3.2466425420489358E-4</v>
      </c>
      <c r="FW830">
        <f t="shared" si="235"/>
        <v>3.2618381995667376E-4</v>
      </c>
      <c r="FX830">
        <f t="shared" si="235"/>
        <v>3.2727236923582158E-4</v>
      </c>
      <c r="FY830">
        <f t="shared" si="235"/>
        <v>3.2792675941562016E-4</v>
      </c>
      <c r="FZ830">
        <f t="shared" si="235"/>
        <v>3.2814509983234238E-4</v>
      </c>
    </row>
    <row r="831" spans="1:182">
      <c r="A831">
        <f t="shared" si="209"/>
        <v>32</v>
      </c>
      <c r="B831">
        <f t="shared" si="225"/>
        <v>3.3839963420210308E-4</v>
      </c>
      <c r="C831">
        <f t="shared" si="225"/>
        <v>3.381733109766112E-4</v>
      </c>
      <c r="D831">
        <f t="shared" si="225"/>
        <v>3.3749499350433287E-4</v>
      </c>
      <c r="E831">
        <f t="shared" si="225"/>
        <v>3.363666357691558E-4</v>
      </c>
      <c r="F831">
        <f t="shared" si="225"/>
        <v>3.3479148566067783E-4</v>
      </c>
      <c r="G831">
        <f t="shared" si="225"/>
        <v>3.3277407189130805E-4</v>
      </c>
      <c r="H831">
        <f t="shared" si="225"/>
        <v>3.3032018576485033E-4</v>
      </c>
      <c r="I831">
        <f t="shared" si="225"/>
        <v>3.2743685788072372E-4</v>
      </c>
      <c r="J831">
        <f t="shared" si="225"/>
        <v>3.2413232988131658E-4</v>
      </c>
      <c r="K831">
        <f t="shared" si="225"/>
        <v>3.204160213728125E-4</v>
      </c>
      <c r="L831">
        <f t="shared" si="225"/>
        <v>3.1629849217202992E-4</v>
      </c>
      <c r="M831">
        <f t="shared" si="225"/>
        <v>3.1179140005328397E-4</v>
      </c>
      <c r="N831">
        <f t="shared" si="225"/>
        <v>3.069074541899312E-4</v>
      </c>
      <c r="O831">
        <f t="shared" si="225"/>
        <v>3.0166036450494428E-4</v>
      </c>
      <c r="P831">
        <f t="shared" si="225"/>
        <v>2.9606478716355641E-4</v>
      </c>
      <c r="Q831">
        <f t="shared" si="225"/>
        <v>2.9013626645855073E-4</v>
      </c>
      <c r="R831">
        <f t="shared" si="231"/>
        <v>2.8389117335514278E-4</v>
      </c>
      <c r="S831">
        <f t="shared" si="231"/>
        <v>2.7734664097746136E-4</v>
      </c>
      <c r="T831">
        <f t="shared" si="231"/>
        <v>2.7052049733236068E-4</v>
      </c>
      <c r="U831">
        <f t="shared" si="231"/>
        <v>2.6343119557859678E-4</v>
      </c>
      <c r="V831">
        <f t="shared" si="231"/>
        <v>2.560977421602213E-4</v>
      </c>
      <c r="W831">
        <f t="shared" si="231"/>
        <v>2.4853962313235153E-4</v>
      </c>
      <c r="X831">
        <f t="shared" si="231"/>
        <v>2.4077672901519104E-4</v>
      </c>
      <c r="Y831">
        <f t="shared" si="231"/>
        <v>2.3282927851829704E-4</v>
      </c>
      <c r="Z831">
        <f t="shared" si="231"/>
        <v>2.2471774148156976E-4</v>
      </c>
      <c r="AA831">
        <f t="shared" si="231"/>
        <v>2.1646276138225968E-4</v>
      </c>
      <c r="AB831">
        <f t="shared" si="231"/>
        <v>2.080850777584428E-4</v>
      </c>
      <c r="AC831">
        <f t="shared" si="231"/>
        <v>1.9960544889889006E-4</v>
      </c>
      <c r="AD831">
        <f t="shared" si="231"/>
        <v>1.9104457514706839E-4</v>
      </c>
      <c r="AE831">
        <f t="shared" si="231"/>
        <v>1.8242302316315379E-4</v>
      </c>
      <c r="AF831">
        <f t="shared" si="231"/>
        <v>1.7376115148245083E-4</v>
      </c>
      <c r="AG831">
        <f t="shared" si="231"/>
        <v>1.6507903770150809E-4</v>
      </c>
      <c r="AH831">
        <f t="shared" si="236"/>
        <v>1.5639640761454568E-4</v>
      </c>
      <c r="AI831">
        <f t="shared" si="236"/>
        <v>1.4773256661259376E-4</v>
      </c>
      <c r="AJ831">
        <f t="shared" si="233"/>
        <v>1.3910633364605404E-4</v>
      </c>
      <c r="AK831">
        <f t="shared" si="233"/>
        <v>1.3053597803828039E-4</v>
      </c>
      <c r="AL831">
        <f t="shared" si="233"/>
        <v>1.2203915942329222E-4</v>
      </c>
      <c r="AM831">
        <f t="shared" si="233"/>
        <v>1.1363287106497853E-4</v>
      </c>
      <c r="AN831">
        <f t="shared" si="233"/>
        <v>1.0533338679816826E-4</v>
      </c>
      <c r="AO831">
        <f t="shared" si="233"/>
        <v>9.7156211813843228E-5</v>
      </c>
      <c r="AP831">
        <f t="shared" si="233"/>
        <v>8.9116037491628541E-5</v>
      </c>
      <c r="AQ831">
        <f t="shared" si="233"/>
        <v>8.1226700462607836E-5</v>
      </c>
      <c r="AR831">
        <f t="shared" si="233"/>
        <v>7.3501146064576978E-5</v>
      </c>
      <c r="AS831">
        <f t="shared" si="233"/>
        <v>6.595139633017455E-5</v>
      </c>
      <c r="AT831">
        <f t="shared" si="233"/>
        <v>5.8588522626009454E-5</v>
      </c>
      <c r="AU831">
        <f t="shared" si="233"/>
        <v>5.1422623038061108E-5</v>
      </c>
      <c r="AV831">
        <f t="shared" si="233"/>
        <v>4.4462804575365196E-5</v>
      </c>
      <c r="AW831">
        <f t="shared" si="233"/>
        <v>3.7717170240430705E-5</v>
      </c>
      <c r="AX831">
        <f t="shared" si="233"/>
        <v>3.1192810991074787E-5</v>
      </c>
      <c r="AY831">
        <f t="shared" si="233"/>
        <v>2.4895802594534938E-5</v>
      </c>
      <c r="AZ831">
        <f t="shared" si="233"/>
        <v>1.8831207350927582E-5</v>
      </c>
      <c r="BA831">
        <f t="shared" si="233"/>
        <v>1.3003080639492468E-5</v>
      </c>
      <c r="BB831">
        <f t="shared" si="233"/>
        <v>7.4144822177075411E-6</v>
      </c>
      <c r="BC831">
        <f t="shared" si="233"/>
        <v>2.0674921803882347E-6</v>
      </c>
      <c r="BD831">
        <f t="shared" si="233"/>
        <v>-3.0367685365860965E-6</v>
      </c>
      <c r="BE831">
        <f t="shared" si="223"/>
        <v>-7.8981132451364717E-6</v>
      </c>
      <c r="BF831">
        <f t="shared" si="223"/>
        <v>-1.2517260344809593E-5</v>
      </c>
      <c r="BG831">
        <f t="shared" si="223"/>
        <v>-1.6895800092263096E-5</v>
      </c>
      <c r="BH831">
        <f t="shared" si="223"/>
        <v>-2.103615749853027E-5</v>
      </c>
      <c r="BI831">
        <f t="shared" si="223"/>
        <v>-2.4941551570588269E-5</v>
      </c>
      <c r="BJ831">
        <f t="shared" si="223"/>
        <v>-2.8615951131065665E-5</v>
      </c>
      <c r="BK831">
        <f t="shared" si="223"/>
        <v>-3.2064027466050982E-5</v>
      </c>
      <c r="BL831">
        <f t="shared" si="223"/>
        <v>-3.5291104065830604E-5</v>
      </c>
      <c r="BM831">
        <f t="shared" si="223"/>
        <v>-3.8303103736920938E-5</v>
      </c>
      <c r="BN831">
        <f t="shared" si="223"/>
        <v>-4.1106493375896543E-5</v>
      </c>
      <c r="BO831">
        <f t="shared" si="223"/>
        <v>-4.3708226706199605E-5</v>
      </c>
      <c r="BP831">
        <f t="shared" si="223"/>
        <v>-4.6115685288292368E-5</v>
      </c>
      <c r="BQ831">
        <f t="shared" si="223"/>
        <v>-4.8336618121140108E-5</v>
      </c>
      <c r="BR831">
        <f t="shared" si="223"/>
        <v>-5.0379080159052153E-5</v>
      </c>
      <c r="BS831">
        <f t="shared" si="223"/>
        <v>-5.2251370072333128E-5</v>
      </c>
      <c r="BT831">
        <f t="shared" si="223"/>
        <v>-5.3961967582985577E-5</v>
      </c>
      <c r="BU831">
        <f t="shared" si="228"/>
        <v>-5.5519470707847105E-5</v>
      </c>
      <c r="BV831">
        <f t="shared" si="228"/>
        <v>-5.6932533241033919E-5</v>
      </c>
      <c r="BW831">
        <f t="shared" si="228"/>
        <v>-5.8209802805403153E-5</v>
      </c>
      <c r="BX831">
        <f t="shared" si="228"/>
        <v>-5.9359859798949748E-5</v>
      </c>
      <c r="BY831">
        <f t="shared" si="228"/>
        <v>-6.03911575566399E-5</v>
      </c>
      <c r="BZ831">
        <f t="shared" si="228"/>
        <v>-6.1311964041180296E-5</v>
      </c>
      <c r="CA831">
        <f t="shared" si="228"/>
        <v>-6.2130305367663911E-5</v>
      </c>
      <c r="CB831">
        <f t="shared" si="228"/>
        <v>-6.2853911456965813E-5</v>
      </c>
      <c r="CC831">
        <f t="shared" si="228"/>
        <v>-6.3490164101232742E-5</v>
      </c>
      <c r="CD831">
        <f t="shared" si="228"/>
        <v>-6.4046047711877936E-5</v>
      </c>
      <c r="CE831">
        <f t="shared" si="228"/>
        <v>-6.4528103006222858E-5</v>
      </c>
      <c r="CF831">
        <f t="shared" si="228"/>
        <v>-6.4942383873387412E-5</v>
      </c>
      <c r="CG831">
        <f t="shared" si="228"/>
        <v>-6.5294417643303732E-5</v>
      </c>
      <c r="CH831">
        <f t="shared" si="228"/>
        <v>-6.5589168964890133E-5</v>
      </c>
      <c r="CI831">
        <f t="shared" si="228"/>
        <v>-6.5831007480568289E-5</v>
      </c>
      <c r="CJ831">
        <f t="shared" si="228"/>
        <v>-6.6023679464524942E-5</v>
      </c>
      <c r="CK831">
        <f t="shared" si="232"/>
        <v>-6.6170283571511811E-5</v>
      </c>
      <c r="CL831">
        <f t="shared" si="232"/>
        <v>-6.6273250821642191E-5</v>
      </c>
      <c r="CM831">
        <f t="shared" si="232"/>
        <v>-6.6334328924689954E-5</v>
      </c>
      <c r="CN831">
        <f t="shared" si="232"/>
        <v>-6.6354571024929512E-5</v>
      </c>
      <c r="CO831">
        <f t="shared" si="232"/>
        <v>-6.6334328924689954E-5</v>
      </c>
      <c r="CP831">
        <f t="shared" si="232"/>
        <v>-6.6273250821642191E-5</v>
      </c>
      <c r="CQ831">
        <f t="shared" si="232"/>
        <v>-6.6170283571511811E-5</v>
      </c>
      <c r="CR831">
        <f t="shared" si="232"/>
        <v>-6.6023679464524942E-5</v>
      </c>
      <c r="CS831">
        <f t="shared" si="232"/>
        <v>-6.5831007480568289E-5</v>
      </c>
      <c r="CT831">
        <f t="shared" si="232"/>
        <v>-6.5589168964890133E-5</v>
      </c>
      <c r="CU831">
        <f t="shared" si="232"/>
        <v>-6.5294417643303745E-5</v>
      </c>
      <c r="CV831">
        <f t="shared" si="234"/>
        <v>-6.4942383873387412E-5</v>
      </c>
      <c r="CW831">
        <f t="shared" si="234"/>
        <v>-6.4528103006222858E-5</v>
      </c>
      <c r="CX831">
        <f t="shared" si="234"/>
        <v>-6.4046047711877949E-5</v>
      </c>
      <c r="CY831">
        <f t="shared" si="234"/>
        <v>-6.3490164101232742E-5</v>
      </c>
      <c r="CZ831">
        <f t="shared" si="234"/>
        <v>-6.2853911456965827E-5</v>
      </c>
      <c r="DA831">
        <f t="shared" si="234"/>
        <v>-6.2130305367663911E-5</v>
      </c>
      <c r="DB831">
        <f t="shared" si="234"/>
        <v>-6.1311964041180296E-5</v>
      </c>
      <c r="DC831">
        <f t="shared" si="234"/>
        <v>-6.0391157556639893E-5</v>
      </c>
      <c r="DD831">
        <f t="shared" si="234"/>
        <v>-5.9359859798949748E-5</v>
      </c>
      <c r="DE831">
        <f t="shared" si="234"/>
        <v>-5.820980280540318E-5</v>
      </c>
      <c r="DF831">
        <f t="shared" si="234"/>
        <v>-5.6932533241033933E-5</v>
      </c>
      <c r="DG831">
        <f t="shared" si="234"/>
        <v>-5.5519470707847132E-5</v>
      </c>
      <c r="DH831">
        <f t="shared" si="234"/>
        <v>-5.3961967582985597E-5</v>
      </c>
      <c r="DI831">
        <f t="shared" si="234"/>
        <v>-5.2251370072333141E-5</v>
      </c>
      <c r="DJ831">
        <f t="shared" si="234"/>
        <v>-5.0379080159052146E-5</v>
      </c>
      <c r="DK831">
        <f t="shared" si="234"/>
        <v>-4.8336618121140074E-5</v>
      </c>
      <c r="DL831">
        <f t="shared" si="234"/>
        <v>-4.6115685288292355E-5</v>
      </c>
      <c r="DM831">
        <f t="shared" si="234"/>
        <v>-4.3708226706199632E-5</v>
      </c>
      <c r="DN831">
        <f t="shared" si="234"/>
        <v>-4.1106493375896537E-5</v>
      </c>
      <c r="DO831">
        <f t="shared" si="234"/>
        <v>-3.8303103736920965E-5</v>
      </c>
      <c r="DP831">
        <f t="shared" si="234"/>
        <v>-3.529110406583059E-5</v>
      </c>
      <c r="DQ831">
        <f t="shared" si="224"/>
        <v>-3.2064027466051016E-5</v>
      </c>
      <c r="DR831">
        <f t="shared" si="224"/>
        <v>-2.8615951131065729E-5</v>
      </c>
      <c r="DS831">
        <f t="shared" si="224"/>
        <v>-2.4941551570588252E-5</v>
      </c>
      <c r="DT831">
        <f t="shared" si="224"/>
        <v>-2.1036157498530307E-5</v>
      </c>
      <c r="DU831">
        <f t="shared" si="224"/>
        <v>-1.6895800092263076E-5</v>
      </c>
      <c r="DV831">
        <f t="shared" si="224"/>
        <v>-1.251726034480962E-5</v>
      </c>
      <c r="DW831">
        <f t="shared" si="224"/>
        <v>-7.8981132451364616E-6</v>
      </c>
      <c r="DX831">
        <f t="shared" si="224"/>
        <v>-3.0367685365861227E-6</v>
      </c>
      <c r="DY831">
        <f t="shared" si="224"/>
        <v>2.0674921803882444E-6</v>
      </c>
      <c r="DZ831">
        <f t="shared" si="224"/>
        <v>7.4144822177075411E-6</v>
      </c>
      <c r="EA831">
        <f t="shared" si="224"/>
        <v>1.300308063949238E-5</v>
      </c>
      <c r="EB831">
        <f t="shared" si="224"/>
        <v>1.8831207350927582E-5</v>
      </c>
      <c r="EC831">
        <f t="shared" si="224"/>
        <v>2.4895802594534908E-5</v>
      </c>
      <c r="ED831">
        <f t="shared" si="224"/>
        <v>3.1192810991074787E-5</v>
      </c>
      <c r="EE831">
        <f t="shared" si="224"/>
        <v>3.7717170240430665E-5</v>
      </c>
      <c r="EF831">
        <f t="shared" si="224"/>
        <v>4.4462804575365264E-5</v>
      </c>
      <c r="EG831">
        <f t="shared" si="229"/>
        <v>5.1422623038060999E-5</v>
      </c>
      <c r="EH831">
        <f t="shared" si="229"/>
        <v>5.8588522626009488E-5</v>
      </c>
      <c r="EI831">
        <f t="shared" si="229"/>
        <v>6.5951396330174509E-5</v>
      </c>
      <c r="EJ831">
        <f t="shared" si="229"/>
        <v>7.3501146064576829E-5</v>
      </c>
      <c r="EK831">
        <f t="shared" si="229"/>
        <v>8.1226700462607836E-5</v>
      </c>
      <c r="EL831">
        <f t="shared" si="229"/>
        <v>8.9116037491628459E-5</v>
      </c>
      <c r="EM831">
        <f t="shared" si="229"/>
        <v>9.7156211813843228E-5</v>
      </c>
      <c r="EN831">
        <f t="shared" si="229"/>
        <v>1.0533338679816826E-4</v>
      </c>
      <c r="EO831">
        <f t="shared" si="229"/>
        <v>1.1363287106497868E-4</v>
      </c>
      <c r="EP831">
        <f t="shared" si="229"/>
        <v>1.2203915942329217E-4</v>
      </c>
      <c r="EQ831">
        <f t="shared" si="229"/>
        <v>1.305359780382805E-4</v>
      </c>
      <c r="ER831">
        <f t="shared" si="229"/>
        <v>1.3910633364605404E-4</v>
      </c>
      <c r="ES831">
        <f t="shared" si="229"/>
        <v>1.4773256661259365E-4</v>
      </c>
      <c r="ET831">
        <f t="shared" si="229"/>
        <v>1.5639640761454568E-4</v>
      </c>
      <c r="EU831">
        <f t="shared" si="229"/>
        <v>1.6507903770150785E-4</v>
      </c>
      <c r="EV831">
        <f t="shared" si="229"/>
        <v>1.7376115148245083E-4</v>
      </c>
      <c r="EW831">
        <f t="shared" si="230"/>
        <v>1.8242302316315379E-4</v>
      </c>
      <c r="EX831">
        <f t="shared" si="230"/>
        <v>1.9104457514706839E-4</v>
      </c>
      <c r="EY831">
        <f t="shared" si="230"/>
        <v>1.9960544889888987E-4</v>
      </c>
      <c r="EZ831">
        <f t="shared" si="230"/>
        <v>2.0808507775844283E-4</v>
      </c>
      <c r="FA831">
        <f t="shared" si="230"/>
        <v>2.1646276138225968E-4</v>
      </c>
      <c r="FB831">
        <f t="shared" si="230"/>
        <v>2.2471774148156968E-4</v>
      </c>
      <c r="FC831">
        <f t="shared" si="230"/>
        <v>2.3282927851829704E-4</v>
      </c>
      <c r="FD831">
        <f t="shared" si="230"/>
        <v>2.4077672901519096E-4</v>
      </c>
      <c r="FE831">
        <f t="shared" si="230"/>
        <v>2.4853962313235153E-4</v>
      </c>
      <c r="FF831">
        <f t="shared" si="230"/>
        <v>2.5609774216022119E-4</v>
      </c>
      <c r="FG831">
        <f t="shared" si="230"/>
        <v>2.6343119557859678E-4</v>
      </c>
      <c r="FH831">
        <f t="shared" si="230"/>
        <v>2.7052049733236068E-4</v>
      </c>
      <c r="FI831">
        <f t="shared" si="230"/>
        <v>2.7734664097746136E-4</v>
      </c>
      <c r="FJ831">
        <f t="shared" si="230"/>
        <v>2.8389117335514278E-4</v>
      </c>
      <c r="FK831">
        <f t="shared" si="230"/>
        <v>2.9013626645855062E-4</v>
      </c>
      <c r="FL831">
        <f t="shared" ref="FL831:FZ846" si="237">FL830+FL640</f>
        <v>2.9606478716355641E-4</v>
      </c>
      <c r="FM831">
        <f t="shared" si="237"/>
        <v>3.0166036450494411E-4</v>
      </c>
      <c r="FN831">
        <f t="shared" si="237"/>
        <v>3.069074541899312E-4</v>
      </c>
      <c r="FO831">
        <f t="shared" si="237"/>
        <v>3.1179140005328397E-4</v>
      </c>
      <c r="FP831">
        <f t="shared" si="237"/>
        <v>3.1629849217202992E-4</v>
      </c>
      <c r="FQ831">
        <f t="shared" si="237"/>
        <v>3.2041602137281234E-4</v>
      </c>
      <c r="FR831">
        <f t="shared" si="237"/>
        <v>3.2413232988131658E-4</v>
      </c>
      <c r="FS831">
        <f t="shared" si="237"/>
        <v>3.2743685788072372E-4</v>
      </c>
      <c r="FT831">
        <f t="shared" si="237"/>
        <v>3.3032018576485033E-4</v>
      </c>
      <c r="FU831">
        <f t="shared" si="235"/>
        <v>3.3277407189130805E-4</v>
      </c>
      <c r="FV831">
        <f t="shared" si="235"/>
        <v>3.3479148566067783E-4</v>
      </c>
      <c r="FW831">
        <f t="shared" si="235"/>
        <v>3.363666357691558E-4</v>
      </c>
      <c r="FX831">
        <f t="shared" si="235"/>
        <v>3.3749499350433287E-4</v>
      </c>
      <c r="FY831">
        <f t="shared" si="235"/>
        <v>3.381733109766112E-4</v>
      </c>
      <c r="FZ831">
        <f t="shared" si="235"/>
        <v>3.3839963420210308E-4</v>
      </c>
    </row>
    <row r="832" spans="1:182">
      <c r="A832">
        <f t="shared" si="209"/>
        <v>33</v>
      </c>
      <c r="B832">
        <f t="shared" si="225"/>
        <v>3.4865416857186377E-4</v>
      </c>
      <c r="C832">
        <f t="shared" si="225"/>
        <v>3.4841976470014819E-4</v>
      </c>
      <c r="D832">
        <f t="shared" si="225"/>
        <v>3.4771722654222784E-4</v>
      </c>
      <c r="E832">
        <f t="shared" si="225"/>
        <v>3.4654857175960534E-4</v>
      </c>
      <c r="F832">
        <f t="shared" si="225"/>
        <v>3.449171541000329E-4</v>
      </c>
      <c r="G832">
        <f t="shared" si="225"/>
        <v>3.428276499091008E-4</v>
      </c>
      <c r="H832">
        <f t="shared" si="225"/>
        <v>3.4028603933368326E-4</v>
      </c>
      <c r="I832">
        <f t="shared" si="225"/>
        <v>3.3729958230396291E-4</v>
      </c>
      <c r="J832">
        <f t="shared" si="225"/>
        <v>3.3387678940480627E-4</v>
      </c>
      <c r="K832">
        <f t="shared" si="225"/>
        <v>3.3002738777080363E-4</v>
      </c>
      <c r="L832">
        <f t="shared" si="225"/>
        <v>3.2576228216216522E-4</v>
      </c>
      <c r="M832">
        <f t="shared" si="225"/>
        <v>3.2109351140078858E-4</v>
      </c>
      <c r="N832">
        <f t="shared" si="225"/>
        <v>3.1603420036709328E-4</v>
      </c>
      <c r="O832">
        <f t="shared" si="225"/>
        <v>3.1059850777850678E-4</v>
      </c>
      <c r="P832">
        <f t="shared" si="225"/>
        <v>3.0480156998974838E-4</v>
      </c>
      <c r="Q832">
        <f t="shared" ref="Q832:AF847" si="238">Q831+Q641</f>
        <v>2.9865944107312925E-4</v>
      </c>
      <c r="R832">
        <f t="shared" si="231"/>
        <v>2.9218902945395961E-4</v>
      </c>
      <c r="S832">
        <f t="shared" si="231"/>
        <v>2.8540803139167096E-4</v>
      </c>
      <c r="T832">
        <f t="shared" si="231"/>
        <v>2.7833486161141013E-4</v>
      </c>
      <c r="U832">
        <f t="shared" si="231"/>
        <v>2.7098858140353675E-4</v>
      </c>
      <c r="V832">
        <f t="shared" si="231"/>
        <v>2.6338882451960936E-4</v>
      </c>
      <c r="W832">
        <f t="shared" si="231"/>
        <v>2.5555572120303536E-4</v>
      </c>
      <c r="X832">
        <f t="shared" si="231"/>
        <v>2.4750982070051317E-4</v>
      </c>
      <c r="Y832">
        <f t="shared" si="231"/>
        <v>2.3927201260670668E-4</v>
      </c>
      <c r="Z832">
        <f t="shared" si="231"/>
        <v>2.3086344739920911E-4</v>
      </c>
      <c r="AA832">
        <f t="shared" si="231"/>
        <v>2.2230545652376327E-4</v>
      </c>
      <c r="AB832">
        <f t="shared" si="231"/>
        <v>2.1361947239089784E-4</v>
      </c>
      <c r="AC832">
        <f t="shared" si="231"/>
        <v>2.048269486446021E-4</v>
      </c>
      <c r="AD832">
        <f t="shared" si="231"/>
        <v>1.9594928106140985E-4</v>
      </c>
      <c r="AE832">
        <f t="shared" si="231"/>
        <v>1.8700772943429166E-4</v>
      </c>
      <c r="AF832">
        <f t="shared" si="231"/>
        <v>1.780233407901058E-4</v>
      </c>
      <c r="AG832">
        <f t="shared" si="231"/>
        <v>1.6901687428203988E-4</v>
      </c>
      <c r="AH832">
        <f t="shared" si="236"/>
        <v>1.6000872808954184E-4</v>
      </c>
      <c r="AI832">
        <f t="shared" si="236"/>
        <v>1.5101886864771471E-4</v>
      </c>
      <c r="AJ832">
        <f t="shared" si="233"/>
        <v>1.4206676251611003E-4</v>
      </c>
      <c r="AK832">
        <f t="shared" si="233"/>
        <v>1.3317131118334403E-4</v>
      </c>
      <c r="AL832">
        <f t="shared" si="233"/>
        <v>1.2435078908904152E-4</v>
      </c>
      <c r="AM832">
        <f t="shared" si="233"/>
        <v>1.1562278512838015E-4</v>
      </c>
      <c r="AN832">
        <f t="shared" si="233"/>
        <v>1.0700414788701369E-4</v>
      </c>
      <c r="AO832">
        <f t="shared" si="233"/>
        <v>9.8510934835505329E-5</v>
      </c>
      <c r="AP832">
        <f t="shared" si="233"/>
        <v>9.0158365692683234E-5</v>
      </c>
      <c r="AQ832">
        <f t="shared" si="233"/>
        <v>8.1960780146634558E-5</v>
      </c>
      <c r="AR832">
        <f t="shared" si="233"/>
        <v>7.3931600100487607E-5</v>
      </c>
      <c r="AS832">
        <f t="shared" si="233"/>
        <v>6.6083296587800716E-5</v>
      </c>
      <c r="AT832">
        <f t="shared" si="233"/>
        <v>5.8427361479382222E-5</v>
      </c>
      <c r="AU832">
        <f t="shared" si="233"/>
        <v>5.0974284079830437E-5</v>
      </c>
      <c r="AV832">
        <f t="shared" si="233"/>
        <v>4.3733532688114494E-5</v>
      </c>
      <c r="AW832">
        <f t="shared" si="233"/>
        <v>3.6713541172236627E-5</v>
      </c>
      <c r="AX832">
        <f t="shared" si="233"/>
        <v>2.9921700583537042E-5</v>
      </c>
      <c r="AY832">
        <f t="shared" si="233"/>
        <v>2.3364355811653567E-5</v>
      </c>
      <c r="AZ832">
        <f t="shared" si="233"/>
        <v>1.7046807256636814E-5</v>
      </c>
      <c r="BA832">
        <f t="shared" si="233"/>
        <v>1.097331747037549E-5</v>
      </c>
      <c r="BB832">
        <f t="shared" si="233"/>
        <v>5.147122695423603E-6</v>
      </c>
      <c r="BC832">
        <f t="shared" si="233"/>
        <v>-4.2955079434610751E-7</v>
      </c>
      <c r="BD832">
        <f t="shared" si="233"/>
        <v>-5.7554656699911548E-6</v>
      </c>
      <c r="BE832">
        <f t="shared" ref="BE832:BT847" si="239">BE831+BE641</f>
        <v>-1.0830347981903224E-5</v>
      </c>
      <c r="BF832">
        <f t="shared" si="239"/>
        <v>-1.565485721541413E-5</v>
      </c>
      <c r="BG832">
        <f t="shared" si="239"/>
        <v>-2.0230552151596656E-5</v>
      </c>
      <c r="BH832">
        <f t="shared" si="239"/>
        <v>-2.4559852737263729E-5</v>
      </c>
      <c r="BI832">
        <f t="shared" si="239"/>
        <v>-2.8645998187132978E-5</v>
      </c>
      <c r="BJ832">
        <f t="shared" si="239"/>
        <v>-3.2493001558961892E-5</v>
      </c>
      <c r="BK832">
        <f t="shared" si="239"/>
        <v>-3.6105601059075023E-5</v>
      </c>
      <c r="BL832">
        <f t="shared" si="239"/>
        <v>-3.948920835102384E-5</v>
      </c>
      <c r="BM832">
        <f t="shared" si="239"/>
        <v>-4.264985415406866E-5</v>
      </c>
      <c r="BN832">
        <f t="shared" si="239"/>
        <v>-4.5594131430678858E-5</v>
      </c>
      <c r="BO832">
        <f t="shared" si="239"/>
        <v>-4.8329136473257328E-5</v>
      </c>
      <c r="BP832">
        <f t="shared" si="239"/>
        <v>-5.0862408209751993E-5</v>
      </c>
      <c r="BQ832">
        <f t="shared" si="239"/>
        <v>-5.3201866055676705E-5</v>
      </c>
      <c r="BR832">
        <f t="shared" si="239"/>
        <v>-5.5355746646289664E-5</v>
      </c>
      <c r="BS832">
        <f t="shared" si="239"/>
        <v>-5.7332539787239028E-5</v>
      </c>
      <c r="BT832">
        <f t="shared" si="239"/>
        <v>-5.9140923964861855E-5</v>
      </c>
      <c r="BU832">
        <f t="shared" si="228"/>
        <v>-6.0789701758502108E-5</v>
      </c>
      <c r="BV832">
        <f t="shared" si="228"/>
        <v>-6.2287735496690023E-5</v>
      </c>
      <c r="BW832">
        <f t="shared" si="228"/>
        <v>-6.3643883496803332E-5</v>
      </c>
      <c r="BX832">
        <f t="shared" si="228"/>
        <v>-6.4866937223922763E-5</v>
      </c>
      <c r="BY832">
        <f t="shared" si="228"/>
        <v>-6.5965559699019522E-5</v>
      </c>
      <c r="BZ832">
        <f t="shared" si="228"/>
        <v>-6.6948225479401653E-5</v>
      </c>
      <c r="CA832">
        <f t="shared" si="228"/>
        <v>-6.7823162525531449E-5</v>
      </c>
      <c r="CB832">
        <f t="shared" si="228"/>
        <v>-6.8598296257957642E-5</v>
      </c>
      <c r="CC832">
        <f t="shared" si="228"/>
        <v>-6.9281196096231161E-5</v>
      </c>
      <c r="CD832">
        <f t="shared" si="228"/>
        <v>-6.9879024758352459E-5</v>
      </c>
      <c r="CE832">
        <f t="shared" si="228"/>
        <v>-7.0398490584600557E-5</v>
      </c>
      <c r="CF832">
        <f t="shared" si="228"/>
        <v>-7.0845803133586725E-5</v>
      </c>
      <c r="CG832">
        <f t="shared" si="228"/>
        <v>-7.122663228114675E-5</v>
      </c>
      <c r="CH832">
        <f t="shared" si="228"/>
        <v>-7.1546071034310523E-5</v>
      </c>
      <c r="CI832">
        <f t="shared" si="228"/>
        <v>-7.1808602253167287E-5</v>
      </c>
      <c r="CJ832">
        <f t="shared" si="228"/>
        <v>-7.2018069453067714E-5</v>
      </c>
      <c r="CK832">
        <f t="shared" si="232"/>
        <v>-7.2177651838376566E-5</v>
      </c>
      <c r="CL832">
        <f t="shared" si="232"/>
        <v>-7.2289843697011559E-5</v>
      </c>
      <c r="CM832">
        <f t="shared" si="232"/>
        <v>-7.2356438262391354E-5</v>
      </c>
      <c r="CN832">
        <f t="shared" si="232"/>
        <v>-7.2378516126271215E-5</v>
      </c>
      <c r="CO832">
        <f t="shared" si="232"/>
        <v>-7.2356438262391354E-5</v>
      </c>
      <c r="CP832">
        <f t="shared" si="232"/>
        <v>-7.2289843697011559E-5</v>
      </c>
      <c r="CQ832">
        <f t="shared" si="232"/>
        <v>-7.2177651838376566E-5</v>
      </c>
      <c r="CR832">
        <f t="shared" si="232"/>
        <v>-7.2018069453067714E-5</v>
      </c>
      <c r="CS832">
        <f t="shared" si="232"/>
        <v>-7.1808602253167287E-5</v>
      </c>
      <c r="CT832">
        <f t="shared" si="232"/>
        <v>-7.1546071034310523E-5</v>
      </c>
      <c r="CU832">
        <f t="shared" si="232"/>
        <v>-7.1226632281146763E-5</v>
      </c>
      <c r="CV832">
        <f t="shared" si="234"/>
        <v>-7.0845803133586725E-5</v>
      </c>
      <c r="CW832">
        <f t="shared" si="234"/>
        <v>-7.0398490584600557E-5</v>
      </c>
      <c r="CX832">
        <f t="shared" si="234"/>
        <v>-6.9879024758352472E-5</v>
      </c>
      <c r="CY832">
        <f t="shared" si="234"/>
        <v>-6.9281196096231161E-5</v>
      </c>
      <c r="CZ832">
        <f t="shared" si="234"/>
        <v>-6.8598296257957656E-5</v>
      </c>
      <c r="DA832">
        <f t="shared" si="234"/>
        <v>-6.7823162525531449E-5</v>
      </c>
      <c r="DB832">
        <f t="shared" si="234"/>
        <v>-6.6948225479401653E-5</v>
      </c>
      <c r="DC832">
        <f t="shared" si="234"/>
        <v>-6.5965559699019508E-5</v>
      </c>
      <c r="DD832">
        <f t="shared" si="234"/>
        <v>-6.4866937223922763E-5</v>
      </c>
      <c r="DE832">
        <f t="shared" si="234"/>
        <v>-6.3643883496803359E-5</v>
      </c>
      <c r="DF832">
        <f t="shared" si="234"/>
        <v>-6.2287735496690036E-5</v>
      </c>
      <c r="DG832">
        <f t="shared" si="234"/>
        <v>-6.0789701758502142E-5</v>
      </c>
      <c r="DH832">
        <f t="shared" si="234"/>
        <v>-5.9140923964861875E-5</v>
      </c>
      <c r="DI832">
        <f t="shared" si="234"/>
        <v>-5.7332539787239042E-5</v>
      </c>
      <c r="DJ832">
        <f t="shared" si="234"/>
        <v>-5.5355746646289651E-5</v>
      </c>
      <c r="DK832">
        <f t="shared" si="234"/>
        <v>-5.3201866055676665E-5</v>
      </c>
      <c r="DL832">
        <f t="shared" si="234"/>
        <v>-5.086240820975198E-5</v>
      </c>
      <c r="DM832">
        <f t="shared" si="234"/>
        <v>-4.8329136473257355E-5</v>
      </c>
      <c r="DN832">
        <f t="shared" si="234"/>
        <v>-4.5594131430678851E-5</v>
      </c>
      <c r="DO832">
        <f t="shared" si="234"/>
        <v>-4.2649854154068694E-5</v>
      </c>
      <c r="DP832">
        <f t="shared" si="234"/>
        <v>-3.9489208351023826E-5</v>
      </c>
      <c r="DQ832">
        <f t="shared" ref="DQ832:EF847" si="240">DQ831+DQ641</f>
        <v>-3.6105601059075057E-5</v>
      </c>
      <c r="DR832">
        <f t="shared" si="240"/>
        <v>-3.249300155896196E-5</v>
      </c>
      <c r="DS832">
        <f t="shared" si="240"/>
        <v>-2.8645998187132961E-5</v>
      </c>
      <c r="DT832">
        <f t="shared" si="240"/>
        <v>-2.455985273726377E-5</v>
      </c>
      <c r="DU832">
        <f t="shared" si="240"/>
        <v>-2.0230552151596635E-5</v>
      </c>
      <c r="DV832">
        <f t="shared" si="240"/>
        <v>-1.5654857215414157E-5</v>
      </c>
      <c r="DW832">
        <f t="shared" si="240"/>
        <v>-1.0830347981903214E-5</v>
      </c>
      <c r="DX832">
        <f t="shared" si="240"/>
        <v>-5.7554656699911819E-6</v>
      </c>
      <c r="DY832">
        <f t="shared" si="240"/>
        <v>-4.2955079434609692E-7</v>
      </c>
      <c r="DZ832">
        <f t="shared" si="240"/>
        <v>5.147122695423603E-6</v>
      </c>
      <c r="EA832">
        <f t="shared" si="240"/>
        <v>1.0973317470375399E-5</v>
      </c>
      <c r="EB832">
        <f t="shared" si="240"/>
        <v>1.7046807256636814E-5</v>
      </c>
      <c r="EC832">
        <f t="shared" si="240"/>
        <v>2.3364355811653533E-5</v>
      </c>
      <c r="ED832">
        <f t="shared" si="240"/>
        <v>2.9921700583537042E-5</v>
      </c>
      <c r="EE832">
        <f t="shared" si="240"/>
        <v>3.6713541172236586E-5</v>
      </c>
      <c r="EF832">
        <f t="shared" si="240"/>
        <v>4.3733532688114569E-5</v>
      </c>
      <c r="EG832">
        <f t="shared" si="229"/>
        <v>5.0974284079830328E-5</v>
      </c>
      <c r="EH832">
        <f t="shared" si="229"/>
        <v>5.8427361479382256E-5</v>
      </c>
      <c r="EI832">
        <f t="shared" si="229"/>
        <v>6.6083296587800676E-5</v>
      </c>
      <c r="EJ832">
        <f t="shared" si="229"/>
        <v>7.3931600100487458E-5</v>
      </c>
      <c r="EK832">
        <f t="shared" si="229"/>
        <v>8.1960780146634558E-5</v>
      </c>
      <c r="EL832">
        <f t="shared" si="229"/>
        <v>9.0158365692683153E-5</v>
      </c>
      <c r="EM832">
        <f t="shared" si="229"/>
        <v>9.8510934835505329E-5</v>
      </c>
      <c r="EN832">
        <f t="shared" si="229"/>
        <v>1.0700414788701369E-4</v>
      </c>
      <c r="EO832">
        <f t="shared" si="229"/>
        <v>1.156227851283803E-4</v>
      </c>
      <c r="EP832">
        <f t="shared" si="229"/>
        <v>1.2435078908904146E-4</v>
      </c>
      <c r="EQ832">
        <f t="shared" si="229"/>
        <v>1.3317131118334414E-4</v>
      </c>
      <c r="ER832">
        <f t="shared" si="229"/>
        <v>1.4206676251611003E-4</v>
      </c>
      <c r="ES832">
        <f t="shared" si="229"/>
        <v>1.510188686477146E-4</v>
      </c>
      <c r="ET832">
        <f t="shared" si="229"/>
        <v>1.6000872808954184E-4</v>
      </c>
      <c r="EU832">
        <f t="shared" si="229"/>
        <v>1.6901687428203961E-4</v>
      </c>
      <c r="EV832">
        <f t="shared" si="229"/>
        <v>1.780233407901058E-4</v>
      </c>
      <c r="EW832">
        <f t="shared" ref="EW832:FL847" si="241">EW831+EW641</f>
        <v>1.8700772943429166E-4</v>
      </c>
      <c r="EX832">
        <f t="shared" si="241"/>
        <v>1.9594928106140985E-4</v>
      </c>
      <c r="EY832">
        <f t="shared" si="241"/>
        <v>2.0482694864460191E-4</v>
      </c>
      <c r="EZ832">
        <f t="shared" si="241"/>
        <v>2.1361947239089787E-4</v>
      </c>
      <c r="FA832">
        <f t="shared" si="241"/>
        <v>2.2230545652376327E-4</v>
      </c>
      <c r="FB832">
        <f t="shared" si="241"/>
        <v>2.3086344739920903E-4</v>
      </c>
      <c r="FC832">
        <f t="shared" si="241"/>
        <v>2.3927201260670668E-4</v>
      </c>
      <c r="FD832">
        <f t="shared" si="241"/>
        <v>2.4750982070051306E-4</v>
      </c>
      <c r="FE832">
        <f t="shared" si="241"/>
        <v>2.5555572120303536E-4</v>
      </c>
      <c r="FF832">
        <f t="shared" si="241"/>
        <v>2.6338882451960925E-4</v>
      </c>
      <c r="FG832">
        <f t="shared" si="241"/>
        <v>2.7098858140353675E-4</v>
      </c>
      <c r="FH832">
        <f t="shared" si="241"/>
        <v>2.7833486161141013E-4</v>
      </c>
      <c r="FI832">
        <f t="shared" si="241"/>
        <v>2.8540803139167096E-4</v>
      </c>
      <c r="FJ832">
        <f t="shared" si="241"/>
        <v>2.9218902945395961E-4</v>
      </c>
      <c r="FK832">
        <f t="shared" si="241"/>
        <v>2.9865944107312914E-4</v>
      </c>
      <c r="FL832">
        <f t="shared" si="237"/>
        <v>3.0480156998974838E-4</v>
      </c>
      <c r="FM832">
        <f t="shared" si="237"/>
        <v>3.1059850777850662E-4</v>
      </c>
      <c r="FN832">
        <f t="shared" si="237"/>
        <v>3.1603420036709328E-4</v>
      </c>
      <c r="FO832">
        <f t="shared" si="237"/>
        <v>3.2109351140078858E-4</v>
      </c>
      <c r="FP832">
        <f t="shared" si="237"/>
        <v>3.2576228216216522E-4</v>
      </c>
      <c r="FQ832">
        <f t="shared" si="237"/>
        <v>3.3002738777080347E-4</v>
      </c>
      <c r="FR832">
        <f t="shared" si="237"/>
        <v>3.3387678940480627E-4</v>
      </c>
      <c r="FS832">
        <f t="shared" si="237"/>
        <v>3.3729958230396291E-4</v>
      </c>
      <c r="FT832">
        <f t="shared" si="237"/>
        <v>3.4028603933368326E-4</v>
      </c>
      <c r="FU832">
        <f t="shared" si="235"/>
        <v>3.428276499091008E-4</v>
      </c>
      <c r="FV832">
        <f t="shared" si="235"/>
        <v>3.449171541000329E-4</v>
      </c>
      <c r="FW832">
        <f t="shared" si="235"/>
        <v>3.4654857175960534E-4</v>
      </c>
      <c r="FX832">
        <f t="shared" si="235"/>
        <v>3.4771722654222784E-4</v>
      </c>
      <c r="FY832">
        <f t="shared" si="235"/>
        <v>3.4841976470014819E-4</v>
      </c>
      <c r="FZ832">
        <f t="shared" si="235"/>
        <v>3.4865416857186377E-4</v>
      </c>
    </row>
    <row r="833" spans="1:182">
      <c r="A833">
        <f t="shared" si="209"/>
        <v>34</v>
      </c>
      <c r="B833">
        <f t="shared" ref="B833:Q848" si="242">B832+B642</f>
        <v>3.5890870294162446E-4</v>
      </c>
      <c r="C833">
        <f t="shared" si="242"/>
        <v>3.5866611905363387E-4</v>
      </c>
      <c r="D833">
        <f t="shared" si="242"/>
        <v>3.5793906222098459E-4</v>
      </c>
      <c r="E833">
        <f t="shared" si="242"/>
        <v>3.5672961414584813E-4</v>
      </c>
      <c r="F833">
        <f t="shared" si="242"/>
        <v>3.550412350387291E-4</v>
      </c>
      <c r="G833">
        <f t="shared" si="242"/>
        <v>3.5287874972380489E-4</v>
      </c>
      <c r="H833">
        <f t="shared" si="242"/>
        <v>3.5024832827620385E-4</v>
      </c>
      <c r="I833">
        <f t="shared" si="242"/>
        <v>3.4715746128051152E-4</v>
      </c>
      <c r="J833">
        <f t="shared" si="242"/>
        <v>3.4361492982455498E-4</v>
      </c>
      <c r="K833">
        <f t="shared" si="242"/>
        <v>3.396307703667552E-4</v>
      </c>
      <c r="L833">
        <f t="shared" si="242"/>
        <v>3.3521623463889273E-4</v>
      </c>
      <c r="M833">
        <f t="shared" si="242"/>
        <v>3.3038374476890926E-4</v>
      </c>
      <c r="N833">
        <f t="shared" si="242"/>
        <v>3.2514684383028094E-4</v>
      </c>
      <c r="O833">
        <f t="shared" si="242"/>
        <v>3.1952014204538625E-4</v>
      </c>
      <c r="P833">
        <f t="shared" si="242"/>
        <v>3.1351925889012776E-4</v>
      </c>
      <c r="Q833">
        <f t="shared" si="238"/>
        <v>3.0716076136567039E-4</v>
      </c>
      <c r="R833">
        <f t="shared" si="231"/>
        <v>3.0046209872053667E-4</v>
      </c>
      <c r="S833">
        <f t="shared" si="231"/>
        <v>2.9344153392227268E-4</v>
      </c>
      <c r="T833">
        <f t="shared" si="231"/>
        <v>2.8611807219247132E-4</v>
      </c>
      <c r="U833">
        <f t="shared" si="231"/>
        <v>2.7851138693198765E-4</v>
      </c>
      <c r="V833">
        <f t="shared" si="231"/>
        <v>2.7064174337466945E-4</v>
      </c>
      <c r="W833">
        <f t="shared" si="231"/>
        <v>2.6252992031780109E-4</v>
      </c>
      <c r="X833">
        <f t="shared" si="231"/>
        <v>2.5419713028564816E-4</v>
      </c>
      <c r="Y833">
        <f t="shared" si="231"/>
        <v>2.456649384889944E-4</v>
      </c>
      <c r="Z833">
        <f t="shared" si="231"/>
        <v>2.3695518094831591E-4</v>
      </c>
      <c r="AA833">
        <f t="shared" si="231"/>
        <v>2.2808988215123832E-4</v>
      </c>
      <c r="AB833">
        <f t="shared" si="231"/>
        <v>2.1909117261615282E-4</v>
      </c>
      <c r="AC833">
        <f t="shared" si="231"/>
        <v>2.0998120673331778E-4</v>
      </c>
      <c r="AD833">
        <f t="shared" si="231"/>
        <v>2.0078208125245725E-4</v>
      </c>
      <c r="AE833">
        <f t="shared" si="231"/>
        <v>1.9151575478178277E-4</v>
      </c>
      <c r="AF833">
        <f t="shared" si="231"/>
        <v>1.8220396865755231E-4</v>
      </c>
      <c r="AG833">
        <f t="shared" si="231"/>
        <v>1.7286816953575022E-4</v>
      </c>
      <c r="AH833">
        <f t="shared" si="236"/>
        <v>1.6352943404827699E-4</v>
      </c>
      <c r="AI833">
        <f t="shared" si="236"/>
        <v>1.5420839585520839E-4</v>
      </c>
      <c r="AJ833">
        <f t="shared" si="233"/>
        <v>1.4492517541229028E-4</v>
      </c>
      <c r="AK833">
        <f t="shared" si="233"/>
        <v>1.3569931275893065E-4</v>
      </c>
      <c r="AL833">
        <f t="shared" si="233"/>
        <v>1.2654970361659413E-4</v>
      </c>
      <c r="AM833">
        <f t="shared" si="233"/>
        <v>1.1749453907079625E-4</v>
      </c>
      <c r="AN833">
        <f t="shared" si="233"/>
        <v>1.0855124909188836E-4</v>
      </c>
      <c r="AO833">
        <f t="shared" si="233"/>
        <v>9.9736450130629082E-5</v>
      </c>
      <c r="AP833">
        <f t="shared" si="233"/>
        <v>9.1065897004241213E-5</v>
      </c>
      <c r="AQ833">
        <f t="shared" si="233"/>
        <v>8.2554439267349528E-5</v>
      </c>
      <c r="AR833">
        <f t="shared" si="233"/>
        <v>7.4215982239995117E-5</v>
      </c>
      <c r="AS833">
        <f t="shared" si="233"/>
        <v>6.6063452841934843E-5</v>
      </c>
      <c r="AT833">
        <f t="shared" si="233"/>
        <v>5.8108770358765304E-5</v>
      </c>
      <c r="AU833">
        <f t="shared" si="233"/>
        <v>5.0362822241182866E-5</v>
      </c>
      <c r="AV833">
        <f t="shared" si="233"/>
        <v>4.2835445014019679E-5</v>
      </c>
      <c r="AW833">
        <f t="shared" si="233"/>
        <v>3.5535410346700783E-5</v>
      </c>
      <c r="AX833">
        <f t="shared" si="233"/>
        <v>2.8470416311568623E-5</v>
      </c>
      <c r="AY833">
        <f t="shared" si="233"/>
        <v>2.1647083831250137E-5</v>
      </c>
      <c r="AZ833">
        <f t="shared" si="233"/>
        <v>1.5070958291008969E-5</v>
      </c>
      <c r="BA833">
        <f t="shared" si="233"/>
        <v>8.7465162669630709E-6</v>
      </c>
      <c r="BB833">
        <f t="shared" si="233"/>
        <v>2.677177296276631E-6</v>
      </c>
      <c r="BC833">
        <f t="shared" si="233"/>
        <v>-3.1346794089287175E-6</v>
      </c>
      <c r="BD833">
        <f t="shared" si="233"/>
        <v>-8.6876934260333294E-6</v>
      </c>
      <c r="BE833">
        <f t="shared" si="239"/>
        <v>-1.3981496910026761E-5</v>
      </c>
      <c r="BF833">
        <f t="shared" si="239"/>
        <v>-1.9016683872976734E-5</v>
      </c>
      <c r="BG833">
        <f t="shared" si="239"/>
        <v>-2.379477514413674E-5</v>
      </c>
      <c r="BH833">
        <f t="shared" si="239"/>
        <v>-2.8318179220569983E-5</v>
      </c>
      <c r="BI833">
        <f t="shared" si="239"/>
        <v>-3.2590149237690048E-5</v>
      </c>
      <c r="BJ833">
        <f t="shared" si="239"/>
        <v>-3.6614736307483469E-5</v>
      </c>
      <c r="BK833">
        <f t="shared" si="239"/>
        <v>-4.0396739489286087E-5</v>
      </c>
      <c r="BL833">
        <f t="shared" si="239"/>
        <v>-4.3941652673756815E-5</v>
      </c>
      <c r="BM833">
        <f t="shared" si="239"/>
        <v>-4.7255608675053808E-5</v>
      </c>
      <c r="BN833">
        <f t="shared" si="239"/>
        <v>-5.0345320839094909E-5</v>
      </c>
      <c r="BO833">
        <f t="shared" si="239"/>
        <v>-5.3218022487120311E-5</v>
      </c>
      <c r="BP833">
        <f t="shared" si="239"/>
        <v>-5.5881404523512881E-5</v>
      </c>
      <c r="BQ833">
        <f t="shared" si="239"/>
        <v>-5.8343551544925183E-5</v>
      </c>
      <c r="BR833">
        <f t="shared" si="239"/>
        <v>-6.0612876794173827E-5</v>
      </c>
      <c r="BS833">
        <f t="shared" si="239"/>
        <v>-6.2698056307060619E-5</v>
      </c>
      <c r="BT833">
        <f t="shared" si="239"/>
        <v>-6.4607962603243968E-5</v>
      </c>
      <c r="BU833">
        <f t="shared" si="228"/>
        <v>-6.6351598273501827E-5</v>
      </c>
      <c r="BV833">
        <f t="shared" si="228"/>
        <v>-6.7938029815191683E-5</v>
      </c>
      <c r="BW833">
        <f t="shared" si="228"/>
        <v>-6.9376322065429428E-5</v>
      </c>
      <c r="BX833">
        <f t="shared" si="228"/>
        <v>-7.0675473577489774E-5</v>
      </c>
      <c r="BY833">
        <f t="shared" si="228"/>
        <v>-7.1844353280195569E-5</v>
      </c>
      <c r="BZ833">
        <f t="shared" si="228"/>
        <v>-7.2891638752644233E-5</v>
      </c>
      <c r="CA833">
        <f t="shared" si="228"/>
        <v>-7.382575643754977E-5</v>
      </c>
      <c r="CB833">
        <f t="shared" si="228"/>
        <v>-7.4654824105808802E-5</v>
      </c>
      <c r="CC833">
        <f t="shared" si="228"/>
        <v>-7.5386595872679459E-5</v>
      </c>
      <c r="CD833">
        <f t="shared" si="228"/>
        <v>-7.6028410052252988E-5</v>
      </c>
      <c r="CE833">
        <f t="shared" si="228"/>
        <v>-7.6587140121772479E-5</v>
      </c>
      <c r="CF833">
        <f t="shared" si="228"/>
        <v>-7.7069149050878834E-5</v>
      </c>
      <c r="CG833">
        <f t="shared" si="228"/>
        <v>-7.7480247233133011E-5</v>
      </c>
      <c r="CH833">
        <f t="shared" si="228"/>
        <v>-7.7825654238252394E-5</v>
      </c>
      <c r="CI833">
        <f t="shared" si="228"/>
        <v>-7.810996458351142E-5</v>
      </c>
      <c r="CJ833">
        <f t="shared" si="228"/>
        <v>-7.8337117701785403E-5</v>
      </c>
      <c r="CK833">
        <f t="shared" si="232"/>
        <v>-7.8510372261868364E-5</v>
      </c>
      <c r="CL833">
        <f t="shared" si="232"/>
        <v>-7.8632284974076565E-5</v>
      </c>
      <c r="CM833">
        <f t="shared" si="232"/>
        <v>-7.8704693990875235E-5</v>
      </c>
      <c r="CN833">
        <f t="shared" si="232"/>
        <v>-7.8728706988446718E-5</v>
      </c>
      <c r="CO833">
        <f t="shared" si="232"/>
        <v>-7.8704693990875235E-5</v>
      </c>
      <c r="CP833">
        <f t="shared" si="232"/>
        <v>-7.8632284974076565E-5</v>
      </c>
      <c r="CQ833">
        <f t="shared" si="232"/>
        <v>-7.8510372261868364E-5</v>
      </c>
      <c r="CR833">
        <f t="shared" si="232"/>
        <v>-7.8337117701785403E-5</v>
      </c>
      <c r="CS833">
        <f t="shared" si="232"/>
        <v>-7.810996458351142E-5</v>
      </c>
      <c r="CT833">
        <f t="shared" si="232"/>
        <v>-7.7825654238252394E-5</v>
      </c>
      <c r="CU833">
        <f t="shared" si="232"/>
        <v>-7.7480247233133024E-5</v>
      </c>
      <c r="CV833">
        <f t="shared" si="234"/>
        <v>-7.7069149050878834E-5</v>
      </c>
      <c r="CW833">
        <f t="shared" si="234"/>
        <v>-7.6587140121772479E-5</v>
      </c>
      <c r="CX833">
        <f t="shared" si="234"/>
        <v>-7.6028410052253001E-5</v>
      </c>
      <c r="CY833">
        <f t="shared" si="234"/>
        <v>-7.5386595872679459E-5</v>
      </c>
      <c r="CZ833">
        <f t="shared" si="234"/>
        <v>-7.4654824105808829E-5</v>
      </c>
      <c r="DA833">
        <f t="shared" si="234"/>
        <v>-7.382575643754977E-5</v>
      </c>
      <c r="DB833">
        <f t="shared" si="234"/>
        <v>-7.2891638752644233E-5</v>
      </c>
      <c r="DC833">
        <f t="shared" si="234"/>
        <v>-7.1844353280195556E-5</v>
      </c>
      <c r="DD833">
        <f t="shared" si="234"/>
        <v>-7.0675473577489774E-5</v>
      </c>
      <c r="DE833">
        <f t="shared" si="234"/>
        <v>-6.9376322065429455E-5</v>
      </c>
      <c r="DF833">
        <f t="shared" si="234"/>
        <v>-6.793802981519171E-5</v>
      </c>
      <c r="DG833">
        <f t="shared" si="234"/>
        <v>-6.6351598273501868E-5</v>
      </c>
      <c r="DH833">
        <f t="shared" si="234"/>
        <v>-6.4607962603243981E-5</v>
      </c>
      <c r="DI833">
        <f t="shared" si="234"/>
        <v>-6.2698056307060633E-5</v>
      </c>
      <c r="DJ833">
        <f t="shared" si="234"/>
        <v>-6.0612876794173814E-5</v>
      </c>
      <c r="DK833">
        <f t="shared" si="234"/>
        <v>-5.8343551544925142E-5</v>
      </c>
      <c r="DL833">
        <f t="shared" si="234"/>
        <v>-5.5881404523512868E-5</v>
      </c>
      <c r="DM833">
        <f t="shared" si="234"/>
        <v>-5.3218022487120338E-5</v>
      </c>
      <c r="DN833">
        <f t="shared" si="234"/>
        <v>-5.0345320839094902E-5</v>
      </c>
      <c r="DO833">
        <f t="shared" si="234"/>
        <v>-4.7255608675053841E-5</v>
      </c>
      <c r="DP833">
        <f t="shared" si="234"/>
        <v>-4.3941652673756801E-5</v>
      </c>
      <c r="DQ833">
        <f t="shared" si="240"/>
        <v>-4.0396739489286128E-5</v>
      </c>
      <c r="DR833">
        <f t="shared" si="240"/>
        <v>-3.6614736307483543E-5</v>
      </c>
      <c r="DS833">
        <f t="shared" si="240"/>
        <v>-3.2590149237690027E-5</v>
      </c>
      <c r="DT833">
        <f t="shared" si="240"/>
        <v>-2.8318179220570024E-5</v>
      </c>
      <c r="DU833">
        <f t="shared" si="240"/>
        <v>-2.379477514413672E-5</v>
      </c>
      <c r="DV833">
        <f t="shared" si="240"/>
        <v>-1.9016683872976761E-5</v>
      </c>
      <c r="DW833">
        <f t="shared" si="240"/>
        <v>-1.3981496910026749E-5</v>
      </c>
      <c r="DX833">
        <f t="shared" si="240"/>
        <v>-8.6876934260333565E-6</v>
      </c>
      <c r="DY833">
        <f t="shared" si="240"/>
        <v>-3.1346794089287061E-6</v>
      </c>
      <c r="DZ833">
        <f t="shared" si="240"/>
        <v>2.677177296276631E-6</v>
      </c>
      <c r="EA833">
        <f t="shared" si="240"/>
        <v>8.746516266962976E-6</v>
      </c>
      <c r="EB833">
        <f t="shared" si="240"/>
        <v>1.5070958291008969E-5</v>
      </c>
      <c r="EC833">
        <f t="shared" si="240"/>
        <v>2.1647083831250099E-5</v>
      </c>
      <c r="ED833">
        <f t="shared" si="240"/>
        <v>2.8470416311568623E-5</v>
      </c>
      <c r="EE833">
        <f t="shared" si="240"/>
        <v>3.5535410346700742E-5</v>
      </c>
      <c r="EF833">
        <f t="shared" si="240"/>
        <v>4.2835445014019754E-5</v>
      </c>
      <c r="EG833">
        <f t="shared" si="229"/>
        <v>5.0362822241182757E-5</v>
      </c>
      <c r="EH833">
        <f t="shared" si="229"/>
        <v>5.8108770358765338E-5</v>
      </c>
      <c r="EI833">
        <f t="shared" si="229"/>
        <v>6.6063452841934802E-5</v>
      </c>
      <c r="EJ833">
        <f t="shared" si="229"/>
        <v>7.4215982239994954E-5</v>
      </c>
      <c r="EK833">
        <f t="shared" si="229"/>
        <v>8.2554439267349528E-5</v>
      </c>
      <c r="EL833">
        <f t="shared" si="229"/>
        <v>9.1065897004241118E-5</v>
      </c>
      <c r="EM833">
        <f t="shared" si="229"/>
        <v>9.9736450130629082E-5</v>
      </c>
      <c r="EN833">
        <f t="shared" si="229"/>
        <v>1.0855124909188836E-4</v>
      </c>
      <c r="EO833">
        <f t="shared" si="229"/>
        <v>1.1749453907079639E-4</v>
      </c>
      <c r="EP833">
        <f t="shared" si="229"/>
        <v>1.2654970361659408E-4</v>
      </c>
      <c r="EQ833">
        <f t="shared" si="229"/>
        <v>1.3569931275893076E-4</v>
      </c>
      <c r="ER833">
        <f t="shared" si="229"/>
        <v>1.4492517541229028E-4</v>
      </c>
      <c r="ES833">
        <f t="shared" si="229"/>
        <v>1.5420839585520828E-4</v>
      </c>
      <c r="ET833">
        <f t="shared" si="229"/>
        <v>1.6352943404827699E-4</v>
      </c>
      <c r="EU833">
        <f t="shared" si="229"/>
        <v>1.7286816953574995E-4</v>
      </c>
      <c r="EV833">
        <f t="shared" si="229"/>
        <v>1.8220396865755231E-4</v>
      </c>
      <c r="EW833">
        <f t="shared" si="241"/>
        <v>1.9151575478178277E-4</v>
      </c>
      <c r="EX833">
        <f t="shared" si="241"/>
        <v>2.0078208125245725E-4</v>
      </c>
      <c r="EY833">
        <f t="shared" si="241"/>
        <v>2.0998120673331757E-4</v>
      </c>
      <c r="EZ833">
        <f t="shared" si="241"/>
        <v>2.1909117261615285E-4</v>
      </c>
      <c r="FA833">
        <f t="shared" si="241"/>
        <v>2.2808988215123832E-4</v>
      </c>
      <c r="FB833">
        <f t="shared" si="241"/>
        <v>2.3695518094831583E-4</v>
      </c>
      <c r="FC833">
        <f t="shared" si="241"/>
        <v>2.456649384889944E-4</v>
      </c>
      <c r="FD833">
        <f t="shared" si="241"/>
        <v>2.5419713028564805E-4</v>
      </c>
      <c r="FE833">
        <f t="shared" si="241"/>
        <v>2.6252992031780109E-4</v>
      </c>
      <c r="FF833">
        <f t="shared" si="241"/>
        <v>2.7064174337466934E-4</v>
      </c>
      <c r="FG833">
        <f t="shared" si="241"/>
        <v>2.7851138693198765E-4</v>
      </c>
      <c r="FH833">
        <f t="shared" si="241"/>
        <v>2.8611807219247132E-4</v>
      </c>
      <c r="FI833">
        <f t="shared" si="241"/>
        <v>2.9344153392227268E-4</v>
      </c>
      <c r="FJ833">
        <f t="shared" si="241"/>
        <v>3.0046209872053667E-4</v>
      </c>
      <c r="FK833">
        <f t="shared" si="241"/>
        <v>3.0716076136567028E-4</v>
      </c>
      <c r="FL833">
        <f t="shared" si="237"/>
        <v>3.1351925889012776E-4</v>
      </c>
      <c r="FM833">
        <f t="shared" si="237"/>
        <v>3.1952014204538609E-4</v>
      </c>
      <c r="FN833">
        <f t="shared" si="237"/>
        <v>3.2514684383028094E-4</v>
      </c>
      <c r="FO833">
        <f t="shared" si="237"/>
        <v>3.3038374476890926E-4</v>
      </c>
      <c r="FP833">
        <f t="shared" si="237"/>
        <v>3.3521623463889273E-4</v>
      </c>
      <c r="FQ833">
        <f t="shared" si="237"/>
        <v>3.3963077036675503E-4</v>
      </c>
      <c r="FR833">
        <f t="shared" si="237"/>
        <v>3.4361492982455498E-4</v>
      </c>
      <c r="FS833">
        <f t="shared" si="237"/>
        <v>3.4715746128051152E-4</v>
      </c>
      <c r="FT833">
        <f t="shared" si="237"/>
        <v>3.5024832827620385E-4</v>
      </c>
      <c r="FU833">
        <f t="shared" si="235"/>
        <v>3.5287874972380489E-4</v>
      </c>
      <c r="FV833">
        <f t="shared" si="235"/>
        <v>3.550412350387291E-4</v>
      </c>
      <c r="FW833">
        <f t="shared" si="235"/>
        <v>3.5672961414584813E-4</v>
      </c>
      <c r="FX833">
        <f t="shared" si="235"/>
        <v>3.5793906222098459E-4</v>
      </c>
      <c r="FY833">
        <f t="shared" si="235"/>
        <v>3.5866611905363387E-4</v>
      </c>
      <c r="FZ833">
        <f t="shared" si="235"/>
        <v>3.5890870294162446E-4</v>
      </c>
    </row>
    <row r="834" spans="1:182">
      <c r="A834">
        <f t="shared" si="209"/>
        <v>35</v>
      </c>
      <c r="B834">
        <f t="shared" si="242"/>
        <v>3.6916323731138516E-4</v>
      </c>
      <c r="C834">
        <f t="shared" si="242"/>
        <v>3.6891237262553806E-4</v>
      </c>
      <c r="D834">
        <f t="shared" si="242"/>
        <v>3.6816049489620228E-4</v>
      </c>
      <c r="E834">
        <f t="shared" si="242"/>
        <v>3.66909750234429E-4</v>
      </c>
      <c r="F834">
        <f t="shared" si="242"/>
        <v>3.6516370592666169E-4</v>
      </c>
      <c r="G834">
        <f t="shared" si="242"/>
        <v>3.6292733613307957E-4</v>
      </c>
      <c r="H834">
        <f t="shared" si="242"/>
        <v>3.6020700195766366E-4</v>
      </c>
      <c r="I834">
        <f t="shared" si="242"/>
        <v>3.5701042598184371E-4</v>
      </c>
      <c r="J834">
        <f t="shared" si="242"/>
        <v>3.53346661379056E-4</v>
      </c>
      <c r="K834">
        <f t="shared" si="242"/>
        <v>3.4922605575247995E-4</v>
      </c>
      <c r="L834">
        <f t="shared" si="242"/>
        <v>3.4466020986245478E-4</v>
      </c>
      <c r="M834">
        <f t="shared" si="242"/>
        <v>3.3966193143350899E-4</v>
      </c>
      <c r="N834">
        <f t="shared" si="242"/>
        <v>3.3424518425348172E-4</v>
      </c>
      <c r="O834">
        <f t="shared" si="242"/>
        <v>3.2842503279870101E-4</v>
      </c>
      <c r="P834">
        <f t="shared" si="242"/>
        <v>3.2221758263959377E-4</v>
      </c>
      <c r="Q834">
        <f t="shared" si="238"/>
        <v>3.1563991690023997E-4</v>
      </c>
      <c r="R834">
        <f t="shared" si="231"/>
        <v>3.0871002906326429E-4</v>
      </c>
      <c r="S834">
        <f t="shared" si="231"/>
        <v>3.0144675242789064E-4</v>
      </c>
      <c r="T834">
        <f t="shared" si="231"/>
        <v>2.9386968654397899E-4</v>
      </c>
      <c r="U834">
        <f t="shared" si="231"/>
        <v>2.8599912095829096E-4</v>
      </c>
      <c r="V834">
        <f t="shared" si="231"/>
        <v>2.7785595662104808E-4</v>
      </c>
      <c r="W834">
        <f t="shared" si="231"/>
        <v>2.6946162531101046E-4</v>
      </c>
      <c r="X834">
        <f t="shared" si="231"/>
        <v>2.6083800744573039E-4</v>
      </c>
      <c r="Y834">
        <f t="shared" si="231"/>
        <v>2.5200734865032752E-4</v>
      </c>
      <c r="Z834">
        <f t="shared" si="231"/>
        <v>2.4299217546302798E-4</v>
      </c>
      <c r="AA834">
        <f t="shared" si="231"/>
        <v>2.3381521055879703E-4</v>
      </c>
      <c r="AB834">
        <f t="shared" si="231"/>
        <v>2.2449928787366614E-4</v>
      </c>
      <c r="AC834">
        <f t="shared" si="231"/>
        <v>2.150672680117922E-4</v>
      </c>
      <c r="AD834">
        <f t="shared" si="231"/>
        <v>2.0554195431490922E-4</v>
      </c>
      <c r="AE834">
        <f t="shared" si="231"/>
        <v>1.9594600996963391E-4</v>
      </c>
      <c r="AF834">
        <f t="shared" si="231"/>
        <v>1.8630187652211134E-4</v>
      </c>
      <c r="AG834">
        <f t="shared" si="231"/>
        <v>1.7663169416174407E-4</v>
      </c>
      <c r="AH834">
        <f t="shared" si="236"/>
        <v>1.6695722412629353E-4</v>
      </c>
      <c r="AI834">
        <f t="shared" si="236"/>
        <v>1.5729977356950645E-4</v>
      </c>
      <c r="AJ834">
        <f t="shared" si="233"/>
        <v>1.4768012321967364E-4</v>
      </c>
      <c r="AK834">
        <f t="shared" si="233"/>
        <v>1.3811845814322928E-4</v>
      </c>
      <c r="AL834">
        <f t="shared" si="233"/>
        <v>1.2863430191170571E-4</v>
      </c>
      <c r="AM834">
        <f t="shared" si="233"/>
        <v>1.1924645445317553E-4</v>
      </c>
      <c r="AN834">
        <f t="shared" si="233"/>
        <v>1.0997293385079316E-4</v>
      </c>
      <c r="AO834">
        <f t="shared" si="233"/>
        <v>1.0083092233130743E-4</v>
      </c>
      <c r="AP834">
        <f t="shared" si="233"/>
        <v>9.1836716665540246E-5</v>
      </c>
      <c r="AQ834">
        <f t="shared" si="233"/>
        <v>8.3005683180916091E-5</v>
      </c>
      <c r="AR834">
        <f t="shared" si="233"/>
        <v>7.4352217563294307E-5</v>
      </c>
      <c r="AS834">
        <f t="shared" si="233"/>
        <v>6.5889709601713075E-5</v>
      </c>
      <c r="AT834">
        <f t="shared" si="233"/>
        <v>5.7630513005309418E-5</v>
      </c>
      <c r="AU834">
        <f t="shared" si="233"/>
        <v>4.9585920396760326E-5</v>
      </c>
      <c r="AV834">
        <f t="shared" si="233"/>
        <v>4.1766143561213894E-5</v>
      </c>
      <c r="AW834">
        <f t="shared" si="233"/>
        <v>3.4180299003970897E-5</v>
      </c>
      <c r="AX834">
        <f t="shared" si="233"/>
        <v>2.6836398844258586E-5</v>
      </c>
      <c r="AY834">
        <f t="shared" si="233"/>
        <v>1.9741347046445184E-5</v>
      </c>
      <c r="AZ834">
        <f t="shared" si="233"/>
        <v>1.2900940964090126E-5</v>
      </c>
      <c r="BA834">
        <f t="shared" si="233"/>
        <v>6.3198781464461081E-6</v>
      </c>
      <c r="BB834">
        <f t="shared" si="233"/>
        <v>1.7683315495881454E-9</v>
      </c>
      <c r="BC834">
        <f t="shared" si="233"/>
        <v>-6.0508494750244578E-6</v>
      </c>
      <c r="BD834">
        <f t="shared" si="233"/>
        <v>-1.1836484961184427E-5</v>
      </c>
      <c r="BE834">
        <f t="shared" si="239"/>
        <v>-1.7354669658412222E-5</v>
      </c>
      <c r="BF834">
        <f t="shared" si="239"/>
        <v>-2.2605925453292377E-5</v>
      </c>
      <c r="BG834">
        <f t="shared" si="239"/>
        <v>-2.7591728655031146E-5</v>
      </c>
      <c r="BH834">
        <f t="shared" si="239"/>
        <v>-3.2314469834707573E-5</v>
      </c>
      <c r="BI834">
        <f t="shared" si="239"/>
        <v>-3.6777409672080565E-5</v>
      </c>
      <c r="BJ834">
        <f t="shared" si="239"/>
        <v>-4.0984631064667502E-5</v>
      </c>
      <c r="BK834">
        <f t="shared" si="239"/>
        <v>-4.4940987771407135E-5</v>
      </c>
      <c r="BL834">
        <f t="shared" si="239"/>
        <v>-4.8652049879444285E-5</v>
      </c>
      <c r="BM834">
        <f t="shared" si="239"/>
        <v>-5.2124046397347631E-5</v>
      </c>
      <c r="BN834">
        <f t="shared" si="239"/>
        <v>-5.5363805291319236E-5</v>
      </c>
      <c r="BO834">
        <f t="shared" si="239"/>
        <v>-5.8378691292616882E-5</v>
      </c>
      <c r="BP834">
        <f t="shared" si="239"/>
        <v>-6.117654181442896E-5</v>
      </c>
      <c r="BQ834">
        <f t="shared" si="239"/>
        <v>-6.3765601324769001E-5</v>
      </c>
      <c r="BR834">
        <f t="shared" si="239"/>
        <v>-6.6154454528555151E-5</v>
      </c>
      <c r="BS834">
        <f t="shared" si="239"/>
        <v>-6.8351958716875795E-5</v>
      </c>
      <c r="BT834">
        <f t="shared" si="239"/>
        <v>-7.0367175644494526E-5</v>
      </c>
      <c r="BU834">
        <f t="shared" si="228"/>
        <v>-7.2209303297903949E-5</v>
      </c>
      <c r="BV834">
        <f t="shared" si="228"/>
        <v>-7.3887607915689758E-5</v>
      </c>
      <c r="BW834">
        <f t="shared" si="228"/>
        <v>-7.5411356620621665E-5</v>
      </c>
      <c r="BX834">
        <f t="shared" si="228"/>
        <v>-7.6789751018757328E-5</v>
      </c>
      <c r="BY834">
        <f t="shared" si="228"/>
        <v>-7.8031862114949957E-5</v>
      </c>
      <c r="BZ834">
        <f t="shared" si="228"/>
        <v>-7.9146566886523364E-5</v>
      </c>
      <c r="CA834">
        <f t="shared" si="228"/>
        <v>-8.0142486847553299E-5</v>
      </c>
      <c r="CB834">
        <f t="shared" si="228"/>
        <v>-8.1027928925223033E-5</v>
      </c>
      <c r="CC834">
        <f t="shared" si="228"/>
        <v>-8.1810828957156706E-5</v>
      </c>
      <c r="CD834">
        <f t="shared" si="228"/>
        <v>-8.2498698104537999E-5</v>
      </c>
      <c r="CE834">
        <f t="shared" si="228"/>
        <v>-8.3098572460267567E-5</v>
      </c>
      <c r="CF834">
        <f t="shared" si="228"/>
        <v>-8.3616966114473206E-5</v>
      </c>
      <c r="CG834">
        <f t="shared" si="228"/>
        <v>-8.4059827921452779E-5</v>
      </c>
      <c r="CH834">
        <f t="shared" si="228"/>
        <v>-8.4432502192683401E-5</v>
      </c>
      <c r="CI834">
        <f t="shared" si="228"/>
        <v>-8.4739693519976096E-5</v>
      </c>
      <c r="CJ834">
        <f t="shared" si="228"/>
        <v>-8.4985435911289433E-5</v>
      </c>
      <c r="CK834">
        <f t="shared" si="232"/>
        <v>-8.5173066399248193E-5</v>
      </c>
      <c r="CL834">
        <f t="shared" si="232"/>
        <v>-8.5305203259152426E-5</v>
      </c>
      <c r="CM834">
        <f t="shared" si="232"/>
        <v>-8.5383728949327582E-5</v>
      </c>
      <c r="CN834">
        <f t="shared" si="232"/>
        <v>-8.5409777862172157E-5</v>
      </c>
      <c r="CO834">
        <f t="shared" si="232"/>
        <v>-8.5383728949327582E-5</v>
      </c>
      <c r="CP834">
        <f t="shared" si="232"/>
        <v>-8.5305203259152426E-5</v>
      </c>
      <c r="CQ834">
        <f t="shared" si="232"/>
        <v>-8.5173066399248193E-5</v>
      </c>
      <c r="CR834">
        <f t="shared" si="232"/>
        <v>-8.4985435911289433E-5</v>
      </c>
      <c r="CS834">
        <f t="shared" si="232"/>
        <v>-8.4739693519976096E-5</v>
      </c>
      <c r="CT834">
        <f t="shared" si="232"/>
        <v>-8.4432502192683401E-5</v>
      </c>
      <c r="CU834">
        <f t="shared" si="232"/>
        <v>-8.4059827921452793E-5</v>
      </c>
      <c r="CV834">
        <f t="shared" si="234"/>
        <v>-8.3616966114473206E-5</v>
      </c>
      <c r="CW834">
        <f t="shared" si="234"/>
        <v>-8.3098572460267567E-5</v>
      </c>
      <c r="CX834">
        <f t="shared" si="234"/>
        <v>-8.2498698104538012E-5</v>
      </c>
      <c r="CY834">
        <f t="shared" si="234"/>
        <v>-8.1810828957156706E-5</v>
      </c>
      <c r="CZ834">
        <f t="shared" si="234"/>
        <v>-8.1027928925223061E-5</v>
      </c>
      <c r="DA834">
        <f t="shared" si="234"/>
        <v>-8.0142486847553299E-5</v>
      </c>
      <c r="DB834">
        <f t="shared" si="234"/>
        <v>-7.9146566886523364E-5</v>
      </c>
      <c r="DC834">
        <f t="shared" si="234"/>
        <v>-7.803186211494993E-5</v>
      </c>
      <c r="DD834">
        <f t="shared" si="234"/>
        <v>-7.6789751018757328E-5</v>
      </c>
      <c r="DE834">
        <f t="shared" si="234"/>
        <v>-7.5411356620621705E-5</v>
      </c>
      <c r="DF834">
        <f t="shared" si="234"/>
        <v>-7.3887607915689785E-5</v>
      </c>
      <c r="DG834">
        <f t="shared" si="234"/>
        <v>-7.2209303297904003E-5</v>
      </c>
      <c r="DH834">
        <f t="shared" si="234"/>
        <v>-7.0367175644494553E-5</v>
      </c>
      <c r="DI834">
        <f t="shared" si="234"/>
        <v>-6.8351958716875809E-5</v>
      </c>
      <c r="DJ834">
        <f t="shared" si="234"/>
        <v>-6.6154454528555138E-5</v>
      </c>
      <c r="DK834">
        <f t="shared" si="234"/>
        <v>-6.376560132476896E-5</v>
      </c>
      <c r="DL834">
        <f t="shared" si="234"/>
        <v>-6.1176541814428947E-5</v>
      </c>
      <c r="DM834">
        <f t="shared" si="234"/>
        <v>-5.8378691292616916E-5</v>
      </c>
      <c r="DN834">
        <f t="shared" si="234"/>
        <v>-5.5363805291319229E-5</v>
      </c>
      <c r="DO834">
        <f t="shared" si="234"/>
        <v>-5.2124046397347665E-5</v>
      </c>
      <c r="DP834">
        <f t="shared" si="234"/>
        <v>-4.8652049879444272E-5</v>
      </c>
      <c r="DQ834">
        <f t="shared" si="240"/>
        <v>-4.4940987771407176E-5</v>
      </c>
      <c r="DR834">
        <f t="shared" si="240"/>
        <v>-4.0984631064667576E-5</v>
      </c>
      <c r="DS834">
        <f t="shared" si="240"/>
        <v>-3.6777409672080544E-5</v>
      </c>
      <c r="DT834">
        <f t="shared" si="240"/>
        <v>-3.2314469834707614E-5</v>
      </c>
      <c r="DU834">
        <f t="shared" si="240"/>
        <v>-2.7591728655031126E-5</v>
      </c>
      <c r="DV834">
        <f t="shared" si="240"/>
        <v>-2.2605925453292404E-5</v>
      </c>
      <c r="DW834">
        <f t="shared" si="240"/>
        <v>-1.7354669658412208E-5</v>
      </c>
      <c r="DX834">
        <f t="shared" si="240"/>
        <v>-1.1836484961184454E-5</v>
      </c>
      <c r="DY834">
        <f t="shared" si="240"/>
        <v>-6.050849475024446E-6</v>
      </c>
      <c r="DZ834">
        <f t="shared" si="240"/>
        <v>1.7683315495881454E-9</v>
      </c>
      <c r="EA834">
        <f t="shared" si="240"/>
        <v>6.3198781464460098E-6</v>
      </c>
      <c r="EB834">
        <f t="shared" si="240"/>
        <v>1.2900940964090126E-5</v>
      </c>
      <c r="EC834">
        <f t="shared" si="240"/>
        <v>1.9741347046445143E-5</v>
      </c>
      <c r="ED834">
        <f t="shared" si="240"/>
        <v>2.6836398844258586E-5</v>
      </c>
      <c r="EE834">
        <f t="shared" si="240"/>
        <v>3.4180299003970856E-5</v>
      </c>
      <c r="EF834">
        <f t="shared" si="240"/>
        <v>4.1766143561213969E-5</v>
      </c>
      <c r="EG834">
        <f t="shared" si="229"/>
        <v>4.9585920396760211E-5</v>
      </c>
      <c r="EH834">
        <f t="shared" si="229"/>
        <v>5.7630513005309452E-5</v>
      </c>
      <c r="EI834">
        <f t="shared" si="229"/>
        <v>6.5889709601713034E-5</v>
      </c>
      <c r="EJ834">
        <f t="shared" si="229"/>
        <v>7.4352217563294131E-5</v>
      </c>
      <c r="EK834">
        <f t="shared" si="229"/>
        <v>8.3005683180916091E-5</v>
      </c>
      <c r="EL834">
        <f t="shared" si="229"/>
        <v>9.1836716665540151E-5</v>
      </c>
      <c r="EM834">
        <f t="shared" si="229"/>
        <v>1.0083092233130743E-4</v>
      </c>
      <c r="EN834">
        <f t="shared" si="229"/>
        <v>1.0997293385079316E-4</v>
      </c>
      <c r="EO834">
        <f t="shared" si="229"/>
        <v>1.1924645445317568E-4</v>
      </c>
      <c r="EP834">
        <f t="shared" si="229"/>
        <v>1.2863430191170565E-4</v>
      </c>
      <c r="EQ834">
        <f t="shared" si="229"/>
        <v>1.3811845814322939E-4</v>
      </c>
      <c r="ER834">
        <f t="shared" si="229"/>
        <v>1.4768012321967364E-4</v>
      </c>
      <c r="ES834">
        <f t="shared" si="229"/>
        <v>1.5729977356950634E-4</v>
      </c>
      <c r="ET834">
        <f t="shared" si="229"/>
        <v>1.6695722412629353E-4</v>
      </c>
      <c r="EU834">
        <f t="shared" si="229"/>
        <v>1.766316941617438E-4</v>
      </c>
      <c r="EV834">
        <f t="shared" si="229"/>
        <v>1.8630187652211134E-4</v>
      </c>
      <c r="EW834">
        <f t="shared" si="241"/>
        <v>1.9594600996963391E-4</v>
      </c>
      <c r="EX834">
        <f t="shared" si="241"/>
        <v>2.0554195431490922E-4</v>
      </c>
      <c r="EY834">
        <f t="shared" si="241"/>
        <v>2.1506726801179198E-4</v>
      </c>
      <c r="EZ834">
        <f t="shared" si="241"/>
        <v>2.2449928787366617E-4</v>
      </c>
      <c r="FA834">
        <f t="shared" si="241"/>
        <v>2.3381521055879703E-4</v>
      </c>
      <c r="FB834">
        <f t="shared" si="241"/>
        <v>2.4299217546302788E-4</v>
      </c>
      <c r="FC834">
        <f t="shared" si="241"/>
        <v>2.5200734865032752E-4</v>
      </c>
      <c r="FD834">
        <f t="shared" si="241"/>
        <v>2.6083800744573023E-4</v>
      </c>
      <c r="FE834">
        <f t="shared" si="241"/>
        <v>2.6946162531101046E-4</v>
      </c>
      <c r="FF834">
        <f t="shared" si="241"/>
        <v>2.7785595662104798E-4</v>
      </c>
      <c r="FG834">
        <f t="shared" si="241"/>
        <v>2.8599912095829096E-4</v>
      </c>
      <c r="FH834">
        <f t="shared" si="241"/>
        <v>2.9386968654397899E-4</v>
      </c>
      <c r="FI834">
        <f t="shared" si="241"/>
        <v>3.0144675242789064E-4</v>
      </c>
      <c r="FJ834">
        <f t="shared" si="241"/>
        <v>3.0871002906326429E-4</v>
      </c>
      <c r="FK834">
        <f t="shared" si="241"/>
        <v>3.1563991690023986E-4</v>
      </c>
      <c r="FL834">
        <f t="shared" si="237"/>
        <v>3.2221758263959377E-4</v>
      </c>
      <c r="FM834">
        <f t="shared" si="237"/>
        <v>3.2842503279870085E-4</v>
      </c>
      <c r="FN834">
        <f t="shared" si="237"/>
        <v>3.3424518425348172E-4</v>
      </c>
      <c r="FO834">
        <f t="shared" si="237"/>
        <v>3.3966193143350899E-4</v>
      </c>
      <c r="FP834">
        <f t="shared" si="237"/>
        <v>3.4466020986245478E-4</v>
      </c>
      <c r="FQ834">
        <f t="shared" si="237"/>
        <v>3.4922605575247979E-4</v>
      </c>
      <c r="FR834">
        <f t="shared" si="237"/>
        <v>3.53346661379056E-4</v>
      </c>
      <c r="FS834">
        <f t="shared" si="237"/>
        <v>3.5701042598184371E-4</v>
      </c>
      <c r="FT834">
        <f t="shared" si="237"/>
        <v>3.6020700195766366E-4</v>
      </c>
      <c r="FU834">
        <f t="shared" si="235"/>
        <v>3.6292733613307957E-4</v>
      </c>
      <c r="FV834">
        <f t="shared" si="235"/>
        <v>3.6516370592666169E-4</v>
      </c>
      <c r="FW834">
        <f t="shared" si="235"/>
        <v>3.66909750234429E-4</v>
      </c>
      <c r="FX834">
        <f t="shared" si="235"/>
        <v>3.6816049489620228E-4</v>
      </c>
      <c r="FY834">
        <f t="shared" si="235"/>
        <v>3.6891237262553806E-4</v>
      </c>
      <c r="FZ834">
        <f t="shared" si="235"/>
        <v>3.6916323731138516E-4</v>
      </c>
    </row>
    <row r="835" spans="1:182">
      <c r="A835">
        <f t="shared" si="209"/>
        <v>36</v>
      </c>
      <c r="B835">
        <f t="shared" si="242"/>
        <v>3.7941777168114585E-4</v>
      </c>
      <c r="C835">
        <f t="shared" si="242"/>
        <v>3.7915852412711746E-4</v>
      </c>
      <c r="D835">
        <f t="shared" si="242"/>
        <v>3.7838151941447769E-4</v>
      </c>
      <c r="E835">
        <f t="shared" si="242"/>
        <v>3.7708896843607692E-4</v>
      </c>
      <c r="F835">
        <f t="shared" si="242"/>
        <v>3.7528454617532484E-4</v>
      </c>
      <c r="G835">
        <f t="shared" si="242"/>
        <v>3.7297337699678147E-4</v>
      </c>
      <c r="H835">
        <f t="shared" si="242"/>
        <v>3.7016201414795293E-4</v>
      </c>
      <c r="I835">
        <f t="shared" si="242"/>
        <v>3.6685841356672093E-4</v>
      </c>
      <c r="J835">
        <f t="shared" si="242"/>
        <v>3.6307190211501774E-4</v>
      </c>
      <c r="K835">
        <f t="shared" si="242"/>
        <v>3.5881314038499414E-4</v>
      </c>
      <c r="L835">
        <f t="shared" si="242"/>
        <v>3.540940802488398E-4</v>
      </c>
      <c r="M835">
        <f t="shared" si="242"/>
        <v>3.4892791734750326E-4</v>
      </c>
      <c r="N835">
        <f t="shared" si="242"/>
        <v>3.4332903873673416E-4</v>
      </c>
      <c r="O835">
        <f t="shared" si="242"/>
        <v>3.373129659309615E-4</v>
      </c>
      <c r="P835">
        <f t="shared" si="242"/>
        <v>3.3089629360649893E-4</v>
      </c>
      <c r="Q835">
        <f t="shared" si="238"/>
        <v>3.2409662424524708E-4</v>
      </c>
      <c r="R835">
        <f t="shared" si="231"/>
        <v>3.1693249901843928E-4</v>
      </c>
      <c r="S835">
        <f t="shared" si="231"/>
        <v>3.0942332522687648E-4</v>
      </c>
      <c r="T835">
        <f t="shared" si="231"/>
        <v>3.0158930062950653E-4</v>
      </c>
      <c r="U835">
        <f t="shared" si="231"/>
        <v>2.9345133500601134E-4</v>
      </c>
      <c r="V835">
        <f t="shared" si="231"/>
        <v>2.8503096931121373E-4</v>
      </c>
      <c r="W835">
        <f t="shared" si="231"/>
        <v>2.7635029278956665E-4</v>
      </c>
      <c r="X835">
        <f t="shared" si="231"/>
        <v>2.6743185842665175E-4</v>
      </c>
      <c r="Y835">
        <f t="shared" si="231"/>
        <v>2.5829859712149798E-4</v>
      </c>
      <c r="Z835">
        <f t="shared" si="231"/>
        <v>2.4897373096856458E-4</v>
      </c>
      <c r="AA835">
        <f t="shared" si="231"/>
        <v>2.394806860414108E-4</v>
      </c>
      <c r="AB835">
        <f t="shared" si="231"/>
        <v>2.2984300507138486E-4</v>
      </c>
      <c r="AC835">
        <f t="shared" si="231"/>
        <v>2.2008426041408881E-4</v>
      </c>
      <c r="AD835">
        <f t="shared" si="231"/>
        <v>2.1022796769393698E-4</v>
      </c>
      <c r="AE835">
        <f t="shared" si="231"/>
        <v>2.0029750051281183E-4</v>
      </c>
      <c r="AF835">
        <f t="shared" si="231"/>
        <v>1.9031600660268533E-4</v>
      </c>
      <c r="AG835">
        <f t="shared" si="231"/>
        <v>1.8030632579411622E-4</v>
      </c>
      <c r="AH835">
        <f t="shared" si="236"/>
        <v>1.7029091016282192E-4</v>
      </c>
      <c r="AI835">
        <f t="shared" si="236"/>
        <v>1.6029174670507924E-4</v>
      </c>
      <c r="AJ835">
        <f t="shared" si="233"/>
        <v>1.5033028287961205E-4</v>
      </c>
      <c r="AK835">
        <f t="shared" si="233"/>
        <v>1.4042735533892995E-4</v>
      </c>
      <c r="AL835">
        <f t="shared" si="233"/>
        <v>1.3060312215685212E-4</v>
      </c>
      <c r="AM835">
        <f t="shared" si="233"/>
        <v>1.2087699884129242E-4</v>
      </c>
      <c r="AN835">
        <f t="shared" si="233"/>
        <v>1.1126759840234947E-4</v>
      </c>
      <c r="AO835">
        <f t="shared" si="233"/>
        <v>1.0179267572545828E-4</v>
      </c>
      <c r="AP835">
        <f t="shared" si="233"/>
        <v>9.2469076477905143E-5</v>
      </c>
      <c r="AQ835">
        <f t="shared" si="233"/>
        <v>8.3312690754490083E-5</v>
      </c>
      <c r="AR835">
        <f t="shared" si="233"/>
        <v>7.4338411644655258E-5</v>
      </c>
      <c r="AS835">
        <f t="shared" si="233"/>
        <v>6.5560098879099003E-5</v>
      </c>
      <c r="AT835">
        <f t="shared" si="233"/>
        <v>5.6990547688875306E-5</v>
      </c>
      <c r="AU835">
        <f t="shared" si="233"/>
        <v>4.8641462984367699E-5</v>
      </c>
      <c r="AV835">
        <f t="shared" si="233"/>
        <v>4.0523438935446161E-5</v>
      </c>
      <c r="AW835">
        <f t="shared" si="233"/>
        <v>3.2645944007693138E-5</v>
      </c>
      <c r="AX835">
        <f t="shared" si="233"/>
        <v>2.5017311482946611E-5</v>
      </c>
      <c r="AY835">
        <f t="shared" si="233"/>
        <v>1.7644735465692622E-5</v>
      </c>
      <c r="AZ835">
        <f t="shared" si="233"/>
        <v>1.0534272350165242E-5</v>
      </c>
      <c r="BA835">
        <f t="shared" si="233"/>
        <v>3.6908476965164679E-6</v>
      </c>
      <c r="BB835">
        <f t="shared" si="233"/>
        <v>-2.8817315617691435E-6</v>
      </c>
      <c r="BC835">
        <f t="shared" si="233"/>
        <v>-9.1807596827979748E-6</v>
      </c>
      <c r="BD835">
        <f t="shared" si="233"/>
        <v>-1.5204609582310514E-5</v>
      </c>
      <c r="BE835">
        <f t="shared" si="239"/>
        <v>-2.0952705354139912E-5</v>
      </c>
      <c r="BF835">
        <f t="shared" si="239"/>
        <v>-2.6425490022103249E-5</v>
      </c>
      <c r="BG835">
        <f t="shared" si="239"/>
        <v>-3.1624388723140449E-5</v>
      </c>
      <c r="BH835">
        <f t="shared" si="239"/>
        <v>-3.6551767543297186E-5</v>
      </c>
      <c r="BI835">
        <f t="shared" si="239"/>
        <v>-4.1210888248789564E-5</v>
      </c>
      <c r="BJ835">
        <f t="shared" si="239"/>
        <v>-4.5605859173806666E-5</v>
      </c>
      <c r="BK835">
        <f t="shared" si="239"/>
        <v>-4.9741582544795155E-5</v>
      </c>
      <c r="BL835">
        <f t="shared" si="239"/>
        <v>-5.3623698537647727E-5</v>
      </c>
      <c r="BM835">
        <f t="shared" si="239"/>
        <v>-5.725852637940385E-5</v>
      </c>
      <c r="BN835">
        <f t="shared" si="239"/>
        <v>-6.065300281968914E-5</v>
      </c>
      <c r="BO835">
        <f t="shared" si="239"/>
        <v>-6.3814618309108702E-5</v>
      </c>
      <c r="BP835">
        <f t="shared" si="239"/>
        <v>-6.6751351232109747E-5</v>
      </c>
      <c r="BQ835">
        <f t="shared" si="239"/>
        <v>-6.9471600550390328E-5</v>
      </c>
      <c r="BR835">
        <f t="shared" si="239"/>
        <v>-7.1984117219715794E-5</v>
      </c>
      <c r="BS835">
        <f t="shared" si="239"/>
        <v>-7.4297934747977952E-5</v>
      </c>
      <c r="BT835">
        <f t="shared" si="239"/>
        <v>-7.6422299265472302E-5</v>
      </c>
      <c r="BU835">
        <f t="shared" ref="BU835:CJ850" si="243">BU834+BU644</f>
        <v>-7.8366599479663272E-5</v>
      </c>
      <c r="BV835">
        <f t="shared" si="243"/>
        <v>-8.014029688614787E-5</v>
      </c>
      <c r="BW835">
        <f t="shared" si="243"/>
        <v>-8.1752856605121999E-5</v>
      </c>
      <c r="BX835">
        <f t="shared" si="243"/>
        <v>-8.3213679208412418E-5</v>
      </c>
      <c r="BY835">
        <f t="shared" si="243"/>
        <v>-8.453203389608205E-5</v>
      </c>
      <c r="BZ835">
        <f t="shared" si="243"/>
        <v>-8.5716993373781877E-5</v>
      </c>
      <c r="CA835">
        <f t="shared" si="243"/>
        <v>-8.6777370772442709E-5</v>
      </c>
      <c r="CB835">
        <f t="shared" si="243"/>
        <v>-8.7721658940629149E-5</v>
      </c>
      <c r="CC835">
        <f t="shared" si="243"/>
        <v>-8.8557972426968673E-5</v>
      </c>
      <c r="CD835">
        <f t="shared" si="243"/>
        <v>-8.9293992455586178E-5</v>
      </c>
      <c r="CE835">
        <f t="shared" si="243"/>
        <v>-8.9936915181492222E-5</v>
      </c>
      <c r="CF835">
        <f t="shared" si="243"/>
        <v>-9.0493403495468485E-5</v>
      </c>
      <c r="CG835">
        <f t="shared" si="243"/>
        <v>-9.096954262925776E-5</v>
      </c>
      <c r="CH835">
        <f t="shared" si="243"/>
        <v>-9.1370799791884035E-5</v>
      </c>
      <c r="CI835">
        <f t="shared" si="243"/>
        <v>-9.170198804680817E-5</v>
      </c>
      <c r="CJ835">
        <f t="shared" si="243"/>
        <v>-9.1967234617464178E-5</v>
      </c>
      <c r="CK835">
        <f t="shared" si="232"/>
        <v>-9.2169953785635234E-5</v>
      </c>
      <c r="CL835">
        <f t="shared" si="232"/>
        <v>-9.2312824523226191E-5</v>
      </c>
      <c r="CM835">
        <f t="shared" si="232"/>
        <v>-9.2397772973395296E-5</v>
      </c>
      <c r="CN835">
        <f t="shared" si="232"/>
        <v>-9.2425959871837758E-5</v>
      </c>
      <c r="CO835">
        <f t="shared" si="232"/>
        <v>-9.2397772973395296E-5</v>
      </c>
      <c r="CP835">
        <f t="shared" si="232"/>
        <v>-9.2312824523226191E-5</v>
      </c>
      <c r="CQ835">
        <f t="shared" si="232"/>
        <v>-9.2169953785635234E-5</v>
      </c>
      <c r="CR835">
        <f t="shared" si="232"/>
        <v>-9.1967234617464178E-5</v>
      </c>
      <c r="CS835">
        <f t="shared" si="232"/>
        <v>-9.170198804680817E-5</v>
      </c>
      <c r="CT835">
        <f t="shared" si="232"/>
        <v>-9.1370799791884035E-5</v>
      </c>
      <c r="CU835">
        <f t="shared" si="232"/>
        <v>-9.096954262925776E-5</v>
      </c>
      <c r="CV835">
        <f t="shared" si="234"/>
        <v>-9.0493403495468485E-5</v>
      </c>
      <c r="CW835">
        <f t="shared" si="234"/>
        <v>-8.9936915181492222E-5</v>
      </c>
      <c r="CX835">
        <f t="shared" si="234"/>
        <v>-8.9293992455586192E-5</v>
      </c>
      <c r="CY835">
        <f t="shared" si="234"/>
        <v>-8.8557972426968673E-5</v>
      </c>
      <c r="CZ835">
        <f t="shared" si="234"/>
        <v>-8.7721658940629176E-5</v>
      </c>
      <c r="DA835">
        <f t="shared" si="234"/>
        <v>-8.6777370772442709E-5</v>
      </c>
      <c r="DB835">
        <f t="shared" si="234"/>
        <v>-8.5716993373781877E-5</v>
      </c>
      <c r="DC835">
        <f t="shared" si="234"/>
        <v>-8.4532033896082023E-5</v>
      </c>
      <c r="DD835">
        <f t="shared" si="234"/>
        <v>-8.3213679208412418E-5</v>
      </c>
      <c r="DE835">
        <f t="shared" si="234"/>
        <v>-8.1752856605122039E-5</v>
      </c>
      <c r="DF835">
        <f t="shared" si="234"/>
        <v>-8.0140296886147897E-5</v>
      </c>
      <c r="DG835">
        <f t="shared" si="234"/>
        <v>-7.8366599479663327E-5</v>
      </c>
      <c r="DH835">
        <f t="shared" si="234"/>
        <v>-7.6422299265472329E-5</v>
      </c>
      <c r="DI835">
        <f t="shared" si="234"/>
        <v>-7.4297934747977965E-5</v>
      </c>
      <c r="DJ835">
        <f t="shared" si="234"/>
        <v>-7.198411721971578E-5</v>
      </c>
      <c r="DK835">
        <f t="shared" si="234"/>
        <v>-6.9471600550390287E-5</v>
      </c>
      <c r="DL835">
        <f t="shared" si="234"/>
        <v>-6.6751351232109733E-5</v>
      </c>
      <c r="DM835">
        <f t="shared" si="234"/>
        <v>-6.3814618309108743E-5</v>
      </c>
      <c r="DN835">
        <f t="shared" si="234"/>
        <v>-6.0653002819689134E-5</v>
      </c>
      <c r="DO835">
        <f t="shared" si="234"/>
        <v>-5.7258526379403884E-5</v>
      </c>
      <c r="DP835">
        <f t="shared" si="234"/>
        <v>-5.3623698537647713E-5</v>
      </c>
      <c r="DQ835">
        <f t="shared" si="240"/>
        <v>-4.9741582544795196E-5</v>
      </c>
      <c r="DR835">
        <f t="shared" si="240"/>
        <v>-4.560585917380674E-5</v>
      </c>
      <c r="DS835">
        <f t="shared" si="240"/>
        <v>-4.1210888248789544E-5</v>
      </c>
      <c r="DT835">
        <f t="shared" si="240"/>
        <v>-3.6551767543297233E-5</v>
      </c>
      <c r="DU835">
        <f t="shared" si="240"/>
        <v>-3.1624388723140429E-5</v>
      </c>
      <c r="DV835">
        <f t="shared" si="240"/>
        <v>-2.6425490022103276E-5</v>
      </c>
      <c r="DW835">
        <f t="shared" si="240"/>
        <v>-2.0952705354139898E-5</v>
      </c>
      <c r="DX835">
        <f t="shared" si="240"/>
        <v>-1.5204609582310543E-5</v>
      </c>
      <c r="DY835">
        <f t="shared" si="240"/>
        <v>-9.1807596827979613E-6</v>
      </c>
      <c r="DZ835">
        <f t="shared" si="240"/>
        <v>-2.8817315617691435E-6</v>
      </c>
      <c r="EA835">
        <f t="shared" si="240"/>
        <v>3.6908476965163662E-6</v>
      </c>
      <c r="EB835">
        <f t="shared" si="240"/>
        <v>1.0534272350165242E-5</v>
      </c>
      <c r="EC835">
        <f t="shared" si="240"/>
        <v>1.7644735465692578E-5</v>
      </c>
      <c r="ED835">
        <f t="shared" si="240"/>
        <v>2.5017311482946611E-5</v>
      </c>
      <c r="EE835">
        <f t="shared" si="240"/>
        <v>3.2645944007693098E-5</v>
      </c>
      <c r="EF835">
        <f t="shared" si="240"/>
        <v>4.0523438935446236E-5</v>
      </c>
      <c r="EG835">
        <f t="shared" ref="EG835:EV850" si="244">EG834+EG644</f>
        <v>4.8641462984367584E-5</v>
      </c>
      <c r="EH835">
        <f t="shared" si="244"/>
        <v>5.6990547688875339E-5</v>
      </c>
      <c r="EI835">
        <f t="shared" si="244"/>
        <v>6.5560098879098962E-5</v>
      </c>
      <c r="EJ835">
        <f t="shared" si="244"/>
        <v>7.4338411644655082E-5</v>
      </c>
      <c r="EK835">
        <f t="shared" si="244"/>
        <v>8.3312690754490083E-5</v>
      </c>
      <c r="EL835">
        <f t="shared" si="244"/>
        <v>9.2469076477905048E-5</v>
      </c>
      <c r="EM835">
        <f t="shared" si="244"/>
        <v>1.0179267572545828E-4</v>
      </c>
      <c r="EN835">
        <f t="shared" si="244"/>
        <v>1.1126759840234947E-4</v>
      </c>
      <c r="EO835">
        <f t="shared" si="244"/>
        <v>1.2087699884129258E-4</v>
      </c>
      <c r="EP835">
        <f t="shared" si="244"/>
        <v>1.3060312215685207E-4</v>
      </c>
      <c r="EQ835">
        <f t="shared" si="244"/>
        <v>1.4042735533893006E-4</v>
      </c>
      <c r="ER835">
        <f t="shared" si="244"/>
        <v>1.5033028287961205E-4</v>
      </c>
      <c r="ES835">
        <f t="shared" si="244"/>
        <v>1.6029174670507913E-4</v>
      </c>
      <c r="ET835">
        <f t="shared" si="244"/>
        <v>1.7029091016282192E-4</v>
      </c>
      <c r="EU835">
        <f t="shared" si="244"/>
        <v>1.8030632579411595E-4</v>
      </c>
      <c r="EV835">
        <f t="shared" si="244"/>
        <v>1.9031600660268533E-4</v>
      </c>
      <c r="EW835">
        <f t="shared" si="241"/>
        <v>2.0029750051281183E-4</v>
      </c>
      <c r="EX835">
        <f t="shared" si="241"/>
        <v>2.1022796769393698E-4</v>
      </c>
      <c r="EY835">
        <f t="shared" si="241"/>
        <v>2.200842604140886E-4</v>
      </c>
      <c r="EZ835">
        <f t="shared" si="241"/>
        <v>2.2984300507138488E-4</v>
      </c>
      <c r="FA835">
        <f t="shared" si="241"/>
        <v>2.394806860414108E-4</v>
      </c>
      <c r="FB835">
        <f t="shared" si="241"/>
        <v>2.4897373096856448E-4</v>
      </c>
      <c r="FC835">
        <f t="shared" si="241"/>
        <v>2.5829859712149798E-4</v>
      </c>
      <c r="FD835">
        <f t="shared" si="241"/>
        <v>2.6743185842665159E-4</v>
      </c>
      <c r="FE835">
        <f t="shared" si="241"/>
        <v>2.7635029278956665E-4</v>
      </c>
      <c r="FF835">
        <f t="shared" si="241"/>
        <v>2.8503096931121362E-4</v>
      </c>
      <c r="FG835">
        <f t="shared" si="241"/>
        <v>2.9345133500601134E-4</v>
      </c>
      <c r="FH835">
        <f t="shared" si="241"/>
        <v>3.0158930062950653E-4</v>
      </c>
      <c r="FI835">
        <f t="shared" si="241"/>
        <v>3.0942332522687648E-4</v>
      </c>
      <c r="FJ835">
        <f t="shared" si="241"/>
        <v>3.1693249901843928E-4</v>
      </c>
      <c r="FK835">
        <f t="shared" si="241"/>
        <v>3.2409662424524697E-4</v>
      </c>
      <c r="FL835">
        <f t="shared" si="237"/>
        <v>3.3089629360649893E-4</v>
      </c>
      <c r="FM835">
        <f t="shared" si="237"/>
        <v>3.3731296593096129E-4</v>
      </c>
      <c r="FN835">
        <f t="shared" si="237"/>
        <v>3.4332903873673416E-4</v>
      </c>
      <c r="FO835">
        <f t="shared" si="237"/>
        <v>3.4892791734750326E-4</v>
      </c>
      <c r="FP835">
        <f t="shared" si="237"/>
        <v>3.540940802488398E-4</v>
      </c>
      <c r="FQ835">
        <f t="shared" si="237"/>
        <v>3.5881314038499398E-4</v>
      </c>
      <c r="FR835">
        <f t="shared" si="237"/>
        <v>3.6307190211501774E-4</v>
      </c>
      <c r="FS835">
        <f t="shared" si="237"/>
        <v>3.6685841356672093E-4</v>
      </c>
      <c r="FT835">
        <f t="shared" si="237"/>
        <v>3.7016201414795293E-4</v>
      </c>
      <c r="FU835">
        <f t="shared" si="235"/>
        <v>3.7297337699678147E-4</v>
      </c>
      <c r="FV835">
        <f t="shared" si="235"/>
        <v>3.7528454617532484E-4</v>
      </c>
      <c r="FW835">
        <f t="shared" si="235"/>
        <v>3.7708896843607692E-4</v>
      </c>
      <c r="FX835">
        <f t="shared" si="235"/>
        <v>3.7838151941447769E-4</v>
      </c>
      <c r="FY835">
        <f t="shared" si="235"/>
        <v>3.7915852412711746E-4</v>
      </c>
      <c r="FZ835">
        <f t="shared" si="235"/>
        <v>3.7941777168114585E-4</v>
      </c>
    </row>
    <row r="836" spans="1:182">
      <c r="A836">
        <f t="shared" si="209"/>
        <v>37</v>
      </c>
      <c r="B836">
        <f t="shared" si="242"/>
        <v>3.8967230605090655E-4</v>
      </c>
      <c r="C836">
        <f t="shared" si="242"/>
        <v>3.8940457239398571E-4</v>
      </c>
      <c r="D836">
        <f t="shared" si="242"/>
        <v>3.8860213111968406E-4</v>
      </c>
      <c r="E836">
        <f t="shared" si="242"/>
        <v>3.8726725827982461E-4</v>
      </c>
      <c r="F836">
        <f t="shared" si="242"/>
        <v>3.8540373718289544E-4</v>
      </c>
      <c r="G836">
        <f t="shared" si="242"/>
        <v>3.8301684327612235E-4</v>
      </c>
      <c r="H836">
        <f t="shared" si="242"/>
        <v>3.8011332307792483E-4</v>
      </c>
      <c r="I836">
        <f t="shared" si="242"/>
        <v>3.7670136725775438E-4</v>
      </c>
      <c r="J836">
        <f t="shared" si="242"/>
        <v>3.7279057798721122E-4</v>
      </c>
      <c r="K836">
        <f t="shared" si="242"/>
        <v>3.6839193071266848E-4</v>
      </c>
      <c r="L836">
        <f t="shared" si="242"/>
        <v>3.6351773052522386E-4</v>
      </c>
      <c r="M836">
        <f t="shared" si="242"/>
        <v>3.5818156332854283E-4</v>
      </c>
      <c r="N836">
        <f t="shared" si="242"/>
        <v>3.5239824202896335E-4</v>
      </c>
      <c r="O836">
        <f t="shared" si="242"/>
        <v>3.4618374799492724E-4</v>
      </c>
      <c r="P836">
        <f t="shared" si="242"/>
        <v>3.3955516805435039E-4</v>
      </c>
      <c r="Q836">
        <f t="shared" si="238"/>
        <v>3.3253062731876198E-4</v>
      </c>
      <c r="R836">
        <f t="shared" si="231"/>
        <v>3.2512921814191876E-4</v>
      </c>
      <c r="S836">
        <f t="shared" si="231"/>
        <v>3.1737092553796298E-4</v>
      </c>
      <c r="T836">
        <f t="shared" si="231"/>
        <v>3.0927654940002215E-4</v>
      </c>
      <c r="U836">
        <f t="shared" si="231"/>
        <v>3.0086762387433573E-4</v>
      </c>
      <c r="V836">
        <f t="shared" si="231"/>
        <v>2.921663342574743E-4</v>
      </c>
      <c r="W836">
        <f t="shared" si="231"/>
        <v>2.8319543179495496E-4</v>
      </c>
      <c r="X836">
        <f t="shared" si="231"/>
        <v>2.7397814676845966E-4</v>
      </c>
      <c r="Y836">
        <f t="shared" si="231"/>
        <v>2.6453810026593638E-4</v>
      </c>
      <c r="Z836">
        <f t="shared" si="231"/>
        <v>2.5489921503403799E-4</v>
      </c>
      <c r="AA836">
        <f t="shared" si="231"/>
        <v>2.4508562581562049E-4</v>
      </c>
      <c r="AB836">
        <f t="shared" si="231"/>
        <v>2.3512158957637215E-4</v>
      </c>
      <c r="AC836">
        <f t="shared" si="231"/>
        <v>2.2503139602405751E-4</v>
      </c>
      <c r="AD836">
        <f t="shared" si="231"/>
        <v>2.148392788213588E-4</v>
      </c>
      <c r="AE836">
        <f t="shared" si="231"/>
        <v>2.0456932788887009E-4</v>
      </c>
      <c r="AF836">
        <f t="shared" si="231"/>
        <v>1.9424540318850153E-4</v>
      </c>
      <c r="AG836">
        <f t="shared" si="231"/>
        <v>1.8389105036938129E-4</v>
      </c>
      <c r="AH836">
        <f t="shared" si="236"/>
        <v>1.7352941864837157E-4</v>
      </c>
      <c r="AI836">
        <f t="shared" si="236"/>
        <v>1.6318318128556418E-4</v>
      </c>
      <c r="AJ836">
        <f t="shared" si="233"/>
        <v>1.5287445900167375E-4</v>
      </c>
      <c r="AK836">
        <f t="shared" si="233"/>
        <v>1.4262474666915814E-4</v>
      </c>
      <c r="AL836">
        <f t="shared" si="233"/>
        <v>1.3245484359222882E-4</v>
      </c>
      <c r="AM836">
        <f t="shared" si="233"/>
        <v>1.2238478767278207E-4</v>
      </c>
      <c r="AN836">
        <f t="shared" si="233"/>
        <v>1.1243379373973538E-4</v>
      </c>
      <c r="AO836">
        <f t="shared" si="233"/>
        <v>1.0262019629842153E-4</v>
      </c>
      <c r="AP836">
        <f t="shared" si="233"/>
        <v>9.2961396934658543E-5</v>
      </c>
      <c r="AQ836">
        <f t="shared" si="233"/>
        <v>8.3473816584989736E-5</v>
      </c>
      <c r="AR836">
        <f t="shared" si="233"/>
        <v>7.4172852860489283E-5</v>
      </c>
      <c r="AS836">
        <f t="shared" si="233"/>
        <v>6.5072842586573988E-5</v>
      </c>
      <c r="AT836">
        <f t="shared" si="233"/>
        <v>5.6187029695567392E-5</v>
      </c>
      <c r="AU836">
        <f t="shared" si="233"/>
        <v>4.7527538582459488E-5</v>
      </c>
      <c r="AV836">
        <f t="shared" si="233"/>
        <v>3.9105353007521061E-5</v>
      </c>
      <c r="AW836">
        <f t="shared" si="233"/>
        <v>3.0930300602295155E-5</v>
      </c>
      <c r="AX836">
        <f t="shared" si="233"/>
        <v>2.3011043008130393E-5</v>
      </c>
      <c r="AY836">
        <f t="shared" si="233"/>
        <v>1.5355071648983223E-5</v>
      </c>
      <c r="AZ836">
        <f t="shared" si="233"/>
        <v>7.9687091128206907E-6</v>
      </c>
      <c r="BA836">
        <f t="shared" si="233"/>
        <v>8.5711608874326097E-7</v>
      </c>
      <c r="BB836">
        <f t="shared" si="233"/>
        <v>-5.9756962199486398E-6</v>
      </c>
      <c r="BC836">
        <f t="shared" si="233"/>
        <v>-1.2526848312975419E-5</v>
      </c>
      <c r="BD836">
        <f t="shared" si="233"/>
        <v>-1.8794569372698061E-5</v>
      </c>
      <c r="BE836">
        <f t="shared" si="239"/>
        <v>-2.4778169163426281E-5</v>
      </c>
      <c r="BF836">
        <f t="shared" si="239"/>
        <v>-3.0478005032068588E-5</v>
      </c>
      <c r="BG836">
        <f t="shared" si="239"/>
        <v>-3.5895444215193066E-5</v>
      </c>
      <c r="BH836">
        <f t="shared" si="239"/>
        <v>-4.1032821679939227E-5</v>
      </c>
      <c r="BI836">
        <f t="shared" si="239"/>
        <v>-4.5893393747422649E-5</v>
      </c>
      <c r="BJ836">
        <f t="shared" si="239"/>
        <v>-5.0481287767219206E-5</v>
      </c>
      <c r="BK836">
        <f t="shared" si="239"/>
        <v>-5.480144813009467E-5</v>
      </c>
      <c r="BL836">
        <f t="shared" si="239"/>
        <v>-5.8859578923276417E-5</v>
      </c>
      <c r="BM836">
        <f t="shared" si="239"/>
        <v>-6.2662083548163319E-5</v>
      </c>
      <c r="BN836">
        <f t="shared" si="239"/>
        <v>-6.621600163435879E-5</v>
      </c>
      <c r="BO836">
        <f t="shared" si="239"/>
        <v>-6.9528943596227605E-5</v>
      </c>
      <c r="BP836">
        <f t="shared" si="239"/>
        <v>-7.2609023188758499E-5</v>
      </c>
      <c r="BQ836">
        <f t="shared" si="239"/>
        <v>-7.5464788428310738E-5</v>
      </c>
      <c r="BR836">
        <f t="shared" si="239"/>
        <v>-7.8105151250794155E-5</v>
      </c>
      <c r="BS836">
        <f t="shared" si="239"/>
        <v>-8.0539316284943436E-5</v>
      </c>
      <c r="BT836">
        <f t="shared" si="239"/>
        <v>-8.2776709121576178E-5</v>
      </c>
      <c r="BU836">
        <f t="shared" si="243"/>
        <v>-8.4826904461057824E-5</v>
      </c>
      <c r="BV836">
        <f t="shared" si="243"/>
        <v>-8.6699554520625237E-5</v>
      </c>
      <c r="BW836">
        <f t="shared" si="243"/>
        <v>-8.8404318080754121E-5</v>
      </c>
      <c r="BX836">
        <f t="shared" si="243"/>
        <v>-8.9950790545403138E-5</v>
      </c>
      <c r="BY836">
        <f t="shared" si="243"/>
        <v>-9.1348435384753092E-5</v>
      </c>
      <c r="BZ836">
        <f t="shared" si="243"/>
        <v>-9.2606517321017811E-5</v>
      </c>
      <c r="CA836">
        <f t="shared" si="243"/>
        <v>-9.3734037608068549E-5</v>
      </c>
      <c r="CB836">
        <f t="shared" si="243"/>
        <v>-9.4739671744043178E-5</v>
      </c>
      <c r="CC836">
        <f t="shared" si="243"/>
        <v>-9.5631709942857126E-5</v>
      </c>
      <c r="CD836">
        <f t="shared" si="243"/>
        <v>-9.6418000675664546E-5</v>
      </c>
      <c r="CE836">
        <f t="shared" si="243"/>
        <v>-9.7105897576908184E-5</v>
      </c>
      <c r="CF836">
        <f t="shared" si="243"/>
        <v>-9.7702209991726665E-5</v>
      </c>
      <c r="CG836">
        <f t="shared" si="243"/>
        <v>-9.8213157422250152E-5</v>
      </c>
      <c r="CH836">
        <f t="shared" si="243"/>
        <v>-9.8644328109798499E-5</v>
      </c>
      <c r="CI836">
        <f t="shared" si="243"/>
        <v>-9.9000641968310414E-5</v>
      </c>
      <c r="CJ836">
        <f t="shared" si="243"/>
        <v>-9.9286318061577548E-5</v>
      </c>
      <c r="CK836">
        <f t="shared" si="232"/>
        <v>-9.9504846793153245E-5</v>
      </c>
      <c r="CL836">
        <f t="shared" si="232"/>
        <v>-9.9658966953262049E-5</v>
      </c>
      <c r="CM836">
        <f t="shared" si="232"/>
        <v>-9.9750647741783007E-5</v>
      </c>
      <c r="CN836">
        <f t="shared" si="232"/>
        <v>-9.9781075860534541E-5</v>
      </c>
      <c r="CO836">
        <f t="shared" si="232"/>
        <v>-9.9750647741783007E-5</v>
      </c>
      <c r="CP836">
        <f t="shared" si="232"/>
        <v>-9.9658966953262049E-5</v>
      </c>
      <c r="CQ836">
        <f t="shared" si="232"/>
        <v>-9.9504846793153245E-5</v>
      </c>
      <c r="CR836">
        <f t="shared" si="232"/>
        <v>-9.9286318061577548E-5</v>
      </c>
      <c r="CS836">
        <f t="shared" si="232"/>
        <v>-9.9000641968310414E-5</v>
      </c>
      <c r="CT836">
        <f t="shared" si="232"/>
        <v>-9.8644328109798499E-5</v>
      </c>
      <c r="CU836">
        <f t="shared" si="232"/>
        <v>-9.8213157422250152E-5</v>
      </c>
      <c r="CV836">
        <f t="shared" si="234"/>
        <v>-9.7702209991726665E-5</v>
      </c>
      <c r="CW836">
        <f t="shared" si="234"/>
        <v>-9.7105897576908184E-5</v>
      </c>
      <c r="CX836">
        <f t="shared" si="234"/>
        <v>-9.6418000675664559E-5</v>
      </c>
      <c r="CY836">
        <f t="shared" si="234"/>
        <v>-9.5631709942857126E-5</v>
      </c>
      <c r="CZ836">
        <f t="shared" si="234"/>
        <v>-9.4739671744043205E-5</v>
      </c>
      <c r="DA836">
        <f t="shared" si="234"/>
        <v>-9.3734037608068549E-5</v>
      </c>
      <c r="DB836">
        <f t="shared" si="234"/>
        <v>-9.2606517321017811E-5</v>
      </c>
      <c r="DC836">
        <f t="shared" si="234"/>
        <v>-9.1348435384753065E-5</v>
      </c>
      <c r="DD836">
        <f t="shared" si="234"/>
        <v>-8.9950790545403138E-5</v>
      </c>
      <c r="DE836">
        <f t="shared" si="234"/>
        <v>-8.8404318080754162E-5</v>
      </c>
      <c r="DF836">
        <f t="shared" si="234"/>
        <v>-8.6699554520625264E-5</v>
      </c>
      <c r="DG836">
        <f t="shared" si="234"/>
        <v>-8.4826904461057879E-5</v>
      </c>
      <c r="DH836">
        <f t="shared" si="234"/>
        <v>-8.2776709121576205E-5</v>
      </c>
      <c r="DI836">
        <f t="shared" si="234"/>
        <v>-8.0539316284943449E-5</v>
      </c>
      <c r="DJ836">
        <f t="shared" si="234"/>
        <v>-7.8105151250794141E-5</v>
      </c>
      <c r="DK836">
        <f t="shared" si="234"/>
        <v>-7.5464788428310697E-5</v>
      </c>
      <c r="DL836">
        <f t="shared" si="234"/>
        <v>-7.2609023188758485E-5</v>
      </c>
      <c r="DM836">
        <f t="shared" si="234"/>
        <v>-6.9528943596227646E-5</v>
      </c>
      <c r="DN836">
        <f t="shared" si="234"/>
        <v>-6.621600163435879E-5</v>
      </c>
      <c r="DO836">
        <f t="shared" si="234"/>
        <v>-6.2662083548163346E-5</v>
      </c>
      <c r="DP836">
        <f t="shared" si="234"/>
        <v>-5.8859578923276403E-5</v>
      </c>
      <c r="DQ836">
        <f t="shared" si="240"/>
        <v>-5.4801448130094711E-5</v>
      </c>
      <c r="DR836">
        <f t="shared" si="240"/>
        <v>-5.0481287767219281E-5</v>
      </c>
      <c r="DS836">
        <f t="shared" si="240"/>
        <v>-4.5893393747422629E-5</v>
      </c>
      <c r="DT836">
        <f t="shared" si="240"/>
        <v>-4.1032821679939275E-5</v>
      </c>
      <c r="DU836">
        <f t="shared" si="240"/>
        <v>-3.5895444215193053E-5</v>
      </c>
      <c r="DV836">
        <f t="shared" si="240"/>
        <v>-3.0478005032068615E-5</v>
      </c>
      <c r="DW836">
        <f t="shared" si="240"/>
        <v>-2.4778169163426264E-5</v>
      </c>
      <c r="DX836">
        <f t="shared" si="240"/>
        <v>-1.8794569372698091E-5</v>
      </c>
      <c r="DY836">
        <f t="shared" si="240"/>
        <v>-1.2526848312975406E-5</v>
      </c>
      <c r="DZ836">
        <f t="shared" si="240"/>
        <v>-5.9756962199486398E-6</v>
      </c>
      <c r="EA836">
        <f t="shared" si="240"/>
        <v>8.5711608874315594E-7</v>
      </c>
      <c r="EB836">
        <f t="shared" si="240"/>
        <v>7.9687091128206907E-6</v>
      </c>
      <c r="EC836">
        <f t="shared" si="240"/>
        <v>1.5355071648983178E-5</v>
      </c>
      <c r="ED836">
        <f t="shared" si="240"/>
        <v>2.3011043008130393E-5</v>
      </c>
      <c r="EE836">
        <f t="shared" si="240"/>
        <v>3.0930300602295114E-5</v>
      </c>
      <c r="EF836">
        <f t="shared" si="240"/>
        <v>3.9105353007521136E-5</v>
      </c>
      <c r="EG836">
        <f t="shared" si="244"/>
        <v>4.7527538582459366E-5</v>
      </c>
      <c r="EH836">
        <f t="shared" si="244"/>
        <v>5.6187029695567426E-5</v>
      </c>
      <c r="EI836">
        <f t="shared" si="244"/>
        <v>6.5072842586573948E-5</v>
      </c>
      <c r="EJ836">
        <f t="shared" si="244"/>
        <v>7.4172852860489107E-5</v>
      </c>
      <c r="EK836">
        <f t="shared" si="244"/>
        <v>8.3473816584989736E-5</v>
      </c>
      <c r="EL836">
        <f t="shared" si="244"/>
        <v>9.2961396934658448E-5</v>
      </c>
      <c r="EM836">
        <f t="shared" si="244"/>
        <v>1.0262019629842153E-4</v>
      </c>
      <c r="EN836">
        <f t="shared" si="244"/>
        <v>1.1243379373973538E-4</v>
      </c>
      <c r="EO836">
        <f t="shared" si="244"/>
        <v>1.2238478767278224E-4</v>
      </c>
      <c r="EP836">
        <f t="shared" si="244"/>
        <v>1.3245484359222876E-4</v>
      </c>
      <c r="EQ836">
        <f t="shared" si="244"/>
        <v>1.4262474666915825E-4</v>
      </c>
      <c r="ER836">
        <f t="shared" si="244"/>
        <v>1.5287445900167375E-4</v>
      </c>
      <c r="ES836">
        <f t="shared" si="244"/>
        <v>1.6318318128556407E-4</v>
      </c>
      <c r="ET836">
        <f t="shared" si="244"/>
        <v>1.7352941864837157E-4</v>
      </c>
      <c r="EU836">
        <f t="shared" si="244"/>
        <v>1.8389105036938102E-4</v>
      </c>
      <c r="EV836">
        <f t="shared" si="244"/>
        <v>1.9424540318850153E-4</v>
      </c>
      <c r="EW836">
        <f t="shared" si="241"/>
        <v>2.0456932788887009E-4</v>
      </c>
      <c r="EX836">
        <f t="shared" si="241"/>
        <v>2.148392788213588E-4</v>
      </c>
      <c r="EY836">
        <f t="shared" si="241"/>
        <v>2.2503139602405729E-4</v>
      </c>
      <c r="EZ836">
        <f t="shared" si="241"/>
        <v>2.3512158957637218E-4</v>
      </c>
      <c r="FA836">
        <f t="shared" si="241"/>
        <v>2.4508562581562049E-4</v>
      </c>
      <c r="FB836">
        <f t="shared" si="241"/>
        <v>2.5489921503403789E-4</v>
      </c>
      <c r="FC836">
        <f t="shared" si="241"/>
        <v>2.6453810026593638E-4</v>
      </c>
      <c r="FD836">
        <f t="shared" si="241"/>
        <v>2.739781467684595E-4</v>
      </c>
      <c r="FE836">
        <f t="shared" si="241"/>
        <v>2.8319543179495496E-4</v>
      </c>
      <c r="FF836">
        <f t="shared" si="241"/>
        <v>2.9216633425747419E-4</v>
      </c>
      <c r="FG836">
        <f t="shared" si="241"/>
        <v>3.0086762387433573E-4</v>
      </c>
      <c r="FH836">
        <f t="shared" si="241"/>
        <v>3.0927654940002215E-4</v>
      </c>
      <c r="FI836">
        <f t="shared" si="241"/>
        <v>3.1737092553796298E-4</v>
      </c>
      <c r="FJ836">
        <f t="shared" si="241"/>
        <v>3.2512921814191876E-4</v>
      </c>
      <c r="FK836">
        <f t="shared" si="241"/>
        <v>3.3253062731876187E-4</v>
      </c>
      <c r="FL836">
        <f t="shared" si="237"/>
        <v>3.3955516805435039E-4</v>
      </c>
      <c r="FM836">
        <f t="shared" si="237"/>
        <v>3.4618374799492703E-4</v>
      </c>
      <c r="FN836">
        <f t="shared" si="237"/>
        <v>3.5239824202896335E-4</v>
      </c>
      <c r="FO836">
        <f t="shared" si="237"/>
        <v>3.5818156332854283E-4</v>
      </c>
      <c r="FP836">
        <f t="shared" si="237"/>
        <v>3.6351773052522386E-4</v>
      </c>
      <c r="FQ836">
        <f t="shared" si="237"/>
        <v>3.6839193071266826E-4</v>
      </c>
      <c r="FR836">
        <f t="shared" si="237"/>
        <v>3.7279057798721122E-4</v>
      </c>
      <c r="FS836">
        <f t="shared" si="237"/>
        <v>3.7670136725775438E-4</v>
      </c>
      <c r="FT836">
        <f t="shared" si="237"/>
        <v>3.8011332307792483E-4</v>
      </c>
      <c r="FU836">
        <f t="shared" si="235"/>
        <v>3.8301684327612235E-4</v>
      </c>
      <c r="FV836">
        <f t="shared" si="235"/>
        <v>3.8540373718289544E-4</v>
      </c>
      <c r="FW836">
        <f t="shared" si="235"/>
        <v>3.8726725827982461E-4</v>
      </c>
      <c r="FX836">
        <f t="shared" si="235"/>
        <v>3.8860213111968406E-4</v>
      </c>
      <c r="FY836">
        <f t="shared" si="235"/>
        <v>3.8940457239398571E-4</v>
      </c>
      <c r="FZ836">
        <f t="shared" si="235"/>
        <v>3.8967230605090655E-4</v>
      </c>
    </row>
    <row r="837" spans="1:182">
      <c r="A837">
        <f t="shared" si="209"/>
        <v>38</v>
      </c>
      <c r="B837">
        <f t="shared" si="242"/>
        <v>3.9992684042066724E-4</v>
      </c>
      <c r="C837">
        <f t="shared" si="242"/>
        <v>3.99650516387532E-4</v>
      </c>
      <c r="D837">
        <f t="shared" si="242"/>
        <v>3.9882232585864363E-4</v>
      </c>
      <c r="E837">
        <f t="shared" si="242"/>
        <v>3.9744461042576603E-4</v>
      </c>
      <c r="F837">
        <f t="shared" si="242"/>
        <v>3.9552126235689665E-4</v>
      </c>
      <c r="G837">
        <f t="shared" si="242"/>
        <v>3.9305770906904847E-4</v>
      </c>
      <c r="H837">
        <f t="shared" si="242"/>
        <v>3.9006089149028488E-4</v>
      </c>
      <c r="I837">
        <f t="shared" si="242"/>
        <v>3.8653923641057957E-4</v>
      </c>
      <c r="J837">
        <f t="shared" si="242"/>
        <v>3.8250262294868266E-4</v>
      </c>
      <c r="K837">
        <f t="shared" si="242"/>
        <v>3.7796234328920649E-4</v>
      </c>
      <c r="L837">
        <f t="shared" si="242"/>
        <v>3.7293105787041268E-4</v>
      </c>
      <c r="M837">
        <f t="shared" si="242"/>
        <v>3.6742274522858593E-4</v>
      </c>
      <c r="N837">
        <f t="shared" si="242"/>
        <v>3.6145264672931377E-4</v>
      </c>
      <c r="O837">
        <f t="shared" si="242"/>
        <v>3.5503720643929258E-4</v>
      </c>
      <c r="P837">
        <f t="shared" si="242"/>
        <v>3.48194006414398E-4</v>
      </c>
      <c r="Q837">
        <f t="shared" si="238"/>
        <v>3.4094169770051237E-4</v>
      </c>
      <c r="R837">
        <f t="shared" si="231"/>
        <v>3.3329992736298161E-4</v>
      </c>
      <c r="S837">
        <f t="shared" si="231"/>
        <v>3.2528926187839645E-4</v>
      </c>
      <c r="T837">
        <f t="shared" si="231"/>
        <v>3.1693110723864494E-4</v>
      </c>
      <c r="U837">
        <f t="shared" si="231"/>
        <v>3.0824762613174849E-4</v>
      </c>
      <c r="V837">
        <f t="shared" si="231"/>
        <v>2.9926165257680639E-4</v>
      </c>
      <c r="W837">
        <f t="shared" si="231"/>
        <v>2.8999660440140029E-4</v>
      </c>
      <c r="X837">
        <f t="shared" si="231"/>
        <v>2.8047639395895079E-4</v>
      </c>
      <c r="Y837">
        <f t="shared" si="231"/>
        <v>2.7072533749078308E-4</v>
      </c>
      <c r="Z837">
        <f t="shared" si="231"/>
        <v>2.60768063542973E-4</v>
      </c>
      <c r="AA837">
        <f t="shared" si="231"/>
        <v>2.5062942085140281E-4</v>
      </c>
      <c r="AB837">
        <f t="shared" si="231"/>
        <v>2.4033438610984435E-4</v>
      </c>
      <c r="AC837">
        <f t="shared" si="231"/>
        <v>2.2990797203528899E-4</v>
      </c>
      <c r="AD837">
        <f t="shared" si="231"/>
        <v>2.1937513614217959E-4</v>
      </c>
      <c r="AE837">
        <f t="shared" si="231"/>
        <v>2.0876069063266019E-4</v>
      </c>
      <c r="AF837">
        <f t="shared" si="231"/>
        <v>1.9808921380349835E-4</v>
      </c>
      <c r="AG837">
        <f t="shared" si="231"/>
        <v>1.8738496336195384E-4</v>
      </c>
      <c r="AH837">
        <f t="shared" si="236"/>
        <v>1.7667179203263676E-4</v>
      </c>
      <c r="AI837">
        <f t="shared" si="236"/>
        <v>1.6597306582534128E-4</v>
      </c>
      <c r="AJ837">
        <f t="shared" si="233"/>
        <v>1.553115853200424E-4</v>
      </c>
      <c r="AK837">
        <f t="shared" si="233"/>
        <v>1.4470951030976019E-4</v>
      </c>
      <c r="AL837">
        <f t="shared" si="233"/>
        <v>1.3418828812489328E-4</v>
      </c>
      <c r="AM837">
        <f t="shared" si="233"/>
        <v>1.2376858594401633E-4</v>
      </c>
      <c r="AN837">
        <f t="shared" si="233"/>
        <v>1.1347022737607726E-4</v>
      </c>
      <c r="AO837">
        <f t="shared" si="233"/>
        <v>1.0331213357755271E-4</v>
      </c>
      <c r="AP837">
        <f t="shared" si="233"/>
        <v>9.3312269145506477E-5</v>
      </c>
      <c r="AQ837">
        <f t="shared" si="233"/>
        <v>8.3487593003765865E-5</v>
      </c>
      <c r="AR837">
        <f t="shared" si="233"/>
        <v>7.3854014474698595E-5</v>
      </c>
      <c r="AS837">
        <f t="shared" si="233"/>
        <v>6.4426354703462873E-5</v>
      </c>
      <c r="AT837">
        <f t="shared" si="233"/>
        <v>5.5218313575233507E-5</v>
      </c>
      <c r="AU837">
        <f t="shared" si="233"/>
        <v>4.6242442238912532E-5</v>
      </c>
      <c r="AV837">
        <f t="shared" si="233"/>
        <v>3.7510121323344436E-5</v>
      </c>
      <c r="AW837">
        <f t="shared" si="233"/>
        <v>2.9031544904205769E-5</v>
      </c>
      <c r="AX837">
        <f t="shared" si="233"/>
        <v>2.0815710251661385E-5</v>
      </c>
      <c r="AY837">
        <f t="shared" si="233"/>
        <v>1.2870413360719857E-5</v>
      </c>
      <c r="AZ837">
        <f t="shared" si="233"/>
        <v>5.2022502381041142E-6</v>
      </c>
      <c r="BA837">
        <f t="shared" si="233"/>
        <v>-2.1833761084753645E-6</v>
      </c>
      <c r="BB837">
        <f t="shared" si="233"/>
        <v>-9.2822430603616057E-6</v>
      </c>
      <c r="BC837">
        <f t="shared" si="233"/>
        <v>-1.609129026617498E-5</v>
      </c>
      <c r="BD837">
        <f t="shared" si="233"/>
        <v>-2.2608596143650887E-5</v>
      </c>
      <c r="BE837">
        <f t="shared" si="239"/>
        <v>-2.8833349166364011E-5</v>
      </c>
      <c r="BF837">
        <f t="shared" si="239"/>
        <v>-3.4765814121618356E-5</v>
      </c>
      <c r="BG837">
        <f t="shared" si="239"/>
        <v>-4.040729354981535E-5</v>
      </c>
      <c r="BH837">
        <f t="shared" si="239"/>
        <v>-4.576008459857431E-5</v>
      </c>
      <c r="BI837">
        <f t="shared" si="239"/>
        <v>-5.0827431546640721E-5</v>
      </c>
      <c r="BJ837">
        <f t="shared" si="239"/>
        <v>-5.5613474273089867E-5</v>
      </c>
      <c r="BK837">
        <f t="shared" si="239"/>
        <v>-6.012319296640351E-5</v>
      </c>
      <c r="BL837">
        <f t="shared" si="239"/>
        <v>-6.4362349385581547E-5</v>
      </c>
      <c r="BM837">
        <f t="shared" si="239"/>
        <v>-6.8337425001463052E-5</v>
      </c>
      <c r="BN837">
        <f t="shared" si="239"/>
        <v>-7.2055556360790866E-5</v>
      </c>
      <c r="BO837">
        <f t="shared" si="239"/>
        <v>-7.5524468028196633E-5</v>
      </c>
      <c r="BP837">
        <f t="shared" si="239"/>
        <v>-7.8752403472146353E-5</v>
      </c>
      <c r="BQ837">
        <f t="shared" si="239"/>
        <v>-8.1748054269916961E-5</v>
      </c>
      <c r="BR837">
        <f t="shared" si="239"/>
        <v>-8.4520488013833267E-5</v>
      </c>
      <c r="BS837">
        <f t="shared" si="239"/>
        <v>-8.7079075306243416E-5</v>
      </c>
      <c r="BT837">
        <f t="shared" si="239"/>
        <v>-8.9433416234029051E-5</v>
      </c>
      <c r="BU837">
        <f t="shared" si="243"/>
        <v>-9.1593266714818202E-5</v>
      </c>
      <c r="BV837">
        <f t="shared" si="243"/>
        <v>-9.3568465106487256E-5</v>
      </c>
      <c r="BW837">
        <f t="shared" si="243"/>
        <v>-9.5368859469010717E-5</v>
      </c>
      <c r="BX837">
        <f t="shared" si="243"/>
        <v>-9.7004235863254744E-5</v>
      </c>
      <c r="BY837">
        <f t="shared" si="243"/>
        <v>-9.848424806493715E-5</v>
      </c>
      <c r="BZ837">
        <f t="shared" si="243"/>
        <v>-9.9818349063727412E-5</v>
      </c>
      <c r="CA837">
        <f t="shared" si="243"/>
        <v>-1.0101572470737151E-4</v>
      </c>
      <c r="CB837">
        <f t="shared" si="243"/>
        <v>-1.020852298388559E-4</v>
      </c>
      <c r="CC837">
        <f t="shared" si="243"/>
        <v>-1.0303532726102662E-4</v>
      </c>
      <c r="CD837">
        <f t="shared" si="243"/>
        <v>-1.0387402984782518E-4</v>
      </c>
      <c r="CE837">
        <f t="shared" si="243"/>
        <v>-1.0460884610446533E-4</v>
      </c>
      <c r="CF837">
        <f t="shared" si="243"/>
        <v>-1.0524672946054031E-4</v>
      </c>
      <c r="CG837">
        <f t="shared" si="243"/>
        <v>-1.0579403156031173E-4</v>
      </c>
      <c r="CH837">
        <f t="shared" si="243"/>
        <v>-1.062564597933786E-4</v>
      </c>
      <c r="CI837">
        <f t="shared" si="243"/>
        <v>-1.066390392866754E-4</v>
      </c>
      <c r="CJ837">
        <f t="shared" si="243"/>
        <v>-1.0694607955539901E-4</v>
      </c>
      <c r="CK837">
        <f t="shared" si="232"/>
        <v>-1.0718114598614245E-4</v>
      </c>
      <c r="CL837">
        <f t="shared" si="232"/>
        <v>-1.0734703630032864E-4</v>
      </c>
      <c r="CM837">
        <f t="shared" si="232"/>
        <v>-1.0744576212012628E-4</v>
      </c>
      <c r="CN837">
        <f t="shared" si="232"/>
        <v>-1.0747853573250881E-4</v>
      </c>
      <c r="CO837">
        <f t="shared" si="232"/>
        <v>-1.0744576212012628E-4</v>
      </c>
      <c r="CP837">
        <f t="shared" si="232"/>
        <v>-1.0734703630032864E-4</v>
      </c>
      <c r="CQ837">
        <f t="shared" si="232"/>
        <v>-1.0718114598614245E-4</v>
      </c>
      <c r="CR837">
        <f t="shared" si="232"/>
        <v>-1.0694607955539901E-4</v>
      </c>
      <c r="CS837">
        <f t="shared" si="232"/>
        <v>-1.066390392866754E-4</v>
      </c>
      <c r="CT837">
        <f t="shared" si="232"/>
        <v>-1.062564597933786E-4</v>
      </c>
      <c r="CU837">
        <f t="shared" si="232"/>
        <v>-1.0579403156031173E-4</v>
      </c>
      <c r="CV837">
        <f t="shared" si="234"/>
        <v>-1.0524672946054031E-4</v>
      </c>
      <c r="CW837">
        <f t="shared" si="234"/>
        <v>-1.0460884610446533E-4</v>
      </c>
      <c r="CX837">
        <f t="shared" si="234"/>
        <v>-1.038740298478252E-4</v>
      </c>
      <c r="CY837">
        <f t="shared" si="234"/>
        <v>-1.0303532726102662E-4</v>
      </c>
      <c r="CZ837">
        <f t="shared" si="234"/>
        <v>-1.0208522983885592E-4</v>
      </c>
      <c r="DA837">
        <f t="shared" si="234"/>
        <v>-1.0101572470737151E-4</v>
      </c>
      <c r="DB837">
        <f t="shared" si="234"/>
        <v>-9.9818349063727412E-5</v>
      </c>
      <c r="DC837">
        <f t="shared" si="234"/>
        <v>-9.8484248064937123E-5</v>
      </c>
      <c r="DD837">
        <f t="shared" si="234"/>
        <v>-9.7004235863254744E-5</v>
      </c>
      <c r="DE837">
        <f t="shared" si="234"/>
        <v>-9.5368859469010758E-5</v>
      </c>
      <c r="DF837">
        <f t="shared" si="234"/>
        <v>-9.3568465106487283E-5</v>
      </c>
      <c r="DG837">
        <f t="shared" si="234"/>
        <v>-9.1593266714818256E-5</v>
      </c>
      <c r="DH837">
        <f t="shared" si="234"/>
        <v>-8.9433416234029078E-5</v>
      </c>
      <c r="DI837">
        <f t="shared" si="234"/>
        <v>-8.707907530624343E-5</v>
      </c>
      <c r="DJ837">
        <f t="shared" si="234"/>
        <v>-8.4520488013833253E-5</v>
      </c>
      <c r="DK837">
        <f t="shared" si="234"/>
        <v>-8.174805426991692E-5</v>
      </c>
      <c r="DL837">
        <f t="shared" si="234"/>
        <v>-7.8752403472146339E-5</v>
      </c>
      <c r="DM837">
        <f t="shared" si="234"/>
        <v>-7.5524468028196674E-5</v>
      </c>
      <c r="DN837">
        <f t="shared" si="234"/>
        <v>-7.2055556360790853E-5</v>
      </c>
      <c r="DO837">
        <f t="shared" si="234"/>
        <v>-6.8337425001463079E-5</v>
      </c>
      <c r="DP837">
        <f t="shared" si="234"/>
        <v>-6.4362349385581533E-5</v>
      </c>
      <c r="DQ837">
        <f t="shared" si="240"/>
        <v>-6.0123192966403551E-5</v>
      </c>
      <c r="DR837">
        <f t="shared" si="240"/>
        <v>-5.5613474273089949E-5</v>
      </c>
      <c r="DS837">
        <f t="shared" si="240"/>
        <v>-5.08274315466407E-5</v>
      </c>
      <c r="DT837">
        <f t="shared" si="240"/>
        <v>-4.5760084598574357E-5</v>
      </c>
      <c r="DU837">
        <f t="shared" si="240"/>
        <v>-4.040729354981533E-5</v>
      </c>
      <c r="DV837">
        <f t="shared" si="240"/>
        <v>-3.4765814121618383E-5</v>
      </c>
      <c r="DW837">
        <f t="shared" si="240"/>
        <v>-2.8833349166363994E-5</v>
      </c>
      <c r="DX837">
        <f t="shared" si="240"/>
        <v>-2.2608596143650921E-5</v>
      </c>
      <c r="DY837">
        <f t="shared" si="240"/>
        <v>-1.6091290266174966E-5</v>
      </c>
      <c r="DZ837">
        <f t="shared" si="240"/>
        <v>-9.2822430603616057E-6</v>
      </c>
      <c r="EA837">
        <f t="shared" si="240"/>
        <v>-2.1833761084754729E-6</v>
      </c>
      <c r="EB837">
        <f t="shared" si="240"/>
        <v>5.2022502381041142E-6</v>
      </c>
      <c r="EC837">
        <f t="shared" si="240"/>
        <v>1.2870413360719809E-5</v>
      </c>
      <c r="ED837">
        <f t="shared" si="240"/>
        <v>2.0815710251661385E-5</v>
      </c>
      <c r="EE837">
        <f t="shared" si="240"/>
        <v>2.9031544904205728E-5</v>
      </c>
      <c r="EF837">
        <f t="shared" si="240"/>
        <v>3.751012132334451E-5</v>
      </c>
      <c r="EG837">
        <f t="shared" si="244"/>
        <v>4.6242442238912403E-5</v>
      </c>
      <c r="EH837">
        <f t="shared" si="244"/>
        <v>5.5218313575233547E-5</v>
      </c>
      <c r="EI837">
        <f t="shared" si="244"/>
        <v>6.4426354703462832E-5</v>
      </c>
      <c r="EJ837">
        <f t="shared" si="244"/>
        <v>7.3854014474698419E-5</v>
      </c>
      <c r="EK837">
        <f t="shared" si="244"/>
        <v>8.3487593003765865E-5</v>
      </c>
      <c r="EL837">
        <f t="shared" si="244"/>
        <v>9.3312269145506369E-5</v>
      </c>
      <c r="EM837">
        <f t="shared" si="244"/>
        <v>1.0331213357755271E-4</v>
      </c>
      <c r="EN837">
        <f t="shared" si="244"/>
        <v>1.1347022737607726E-4</v>
      </c>
      <c r="EO837">
        <f t="shared" si="244"/>
        <v>1.2376858594401652E-4</v>
      </c>
      <c r="EP837">
        <f t="shared" si="244"/>
        <v>1.3418828812489323E-4</v>
      </c>
      <c r="EQ837">
        <f t="shared" si="244"/>
        <v>1.447095103097603E-4</v>
      </c>
      <c r="ER837">
        <f t="shared" si="244"/>
        <v>1.553115853200424E-4</v>
      </c>
      <c r="ES837">
        <f t="shared" si="244"/>
        <v>1.6597306582534117E-4</v>
      </c>
      <c r="ET837">
        <f t="shared" si="244"/>
        <v>1.7667179203263676E-4</v>
      </c>
      <c r="EU837">
        <f t="shared" si="244"/>
        <v>1.8738496336195357E-4</v>
      </c>
      <c r="EV837">
        <f t="shared" si="244"/>
        <v>1.9808921380349835E-4</v>
      </c>
      <c r="EW837">
        <f t="shared" si="241"/>
        <v>2.0876069063266019E-4</v>
      </c>
      <c r="EX837">
        <f t="shared" si="241"/>
        <v>2.1937513614217959E-4</v>
      </c>
      <c r="EY837">
        <f t="shared" si="241"/>
        <v>2.2990797203528877E-4</v>
      </c>
      <c r="EZ837">
        <f t="shared" si="241"/>
        <v>2.4033438610984438E-4</v>
      </c>
      <c r="FA837">
        <f t="shared" si="241"/>
        <v>2.5062942085140281E-4</v>
      </c>
      <c r="FB837">
        <f t="shared" si="241"/>
        <v>2.6076806354297289E-4</v>
      </c>
      <c r="FC837">
        <f t="shared" si="241"/>
        <v>2.7072533749078308E-4</v>
      </c>
      <c r="FD837">
        <f t="shared" si="241"/>
        <v>2.8047639395895063E-4</v>
      </c>
      <c r="FE837">
        <f t="shared" si="241"/>
        <v>2.8999660440140029E-4</v>
      </c>
      <c r="FF837">
        <f t="shared" si="241"/>
        <v>2.9926165257680628E-4</v>
      </c>
      <c r="FG837">
        <f t="shared" si="241"/>
        <v>3.0824762613174849E-4</v>
      </c>
      <c r="FH837">
        <f t="shared" si="241"/>
        <v>3.1693110723864494E-4</v>
      </c>
      <c r="FI837">
        <f t="shared" si="241"/>
        <v>3.2528926187839645E-4</v>
      </c>
      <c r="FJ837">
        <f t="shared" si="241"/>
        <v>3.3329992736298161E-4</v>
      </c>
      <c r="FK837">
        <f t="shared" si="241"/>
        <v>3.4094169770051226E-4</v>
      </c>
      <c r="FL837">
        <f t="shared" si="237"/>
        <v>3.48194006414398E-4</v>
      </c>
      <c r="FM837">
        <f t="shared" si="237"/>
        <v>3.5503720643929236E-4</v>
      </c>
      <c r="FN837">
        <f t="shared" si="237"/>
        <v>3.6145264672931377E-4</v>
      </c>
      <c r="FO837">
        <f t="shared" si="237"/>
        <v>3.6742274522858593E-4</v>
      </c>
      <c r="FP837">
        <f t="shared" si="237"/>
        <v>3.7293105787041268E-4</v>
      </c>
      <c r="FQ837">
        <f t="shared" si="237"/>
        <v>3.7796234328920622E-4</v>
      </c>
      <c r="FR837">
        <f t="shared" si="237"/>
        <v>3.8250262294868266E-4</v>
      </c>
      <c r="FS837">
        <f t="shared" si="237"/>
        <v>3.8653923641057957E-4</v>
      </c>
      <c r="FT837">
        <f t="shared" si="237"/>
        <v>3.9006089149028488E-4</v>
      </c>
      <c r="FU837">
        <f t="shared" si="235"/>
        <v>3.9305770906904847E-4</v>
      </c>
      <c r="FV837">
        <f t="shared" si="235"/>
        <v>3.9552126235689665E-4</v>
      </c>
      <c r="FW837">
        <f t="shared" si="235"/>
        <v>3.9744461042576603E-4</v>
      </c>
      <c r="FX837">
        <f t="shared" si="235"/>
        <v>3.9882232585864363E-4</v>
      </c>
      <c r="FY837">
        <f t="shared" si="235"/>
        <v>3.99650516387532E-4</v>
      </c>
      <c r="FZ837">
        <f t="shared" si="235"/>
        <v>3.9992684042066724E-4</v>
      </c>
    </row>
    <row r="838" spans="1:182">
      <c r="A838">
        <f t="shared" si="209"/>
        <v>39</v>
      </c>
      <c r="B838">
        <f t="shared" si="242"/>
        <v>4.1018137479042794E-4</v>
      </c>
      <c r="C838">
        <f t="shared" si="242"/>
        <v>4.0989635519618657E-4</v>
      </c>
      <c r="D838">
        <f t="shared" si="242"/>
        <v>4.0904209998618793E-4</v>
      </c>
      <c r="E838">
        <f t="shared" si="242"/>
        <v>4.0762101667643534E-4</v>
      </c>
      <c r="F838">
        <f t="shared" si="242"/>
        <v>4.0563710713441319E-4</v>
      </c>
      <c r="G838">
        <f t="shared" si="242"/>
        <v>4.030959516417982E-4</v>
      </c>
      <c r="H838">
        <f t="shared" si="242"/>
        <v>4.000046866849831E-4</v>
      </c>
      <c r="I838">
        <f t="shared" si="242"/>
        <v>3.9637197657555845E-4</v>
      </c>
      <c r="J838">
        <f t="shared" si="242"/>
        <v>3.9220797903122165E-4</v>
      </c>
      <c r="K838">
        <f t="shared" si="242"/>
        <v>3.8752430487531096E-4</v>
      </c>
      <c r="L838">
        <f t="shared" si="242"/>
        <v>3.823339720401136E-4</v>
      </c>
      <c r="M838">
        <f t="shared" si="242"/>
        <v>3.766513540851536E-4</v>
      </c>
      <c r="N838">
        <f t="shared" si="242"/>
        <v>3.7049212346673449E-4</v>
      </c>
      <c r="O838">
        <f t="shared" si="242"/>
        <v>3.6387318981891391E-4</v>
      </c>
      <c r="P838">
        <f t="shared" si="242"/>
        <v>3.568126335287784E-4</v>
      </c>
      <c r="Q838">
        <f t="shared" si="238"/>
        <v>3.4932963491017842E-4</v>
      </c>
      <c r="R838">
        <f t="shared" si="231"/>
        <v>3.4144439929996635E-4</v>
      </c>
      <c r="S838">
        <f t="shared" si="231"/>
        <v>3.3317807841906367E-4</v>
      </c>
      <c r="T838">
        <f t="shared" si="231"/>
        <v>3.2455268835735883E-4</v>
      </c>
      <c r="U838">
        <f t="shared" si="231"/>
        <v>3.1559102455637971E-4</v>
      </c>
      <c r="V838">
        <f t="shared" si="231"/>
        <v>3.0631657417683276E-4</v>
      </c>
      <c r="W838">
        <f t="shared" si="231"/>
        <v>2.9675342624941209E-4</v>
      </c>
      <c r="X838">
        <f t="shared" si="231"/>
        <v>2.8692618001666462E-4</v>
      </c>
      <c r="Y838">
        <f t="shared" si="231"/>
        <v>2.768598518811506E-4</v>
      </c>
      <c r="Z838">
        <f t="shared" si="231"/>
        <v>2.6657978138059605E-4</v>
      </c>
      <c r="AA838">
        <f t="shared" si="231"/>
        <v>2.5611153661417963E-4</v>
      </c>
      <c r="AB838">
        <f t="shared" si="231"/>
        <v>2.4548081954552727E-4</v>
      </c>
      <c r="AC838">
        <f t="shared" si="231"/>
        <v>2.3471337160737614E-4</v>
      </c>
      <c r="AD838">
        <f t="shared" si="231"/>
        <v>2.2383488003024476E-4</v>
      </c>
      <c r="AE838">
        <f t="shared" si="231"/>
        <v>2.1287088531279338E-4</v>
      </c>
      <c r="AF838">
        <f t="shared" si="231"/>
        <v>2.0184669024493615E-4</v>
      </c>
      <c r="AG838">
        <f t="shared" si="231"/>
        <v>1.9078727088617353E-4</v>
      </c>
      <c r="AH838">
        <f t="shared" si="236"/>
        <v>1.7971718989112423E-4</v>
      </c>
      <c r="AI838">
        <f t="shared" si="236"/>
        <v>1.6866051256187259E-4</v>
      </c>
      <c r="AJ838">
        <f t="shared" si="233"/>
        <v>1.5764072599259765E-4</v>
      </c>
      <c r="AK838">
        <f t="shared" si="233"/>
        <v>1.466806616560733E-4</v>
      </c>
      <c r="AL838">
        <f t="shared" si="233"/>
        <v>1.3580242176408982E-4</v>
      </c>
      <c r="AM838">
        <f t="shared" si="233"/>
        <v>1.2502730971476547E-4</v>
      </c>
      <c r="AN838">
        <f t="shared" si="233"/>
        <v>1.1437576491914596E-4</v>
      </c>
      <c r="AO838">
        <f t="shared" si="233"/>
        <v>1.0386730227756587E-4</v>
      </c>
      <c r="AP838">
        <f t="shared" si="233"/>
        <v>9.3520456553054178E-5</v>
      </c>
      <c r="AQ838">
        <f t="shared" si="233"/>
        <v>8.3352731864730017E-5</v>
      </c>
      <c r="AR838">
        <f t="shared" si="233"/>
        <v>7.3380556498769083E-5</v>
      </c>
      <c r="AS838">
        <f t="shared" si="233"/>
        <v>6.3619243208255905E-5</v>
      </c>
      <c r="AT838">
        <f t="shared" si="233"/>
        <v>5.4082955146192453E-5</v>
      </c>
      <c r="AU838">
        <f t="shared" si="233"/>
        <v>4.4784677548247532E-5</v>
      </c>
      <c r="AV838">
        <f t="shared" si="233"/>
        <v>3.5736195253638891E-5</v>
      </c>
      <c r="AW838">
        <f t="shared" si="233"/>
        <v>2.6948076123976162E-5</v>
      </c>
      <c r="AX838">
        <f t="shared" si="233"/>
        <v>1.8429660391095123E-5</v>
      </c>
      <c r="AY838">
        <f t="shared" si="233"/>
        <v>1.018905593603238E-5</v>
      </c>
      <c r="AZ838">
        <f t="shared" si="233"/>
        <v>2.2331394724516853E-6</v>
      </c>
      <c r="BA838">
        <f t="shared" si="233"/>
        <v>-5.4324364208120524E-6</v>
      </c>
      <c r="BB838">
        <f t="shared" si="233"/>
        <v>-1.2803230501737473E-5</v>
      </c>
      <c r="BC838">
        <f t="shared" si="233"/>
        <v>-1.9875994413125488E-5</v>
      </c>
      <c r="BD838">
        <f t="shared" si="233"/>
        <v>-2.6648648715371866E-5</v>
      </c>
      <c r="BE838">
        <f t="shared" si="239"/>
        <v>-3.3120253569248906E-5</v>
      </c>
      <c r="BF838">
        <f t="shared" si="239"/>
        <v>-3.9290974259590813E-5</v>
      </c>
      <c r="BG838">
        <f t="shared" si="239"/>
        <v>-4.516204177542791E-5</v>
      </c>
      <c r="BH838">
        <f t="shared" si="239"/>
        <v>-5.0735708685667741E-5</v>
      </c>
      <c r="BI838">
        <f t="shared" si="239"/>
        <v>-5.6015200571742E-5</v>
      </c>
      <c r="BJ838">
        <f t="shared" si="239"/>
        <v>-6.1004663299637588E-5</v>
      </c>
      <c r="BK838">
        <f t="shared" si="239"/>
        <v>-6.5709106433291546E-5</v>
      </c>
      <c r="BL838">
        <f t="shared" si="239"/>
        <v>-7.0134343109367161E-5</v>
      </c>
      <c r="BM838">
        <f t="shared" si="239"/>
        <v>-7.4286926709854538E-5</v>
      </c>
      <c r="BN838">
        <f t="shared" si="239"/>
        <v>-7.8174084683669718E-5</v>
      </c>
      <c r="BO838">
        <f t="shared" si="239"/>
        <v>-8.1803649881396232E-5</v>
      </c>
      <c r="BP838">
        <f t="shared" si="239"/>
        <v>-8.5183989778458332E-5</v>
      </c>
      <c r="BQ838">
        <f t="shared" si="239"/>
        <v>-8.8323933971280104E-5</v>
      </c>
      <c r="BR838">
        <f t="shared" si="239"/>
        <v>-9.123270033833112E-5</v>
      </c>
      <c r="BS838">
        <f t="shared" si="239"/>
        <v>-9.3919820263345955E-5</v>
      </c>
      <c r="BT838">
        <f t="shared" si="239"/>
        <v>-9.6395063321412283E-5</v>
      </c>
      <c r="BU838">
        <f t="shared" si="243"/>
        <v>-9.8668361830033137E-5</v>
      </c>
      <c r="BV838">
        <f t="shared" si="243"/>
        <v>-1.0074973566667644E-4</v>
      </c>
      <c r="BW838">
        <f t="shared" si="243"/>
        <v>-1.0264921775173719E-4</v>
      </c>
      <c r="BX838">
        <f t="shared" si="243"/>
        <v>-1.0437678059126433E-4</v>
      </c>
      <c r="BY838">
        <f t="shared" si="243"/>
        <v>-1.0594226426727294E-4</v>
      </c>
      <c r="BZ838">
        <f t="shared" si="243"/>
        <v>-1.0735530625500586E-4</v>
      </c>
      <c r="CA838">
        <f t="shared" si="243"/>
        <v>-1.0862527343616654E-4</v>
      </c>
      <c r="CB838">
        <f t="shared" si="243"/>
        <v>-1.0976119666497499E-4</v>
      </c>
      <c r="CC838">
        <f t="shared" si="243"/>
        <v>-1.1077170822995674E-4</v>
      </c>
      <c r="CD838">
        <f t="shared" si="243"/>
        <v>-1.1166498253873399E-4</v>
      </c>
      <c r="CE838">
        <f t="shared" si="243"/>
        <v>-1.1244868033582503E-4</v>
      </c>
      <c r="CF838">
        <f t="shared" si="243"/>
        <v>-1.1312989674465757E-4</v>
      </c>
      <c r="CG838">
        <f t="shared" si="243"/>
        <v>-1.1371511340476314E-4</v>
      </c>
      <c r="CH838">
        <f t="shared" si="243"/>
        <v>-1.1421015495353293E-4</v>
      </c>
      <c r="CI838">
        <f t="shared" si="243"/>
        <v>-1.1462015007910008E-4</v>
      </c>
      <c r="CJ838">
        <f t="shared" si="243"/>
        <v>-1.1494949734697192E-4</v>
      </c>
      <c r="CK838">
        <f t="shared" si="232"/>
        <v>-1.1520183597809564E-4</v>
      </c>
      <c r="CL838">
        <f t="shared" si="232"/>
        <v>-1.1538002173021603E-4</v>
      </c>
      <c r="CM838">
        <f t="shared" si="232"/>
        <v>-1.1548610800781391E-4</v>
      </c>
      <c r="CN838">
        <f t="shared" si="232"/>
        <v>-1.1552133229871917E-4</v>
      </c>
      <c r="CO838">
        <f t="shared" si="232"/>
        <v>-1.1548610800781391E-4</v>
      </c>
      <c r="CP838">
        <f t="shared" si="232"/>
        <v>-1.1538002173021603E-4</v>
      </c>
      <c r="CQ838">
        <f t="shared" si="232"/>
        <v>-1.1520183597809564E-4</v>
      </c>
      <c r="CR838">
        <f t="shared" si="232"/>
        <v>-1.1494949734697192E-4</v>
      </c>
      <c r="CS838">
        <f t="shared" si="232"/>
        <v>-1.1462015007910008E-4</v>
      </c>
      <c r="CT838">
        <f t="shared" si="232"/>
        <v>-1.1421015495353293E-4</v>
      </c>
      <c r="CU838">
        <f t="shared" si="232"/>
        <v>-1.1371511340476314E-4</v>
      </c>
      <c r="CV838">
        <f t="shared" si="234"/>
        <v>-1.1312989674465757E-4</v>
      </c>
      <c r="CW838">
        <f t="shared" si="234"/>
        <v>-1.1244868033582503E-4</v>
      </c>
      <c r="CX838">
        <f t="shared" si="234"/>
        <v>-1.11664982538734E-4</v>
      </c>
      <c r="CY838">
        <f t="shared" si="234"/>
        <v>-1.1077170822995674E-4</v>
      </c>
      <c r="CZ838">
        <f t="shared" si="234"/>
        <v>-1.0976119666497503E-4</v>
      </c>
      <c r="DA838">
        <f t="shared" si="234"/>
        <v>-1.0862527343616654E-4</v>
      </c>
      <c r="DB838">
        <f t="shared" si="234"/>
        <v>-1.0735530625500586E-4</v>
      </c>
      <c r="DC838">
        <f t="shared" si="234"/>
        <v>-1.0594226426727291E-4</v>
      </c>
      <c r="DD838">
        <f t="shared" si="234"/>
        <v>-1.0437678059126433E-4</v>
      </c>
      <c r="DE838">
        <f t="shared" si="234"/>
        <v>-1.0264921775173723E-4</v>
      </c>
      <c r="DF838">
        <f t="shared" si="234"/>
        <v>-1.0074973566667647E-4</v>
      </c>
      <c r="DG838">
        <f t="shared" si="234"/>
        <v>-9.8668361830033191E-5</v>
      </c>
      <c r="DH838">
        <f t="shared" si="234"/>
        <v>-9.639506332141231E-5</v>
      </c>
      <c r="DI838">
        <f t="shared" si="234"/>
        <v>-9.3919820263345968E-5</v>
      </c>
      <c r="DJ838">
        <f t="shared" si="234"/>
        <v>-9.1232700338331107E-5</v>
      </c>
      <c r="DK838">
        <f t="shared" si="234"/>
        <v>-8.832393397128005E-5</v>
      </c>
      <c r="DL838">
        <f t="shared" si="234"/>
        <v>-8.5183989778458318E-5</v>
      </c>
      <c r="DM838">
        <f t="shared" si="234"/>
        <v>-8.1803649881396272E-5</v>
      </c>
      <c r="DN838">
        <f t="shared" si="234"/>
        <v>-7.8174084683669705E-5</v>
      </c>
      <c r="DO838">
        <f t="shared" si="234"/>
        <v>-7.4286926709854565E-5</v>
      </c>
      <c r="DP838">
        <f t="shared" si="234"/>
        <v>-7.0134343109367134E-5</v>
      </c>
      <c r="DQ838">
        <f t="shared" si="240"/>
        <v>-6.5709106433291587E-5</v>
      </c>
      <c r="DR838">
        <f t="shared" si="240"/>
        <v>-6.1004663299637676E-5</v>
      </c>
      <c r="DS838">
        <f t="shared" si="240"/>
        <v>-5.601520057174198E-5</v>
      </c>
      <c r="DT838">
        <f t="shared" si="240"/>
        <v>-5.0735708685667795E-5</v>
      </c>
      <c r="DU838">
        <f t="shared" si="240"/>
        <v>-4.516204177542789E-5</v>
      </c>
      <c r="DV838">
        <f t="shared" si="240"/>
        <v>-3.9290974259590841E-5</v>
      </c>
      <c r="DW838">
        <f t="shared" si="240"/>
        <v>-3.3120253569248885E-5</v>
      </c>
      <c r="DX838">
        <f t="shared" si="240"/>
        <v>-2.66486487153719E-5</v>
      </c>
      <c r="DY838">
        <f t="shared" si="240"/>
        <v>-1.9875994413125474E-5</v>
      </c>
      <c r="DZ838">
        <f t="shared" si="240"/>
        <v>-1.2803230501737473E-5</v>
      </c>
      <c r="EA838">
        <f t="shared" si="240"/>
        <v>-5.4324364208121642E-6</v>
      </c>
      <c r="EB838">
        <f t="shared" si="240"/>
        <v>2.2331394724516853E-6</v>
      </c>
      <c r="EC838">
        <f t="shared" si="240"/>
        <v>1.0189055936032333E-5</v>
      </c>
      <c r="ED838">
        <f t="shared" si="240"/>
        <v>1.8429660391095123E-5</v>
      </c>
      <c r="EE838">
        <f t="shared" si="240"/>
        <v>2.6948076123976118E-5</v>
      </c>
      <c r="EF838">
        <f t="shared" si="240"/>
        <v>3.5736195253638966E-5</v>
      </c>
      <c r="EG838">
        <f t="shared" si="244"/>
        <v>4.4784677548247397E-5</v>
      </c>
      <c r="EH838">
        <f t="shared" si="244"/>
        <v>5.40829551461925E-5</v>
      </c>
      <c r="EI838">
        <f t="shared" si="244"/>
        <v>6.3619243208255864E-5</v>
      </c>
      <c r="EJ838">
        <f t="shared" si="244"/>
        <v>7.3380556498768906E-5</v>
      </c>
      <c r="EK838">
        <f t="shared" si="244"/>
        <v>8.3352731864730017E-5</v>
      </c>
      <c r="EL838">
        <f t="shared" si="244"/>
        <v>9.3520456553054056E-5</v>
      </c>
      <c r="EM838">
        <f t="shared" si="244"/>
        <v>1.0386730227756587E-4</v>
      </c>
      <c r="EN838">
        <f t="shared" si="244"/>
        <v>1.1437576491914596E-4</v>
      </c>
      <c r="EO838">
        <f t="shared" si="244"/>
        <v>1.2502730971476566E-4</v>
      </c>
      <c r="EP838">
        <f t="shared" si="244"/>
        <v>1.3580242176408977E-4</v>
      </c>
      <c r="EQ838">
        <f t="shared" si="244"/>
        <v>1.4668066165607343E-4</v>
      </c>
      <c r="ER838">
        <f t="shared" si="244"/>
        <v>1.5764072599259765E-4</v>
      </c>
      <c r="ES838">
        <f t="shared" si="244"/>
        <v>1.6866051256187245E-4</v>
      </c>
      <c r="ET838">
        <f t="shared" si="244"/>
        <v>1.7971718989112423E-4</v>
      </c>
      <c r="EU838">
        <f t="shared" si="244"/>
        <v>1.9078727088617326E-4</v>
      </c>
      <c r="EV838">
        <f t="shared" si="244"/>
        <v>2.0184669024493615E-4</v>
      </c>
      <c r="EW838">
        <f t="shared" si="241"/>
        <v>2.1287088531279338E-4</v>
      </c>
      <c r="EX838">
        <f t="shared" si="241"/>
        <v>2.2383488003024476E-4</v>
      </c>
      <c r="EY838">
        <f t="shared" si="241"/>
        <v>2.3471337160737592E-4</v>
      </c>
      <c r="EZ838">
        <f t="shared" si="241"/>
        <v>2.4548081954552727E-4</v>
      </c>
      <c r="FA838">
        <f t="shared" si="241"/>
        <v>2.5611153661417963E-4</v>
      </c>
      <c r="FB838">
        <f t="shared" si="241"/>
        <v>2.6657978138059594E-4</v>
      </c>
      <c r="FC838">
        <f t="shared" si="241"/>
        <v>2.768598518811506E-4</v>
      </c>
      <c r="FD838">
        <f t="shared" si="241"/>
        <v>2.8692618001666445E-4</v>
      </c>
      <c r="FE838">
        <f t="shared" si="241"/>
        <v>2.9675342624941209E-4</v>
      </c>
      <c r="FF838">
        <f t="shared" si="241"/>
        <v>3.0631657417683265E-4</v>
      </c>
      <c r="FG838">
        <f t="shared" si="241"/>
        <v>3.1559102455637971E-4</v>
      </c>
      <c r="FH838">
        <f t="shared" si="241"/>
        <v>3.2455268835735883E-4</v>
      </c>
      <c r="FI838">
        <f t="shared" si="241"/>
        <v>3.3317807841906372E-4</v>
      </c>
      <c r="FJ838">
        <f t="shared" si="241"/>
        <v>3.4144439929996635E-4</v>
      </c>
      <c r="FK838">
        <f t="shared" si="241"/>
        <v>3.4932963491017831E-4</v>
      </c>
      <c r="FL838">
        <f t="shared" si="237"/>
        <v>3.568126335287784E-4</v>
      </c>
      <c r="FM838">
        <f t="shared" si="237"/>
        <v>3.638731898189137E-4</v>
      </c>
      <c r="FN838">
        <f t="shared" si="237"/>
        <v>3.7049212346673449E-4</v>
      </c>
      <c r="FO838">
        <f t="shared" si="237"/>
        <v>3.766513540851536E-4</v>
      </c>
      <c r="FP838">
        <f t="shared" si="237"/>
        <v>3.823339720401136E-4</v>
      </c>
      <c r="FQ838">
        <f t="shared" si="237"/>
        <v>3.8752430487531069E-4</v>
      </c>
      <c r="FR838">
        <f t="shared" si="237"/>
        <v>3.9220797903122165E-4</v>
      </c>
      <c r="FS838">
        <f t="shared" si="237"/>
        <v>3.9637197657555845E-4</v>
      </c>
      <c r="FT838">
        <f t="shared" si="237"/>
        <v>4.000046866849831E-4</v>
      </c>
      <c r="FU838">
        <f t="shared" si="235"/>
        <v>4.030959516417982E-4</v>
      </c>
      <c r="FV838">
        <f t="shared" si="235"/>
        <v>4.0563710713441319E-4</v>
      </c>
      <c r="FW838">
        <f t="shared" si="235"/>
        <v>4.0762101667643534E-4</v>
      </c>
      <c r="FX838">
        <f t="shared" si="235"/>
        <v>4.0904209998618793E-4</v>
      </c>
      <c r="FY838">
        <f t="shared" si="235"/>
        <v>4.0989635519618657E-4</v>
      </c>
      <c r="FZ838">
        <f t="shared" si="235"/>
        <v>4.1018137479042794E-4</v>
      </c>
    </row>
    <row r="839" spans="1:182">
      <c r="A839">
        <f t="shared" si="209"/>
        <v>40</v>
      </c>
      <c r="B839">
        <f t="shared" si="242"/>
        <v>4.2043590916018863E-4</v>
      </c>
      <c r="C839">
        <f t="shared" si="242"/>
        <v>4.2014208803653122E-4</v>
      </c>
      <c r="D839">
        <f t="shared" si="242"/>
        <v>4.1926145036959859E-4</v>
      </c>
      <c r="E839">
        <f t="shared" si="242"/>
        <v>4.1779646998679445E-4</v>
      </c>
      <c r="F839">
        <f t="shared" si="242"/>
        <v>4.1575125899983412E-4</v>
      </c>
      <c r="G839">
        <f t="shared" si="242"/>
        <v>4.1313155145659964E-4</v>
      </c>
      <c r="H839">
        <f t="shared" si="242"/>
        <v>4.0994468055905397E-4</v>
      </c>
      <c r="I839">
        <f t="shared" si="242"/>
        <v>4.0619954955193477E-4</v>
      </c>
      <c r="J839">
        <f t="shared" si="242"/>
        <v>4.0190659641598631E-4</v>
      </c>
      <c r="K839">
        <f t="shared" si="242"/>
        <v>3.9707775252791479E-4</v>
      </c>
      <c r="L839">
        <f t="shared" si="242"/>
        <v>3.9172639547688422E-4</v>
      </c>
      <c r="M839">
        <f t="shared" si="242"/>
        <v>3.8586729625408352E-4</v>
      </c>
      <c r="N839">
        <f t="shared" si="242"/>
        <v>3.7951656105759794E-4</v>
      </c>
      <c r="O839">
        <f t="shared" si="242"/>
        <v>3.7269156797932213E-4</v>
      </c>
      <c r="P839">
        <f t="shared" si="242"/>
        <v>3.6541089886391769E-4</v>
      </c>
      <c r="Q839">
        <f t="shared" si="238"/>
        <v>3.5769426665164703E-4</v>
      </c>
      <c r="R839">
        <f t="shared" si="231"/>
        <v>3.4956243853730059E-4</v>
      </c>
      <c r="S839">
        <f t="shared" si="231"/>
        <v>3.4103715529618036E-4</v>
      </c>
      <c r="T839">
        <f t="shared" si="231"/>
        <v>3.3214104714520125E-4</v>
      </c>
      <c r="U839">
        <f t="shared" si="231"/>
        <v>3.2289754652249137E-4</v>
      </c>
      <c r="V839">
        <f t="shared" si="231"/>
        <v>3.13330798182356E-4</v>
      </c>
      <c r="W839">
        <f t="shared" si="231"/>
        <v>3.0346556701406726E-4</v>
      </c>
      <c r="X839">
        <f t="shared" si="231"/>
        <v>2.9332714400256591E-4</v>
      </c>
      <c r="Y839">
        <f t="shared" si="231"/>
        <v>2.8294125075680393E-4</v>
      </c>
      <c r="Z839">
        <f t="shared" si="231"/>
        <v>2.7233394303705625E-4</v>
      </c>
      <c r="AA839">
        <f t="shared" si="231"/>
        <v>2.6153151371606601E-4</v>
      </c>
      <c r="AB839">
        <f t="shared" si="231"/>
        <v>2.5056039561035886E-4</v>
      </c>
      <c r="AC839">
        <f t="shared" si="231"/>
        <v>2.3944706461743903E-4</v>
      </c>
      <c r="AD839">
        <f t="shared" si="231"/>
        <v>2.2821794359189319E-4</v>
      </c>
      <c r="AE839">
        <f t="shared" si="231"/>
        <v>2.1689930738866357E-4</v>
      </c>
      <c r="AF839">
        <f t="shared" si="231"/>
        <v>2.05517189494967E-4</v>
      </c>
      <c r="AG839">
        <f t="shared" si="231"/>
        <v>1.9409729066353242E-4</v>
      </c>
      <c r="AH839">
        <f t="shared" si="236"/>
        <v>1.8266488994908093E-4</v>
      </c>
      <c r="AI839">
        <f t="shared" si="236"/>
        <v>1.7124475853730404E-4</v>
      </c>
      <c r="AJ839">
        <f t="shared" si="233"/>
        <v>1.5986107674109467E-4</v>
      </c>
      <c r="AK839">
        <f t="shared" si="233"/>
        <v>1.4853735452251466E-4</v>
      </c>
      <c r="AL839">
        <f t="shared" si="233"/>
        <v>1.3729635588100798E-4</v>
      </c>
      <c r="AM839">
        <f t="shared" si="233"/>
        <v>1.2616002742881231E-4</v>
      </c>
      <c r="AN839">
        <f t="shared" si="233"/>
        <v>1.1514943145343897E-4</v>
      </c>
      <c r="AO839">
        <f t="shared" si="233"/>
        <v>1.0428468374462112E-4</v>
      </c>
      <c r="AP839">
        <f t="shared" si="233"/>
        <v>9.3584896439360789E-5</v>
      </c>
      <c r="AQ839">
        <f t="shared" si="233"/>
        <v>8.3068126113762091E-5</v>
      </c>
      <c r="AR839">
        <f t="shared" si="233"/>
        <v>7.2751327324339883E-5</v>
      </c>
      <c r="AS839">
        <f t="shared" si="233"/>
        <v>6.2650311774572473E-5</v>
      </c>
      <c r="AT839">
        <f t="shared" si="233"/>
        <v>5.2779713254746908E-5</v>
      </c>
      <c r="AU839">
        <f t="shared" si="233"/>
        <v>4.3152958474768638E-5</v>
      </c>
      <c r="AV839">
        <f t="shared" si="233"/>
        <v>3.3782243880710057E-5</v>
      </c>
      <c r="AW839">
        <f t="shared" si="233"/>
        <v>2.467851851659523E-5</v>
      </c>
      <c r="AX839">
        <f t="shared" si="233"/>
        <v>1.5851472963400758E-5</v>
      </c>
      <c r="AY839">
        <f t="shared" si="233"/>
        <v>7.3095343576492102E-6</v>
      </c>
      <c r="AZ839">
        <f t="shared" si="233"/>
        <v>-9.4013253758744221E-7</v>
      </c>
      <c r="BA839">
        <f t="shared" si="233"/>
        <v>-8.8916182658186279E-6</v>
      </c>
      <c r="BB839">
        <f t="shared" si="233"/>
        <v>-1.6540255699965437E-5</v>
      </c>
      <c r="BC839">
        <f t="shared" si="233"/>
        <v>-2.3882601269001489E-5</v>
      </c>
      <c r="BD839">
        <f t="shared" si="233"/>
        <v>-3.0916410530442235E-5</v>
      </c>
      <c r="BE839">
        <f t="shared" si="239"/>
        <v>-3.7640608257889828E-5</v>
      </c>
      <c r="BF839">
        <f t="shared" si="239"/>
        <v>-4.405525323913284E-5</v>
      </c>
      <c r="BG839">
        <f t="shared" si="239"/>
        <v>-5.0161498005568407E-5</v>
      </c>
      <c r="BH839">
        <f t="shared" si="239"/>
        <v>-5.596154373785818E-5</v>
      </c>
      <c r="BI839">
        <f t="shared" si="239"/>
        <v>-6.1458590615610259E-5</v>
      </c>
      <c r="BJ839">
        <f t="shared" si="239"/>
        <v>-6.6656783900406156E-5</v>
      </c>
      <c r="BK839">
        <f t="shared" si="239"/>
        <v>-7.1561156061544358E-5</v>
      </c>
      <c r="BL839">
        <f t="shared" si="239"/>
        <v>-7.6177565272363829E-5</v>
      </c>
      <c r="BM839">
        <f t="shared" si="239"/>
        <v>-8.0512630621849558E-5</v>
      </c>
      <c r="BN839">
        <f t="shared" si="239"/>
        <v>-8.4573664401325018E-5</v>
      </c>
      <c r="BO839">
        <f t="shared" si="239"/>
        <v>-8.8368601839333163E-5</v>
      </c>
      <c r="BP839">
        <f t="shared" si="239"/>
        <v>-9.1905928669235243E-5</v>
      </c>
      <c r="BQ839">
        <f t="shared" si="239"/>
        <v>-9.5194606923556832E-5</v>
      </c>
      <c r="BR839">
        <f t="shared" si="239"/>
        <v>-9.8243999356644233E-5</v>
      </c>
      <c r="BS839">
        <f t="shared" si="239"/>
        <v>-1.0106379290271964E-4</v>
      </c>
      <c r="BT839">
        <f t="shared" si="239"/>
        <v>-1.0366392157992018E-4</v>
      </c>
      <c r="BU839">
        <f t="shared" si="243"/>
        <v>-1.0605448925235633E-4</v>
      </c>
      <c r="BV839">
        <f t="shared" si="243"/>
        <v>-1.0824569266162197E-4</v>
      </c>
      <c r="BW839">
        <f t="shared" si="243"/>
        <v>-1.1024774513654089E-4</v>
      </c>
      <c r="BX839">
        <f t="shared" si="243"/>
        <v>-1.120708013852512E-4</v>
      </c>
      <c r="BY839">
        <f t="shared" si="243"/>
        <v>-1.1372488376703909E-4</v>
      </c>
      <c r="BZ839">
        <f t="shared" si="243"/>
        <v>-1.1521981043267099E-4</v>
      </c>
      <c r="CA839">
        <f t="shared" si="243"/>
        <v>-1.1656512571137624E-4</v>
      </c>
      <c r="CB839">
        <f t="shared" si="243"/>
        <v>-1.1777003311016463E-4</v>
      </c>
      <c r="CC839">
        <f t="shared" si="243"/>
        <v>-1.1884333127687692E-4</v>
      </c>
      <c r="CD839">
        <f t="shared" si="243"/>
        <v>-1.1979335326234026E-4</v>
      </c>
      <c r="CE839">
        <f t="shared" si="243"/>
        <v>-1.2062790939931189E-4</v>
      </c>
      <c r="CF839">
        <f t="shared" si="243"/>
        <v>-1.2135423409662829E-4</v>
      </c>
      <c r="CG839">
        <f t="shared" si="243"/>
        <v>-1.2197893682623973E-4</v>
      </c>
      <c r="CH839">
        <f t="shared" si="243"/>
        <v>-1.2250795755868769E-4</v>
      </c>
      <c r="CI839">
        <f t="shared" si="243"/>
        <v>-1.2294652687920422E-4</v>
      </c>
      <c r="CJ839">
        <f t="shared" si="243"/>
        <v>-1.2329913099207694E-4</v>
      </c>
      <c r="CK839">
        <f t="shared" si="232"/>
        <v>-1.235694817953664E-4</v>
      </c>
      <c r="CL839">
        <f t="shared" si="232"/>
        <v>-1.2376049218159758E-4</v>
      </c>
      <c r="CM839">
        <f t="shared" si="232"/>
        <v>-1.238742566928194E-4</v>
      </c>
      <c r="CN839">
        <f t="shared" si="232"/>
        <v>-1.2391203763055731E-4</v>
      </c>
      <c r="CO839">
        <f t="shared" si="232"/>
        <v>-1.238742566928194E-4</v>
      </c>
      <c r="CP839">
        <f t="shared" si="232"/>
        <v>-1.2376049218159758E-4</v>
      </c>
      <c r="CQ839">
        <f t="shared" si="232"/>
        <v>-1.235694817953664E-4</v>
      </c>
      <c r="CR839">
        <f t="shared" si="232"/>
        <v>-1.2329913099207694E-4</v>
      </c>
      <c r="CS839">
        <f t="shared" si="232"/>
        <v>-1.2294652687920422E-4</v>
      </c>
      <c r="CT839">
        <f t="shared" si="232"/>
        <v>-1.2250795755868769E-4</v>
      </c>
      <c r="CU839">
        <f t="shared" si="232"/>
        <v>-1.2197893682623973E-4</v>
      </c>
      <c r="CV839">
        <f t="shared" si="234"/>
        <v>-1.2135423409662829E-4</v>
      </c>
      <c r="CW839">
        <f t="shared" si="234"/>
        <v>-1.2062790939931189E-4</v>
      </c>
      <c r="CX839">
        <f t="shared" si="234"/>
        <v>-1.1979335326234029E-4</v>
      </c>
      <c r="CY839">
        <f t="shared" si="234"/>
        <v>-1.1884333127687692E-4</v>
      </c>
      <c r="CZ839">
        <f t="shared" si="234"/>
        <v>-1.1777003311016468E-4</v>
      </c>
      <c r="DA839">
        <f t="shared" si="234"/>
        <v>-1.1656512571137624E-4</v>
      </c>
      <c r="DB839">
        <f t="shared" si="234"/>
        <v>-1.1521981043267099E-4</v>
      </c>
      <c r="DC839">
        <f t="shared" si="234"/>
        <v>-1.1372488376703907E-4</v>
      </c>
      <c r="DD839">
        <f t="shared" si="234"/>
        <v>-1.120708013852512E-4</v>
      </c>
      <c r="DE839">
        <f t="shared" si="234"/>
        <v>-1.1024774513654093E-4</v>
      </c>
      <c r="DF839">
        <f t="shared" si="234"/>
        <v>-1.0824569266162199E-4</v>
      </c>
      <c r="DG839">
        <f t="shared" si="234"/>
        <v>-1.0605448925235639E-4</v>
      </c>
      <c r="DH839">
        <f t="shared" si="234"/>
        <v>-1.0366392157992021E-4</v>
      </c>
      <c r="DI839">
        <f t="shared" si="234"/>
        <v>-1.0106379290271964E-4</v>
      </c>
      <c r="DJ839">
        <f t="shared" si="234"/>
        <v>-9.8243999356644219E-5</v>
      </c>
      <c r="DK839">
        <f t="shared" si="234"/>
        <v>-9.5194606923556778E-5</v>
      </c>
      <c r="DL839">
        <f t="shared" si="234"/>
        <v>-9.1905928669235216E-5</v>
      </c>
      <c r="DM839">
        <f t="shared" si="234"/>
        <v>-8.8368601839333203E-5</v>
      </c>
      <c r="DN839">
        <f t="shared" si="234"/>
        <v>-8.4573664401325004E-5</v>
      </c>
      <c r="DO839">
        <f t="shared" si="234"/>
        <v>-8.0512630621849585E-5</v>
      </c>
      <c r="DP839">
        <f t="shared" si="234"/>
        <v>-7.6177565272363801E-5</v>
      </c>
      <c r="DQ839">
        <f t="shared" si="240"/>
        <v>-7.1561156061544399E-5</v>
      </c>
      <c r="DR839">
        <f t="shared" si="240"/>
        <v>-6.6656783900406237E-5</v>
      </c>
      <c r="DS839">
        <f t="shared" si="240"/>
        <v>-6.1458590615610245E-5</v>
      </c>
      <c r="DT839">
        <f t="shared" si="240"/>
        <v>-5.5961543737858234E-5</v>
      </c>
      <c r="DU839">
        <f t="shared" si="240"/>
        <v>-5.0161498005568386E-5</v>
      </c>
      <c r="DV839">
        <f t="shared" si="240"/>
        <v>-4.4055253239132867E-5</v>
      </c>
      <c r="DW839">
        <f t="shared" si="240"/>
        <v>-3.7640608257889801E-5</v>
      </c>
      <c r="DX839">
        <f t="shared" si="240"/>
        <v>-3.0916410530442269E-5</v>
      </c>
      <c r="DY839">
        <f t="shared" si="240"/>
        <v>-2.3882601269001476E-5</v>
      </c>
      <c r="DZ839">
        <f t="shared" si="240"/>
        <v>-1.6540255699965437E-5</v>
      </c>
      <c r="EA839">
        <f t="shared" si="240"/>
        <v>-8.8916182658187431E-6</v>
      </c>
      <c r="EB839">
        <f t="shared" si="240"/>
        <v>-9.4013253758744221E-7</v>
      </c>
      <c r="EC839">
        <f t="shared" si="240"/>
        <v>7.3095343576491602E-6</v>
      </c>
      <c r="ED839">
        <f t="shared" si="240"/>
        <v>1.5851472963400758E-5</v>
      </c>
      <c r="EE839">
        <f t="shared" si="240"/>
        <v>2.4678518516595183E-5</v>
      </c>
      <c r="EF839">
        <f t="shared" si="240"/>
        <v>3.3782243880710131E-5</v>
      </c>
      <c r="EG839">
        <f t="shared" si="244"/>
        <v>4.3152958474768503E-5</v>
      </c>
      <c r="EH839">
        <f t="shared" si="244"/>
        <v>5.2779713254746956E-5</v>
      </c>
      <c r="EI839">
        <f t="shared" si="244"/>
        <v>6.2650311774572432E-5</v>
      </c>
      <c r="EJ839">
        <f t="shared" si="244"/>
        <v>7.2751327324339706E-5</v>
      </c>
      <c r="EK839">
        <f t="shared" si="244"/>
        <v>8.3068126113762091E-5</v>
      </c>
      <c r="EL839">
        <f t="shared" si="244"/>
        <v>9.3584896439360667E-5</v>
      </c>
      <c r="EM839">
        <f t="shared" si="244"/>
        <v>1.0428468374462112E-4</v>
      </c>
      <c r="EN839">
        <f t="shared" si="244"/>
        <v>1.1514943145343897E-4</v>
      </c>
      <c r="EO839">
        <f t="shared" si="244"/>
        <v>1.261600274288125E-4</v>
      </c>
      <c r="EP839">
        <f t="shared" si="244"/>
        <v>1.3729635588100793E-4</v>
      </c>
      <c r="EQ839">
        <f t="shared" si="244"/>
        <v>1.485373545225148E-4</v>
      </c>
      <c r="ER839">
        <f t="shared" si="244"/>
        <v>1.5986107674109467E-4</v>
      </c>
      <c r="ES839">
        <f t="shared" si="244"/>
        <v>1.7124475853730391E-4</v>
      </c>
      <c r="ET839">
        <f t="shared" si="244"/>
        <v>1.8266488994908093E-4</v>
      </c>
      <c r="EU839">
        <f t="shared" si="244"/>
        <v>1.9409729066353215E-4</v>
      </c>
      <c r="EV839">
        <f t="shared" si="244"/>
        <v>2.05517189494967E-4</v>
      </c>
      <c r="EW839">
        <f t="shared" si="241"/>
        <v>2.1689930738866357E-4</v>
      </c>
      <c r="EX839">
        <f t="shared" si="241"/>
        <v>2.2821794359189319E-4</v>
      </c>
      <c r="EY839">
        <f t="shared" si="241"/>
        <v>2.3944706461743881E-4</v>
      </c>
      <c r="EZ839">
        <f t="shared" si="241"/>
        <v>2.5056039561035886E-4</v>
      </c>
      <c r="FA839">
        <f t="shared" si="241"/>
        <v>2.6153151371606601E-4</v>
      </c>
      <c r="FB839">
        <f t="shared" si="241"/>
        <v>2.7233394303705614E-4</v>
      </c>
      <c r="FC839">
        <f t="shared" si="241"/>
        <v>2.8294125075680393E-4</v>
      </c>
      <c r="FD839">
        <f t="shared" si="241"/>
        <v>2.9332714400256575E-4</v>
      </c>
      <c r="FE839">
        <f t="shared" si="241"/>
        <v>3.0346556701406726E-4</v>
      </c>
      <c r="FF839">
        <f t="shared" si="241"/>
        <v>3.1333079818235589E-4</v>
      </c>
      <c r="FG839">
        <f t="shared" si="241"/>
        <v>3.2289754652249137E-4</v>
      </c>
      <c r="FH839">
        <f t="shared" si="241"/>
        <v>3.3214104714520125E-4</v>
      </c>
      <c r="FI839">
        <f t="shared" si="241"/>
        <v>3.4103715529618041E-4</v>
      </c>
      <c r="FJ839">
        <f t="shared" si="241"/>
        <v>3.4956243853730059E-4</v>
      </c>
      <c r="FK839">
        <f t="shared" si="241"/>
        <v>3.5769426665164692E-4</v>
      </c>
      <c r="FL839">
        <f t="shared" si="237"/>
        <v>3.6541089886391769E-4</v>
      </c>
      <c r="FM839">
        <f t="shared" si="237"/>
        <v>3.7269156797932191E-4</v>
      </c>
      <c r="FN839">
        <f t="shared" si="237"/>
        <v>3.7951656105759794E-4</v>
      </c>
      <c r="FO839">
        <f t="shared" si="237"/>
        <v>3.8586729625408352E-4</v>
      </c>
      <c r="FP839">
        <f t="shared" si="237"/>
        <v>3.9172639547688422E-4</v>
      </c>
      <c r="FQ839">
        <f t="shared" si="237"/>
        <v>3.9707775252791451E-4</v>
      </c>
      <c r="FR839">
        <f t="shared" si="237"/>
        <v>4.0190659641598631E-4</v>
      </c>
      <c r="FS839">
        <f t="shared" si="237"/>
        <v>4.0619954955193477E-4</v>
      </c>
      <c r="FT839">
        <f t="shared" si="237"/>
        <v>4.0994468055905397E-4</v>
      </c>
      <c r="FU839">
        <f t="shared" si="235"/>
        <v>4.1313155145659964E-4</v>
      </c>
      <c r="FV839">
        <f t="shared" si="235"/>
        <v>4.1575125899983412E-4</v>
      </c>
      <c r="FW839">
        <f t="shared" si="235"/>
        <v>4.1779646998679445E-4</v>
      </c>
      <c r="FX839">
        <f t="shared" si="235"/>
        <v>4.1926145036959859E-4</v>
      </c>
      <c r="FY839">
        <f t="shared" si="235"/>
        <v>4.2014208803653122E-4</v>
      </c>
      <c r="FZ839">
        <f t="shared" si="235"/>
        <v>4.2043590916018863E-4</v>
      </c>
    </row>
    <row r="840" spans="1:182">
      <c r="A840">
        <f t="shared" si="209"/>
        <v>41</v>
      </c>
      <c r="B840">
        <f t="shared" si="242"/>
        <v>4.3069044352994932E-4</v>
      </c>
      <c r="C840">
        <f t="shared" si="242"/>
        <v>4.3038771425425379E-4</v>
      </c>
      <c r="D840">
        <f t="shared" si="242"/>
        <v>4.2948037439242428E-4</v>
      </c>
      <c r="E840">
        <f t="shared" si="242"/>
        <v>4.2797096447281624E-4</v>
      </c>
      <c r="F840">
        <f t="shared" si="242"/>
        <v>4.25863707500101E-4</v>
      </c>
      <c r="G840">
        <f t="shared" si="242"/>
        <v>4.2316449219547428E-4</v>
      </c>
      <c r="H840">
        <f t="shared" si="242"/>
        <v>4.1988084964085558E-4</v>
      </c>
      <c r="I840">
        <f t="shared" si="242"/>
        <v>4.160219234343755E-4</v>
      </c>
      <c r="J840">
        <f t="shared" si="242"/>
        <v>4.1159843349420006E-4</v>
      </c>
      <c r="K840">
        <f t="shared" si="242"/>
        <v>4.0662263367686736E-4</v>
      </c>
      <c r="L840">
        <f t="shared" si="242"/>
        <v>4.0110826340462424E-4</v>
      </c>
      <c r="M840">
        <f t="shared" si="242"/>
        <v>3.9507049352362119E-4</v>
      </c>
      <c r="N840">
        <f t="shared" si="242"/>
        <v>3.8852586664116012E-4</v>
      </c>
      <c r="O840">
        <f t="shared" si="242"/>
        <v>3.8149223221529586E-4</v>
      </c>
      <c r="P840">
        <f t="shared" si="242"/>
        <v>3.7398867669393348E-4</v>
      </c>
      <c r="Q840">
        <f t="shared" si="238"/>
        <v>3.6603544902292823E-4</v>
      </c>
      <c r="R840">
        <f t="shared" si="231"/>
        <v>3.576538818635848E-4</v>
      </c>
      <c r="S840">
        <f t="shared" si="231"/>
        <v>3.4886630887916116E-4</v>
      </c>
      <c r="T840">
        <f t="shared" si="231"/>
        <v>3.3969597846750233E-4</v>
      </c>
      <c r="U840">
        <f t="shared" si="231"/>
        <v>3.3016696433262987E-4</v>
      </c>
      <c r="V840">
        <f t="shared" si="231"/>
        <v>3.2030407330192864E-4</v>
      </c>
      <c r="W840">
        <f t="shared" si="231"/>
        <v>3.1013275080746017E-4</v>
      </c>
      <c r="X840">
        <f t="shared" si="231"/>
        <v>2.9967898445979358E-4</v>
      </c>
      <c r="Y840">
        <f t="shared" si="231"/>
        <v>2.889692061505809E-4</v>
      </c>
      <c r="Z840">
        <f t="shared" si="231"/>
        <v>2.7803019312584357E-4</v>
      </c>
      <c r="AA840">
        <f t="shared" si="231"/>
        <v>2.6688896847556354E-4</v>
      </c>
      <c r="AB840">
        <f t="shared" si="231"/>
        <v>2.555727014866849E-4</v>
      </c>
      <c r="AC840">
        <f t="shared" si="231"/>
        <v>2.4410860830599806E-4</v>
      </c>
      <c r="AD840">
        <f t="shared" si="231"/>
        <v>2.3252385335662982E-4</v>
      </c>
      <c r="AE840">
        <f t="shared" si="231"/>
        <v>2.2084545194698681E-4</v>
      </c>
      <c r="AF840">
        <f t="shared" si="231"/>
        <v>2.091001745040529E-4</v>
      </c>
      <c r="AG840">
        <f t="shared" si="231"/>
        <v>1.9731445285392632E-4</v>
      </c>
      <c r="AH840">
        <f t="shared" si="236"/>
        <v>1.8551428896147455E-4</v>
      </c>
      <c r="AI840">
        <f t="shared" si="236"/>
        <v>1.7372516652801215E-4</v>
      </c>
      <c r="AJ840">
        <f t="shared" si="233"/>
        <v>1.6197196583105333E-4</v>
      </c>
      <c r="AK840">
        <f t="shared" si="233"/>
        <v>1.5027888217352818E-4</v>
      </c>
      <c r="AL840">
        <f t="shared" si="233"/>
        <v>1.3866934829143986E-4</v>
      </c>
      <c r="AM840">
        <f t="shared" ref="AM840:BD854" si="245">AM839+AM649</f>
        <v>1.2716596104891004E-4</v>
      </c>
      <c r="AN840">
        <f t="shared" si="245"/>
        <v>1.1579041272796482E-4</v>
      </c>
      <c r="AO840">
        <f t="shared" si="245"/>
        <v>1.0456342719739747E-4</v>
      </c>
      <c r="AP840">
        <f t="shared" si="245"/>
        <v>9.3504701220697493E-5</v>
      </c>
      <c r="AQ840">
        <f t="shared" si="245"/>
        <v>8.2632851137485203E-5</v>
      </c>
      <c r="AR840">
        <f t="shared" si="245"/>
        <v>7.1965365126260803E-5</v>
      </c>
      <c r="AS840">
        <f t="shared" si="245"/>
        <v>6.1518561228700574E-5</v>
      </c>
      <c r="AT840">
        <f t="shared" si="245"/>
        <v>5.1307551287338027E-5</v>
      </c>
      <c r="AU840">
        <f t="shared" si="245"/>
        <v>4.1346210919399845E-5</v>
      </c>
      <c r="AV840">
        <f t="shared" si="245"/>
        <v>3.164715561996476E-5</v>
      </c>
      <c r="AW840">
        <f t="shared" si="245"/>
        <v>2.2221723057622971E-5</v>
      </c>
      <c r="AX840">
        <f t="shared" si="245"/>
        <v>1.3079961595576474E-5</v>
      </c>
      <c r="AY840">
        <f t="shared" si="245"/>
        <v>4.2306250407951894E-6</v>
      </c>
      <c r="AZ840">
        <f t="shared" si="245"/>
        <v>-4.3188264064364595E-6</v>
      </c>
      <c r="BA840">
        <f t="shared" si="245"/>
        <v>-1.2562219060326097E-5</v>
      </c>
      <c r="BB840">
        <f t="shared" si="245"/>
        <v>-2.0494652602206037E-5</v>
      </c>
      <c r="BC840">
        <f t="shared" si="245"/>
        <v>-2.8112480994708186E-5</v>
      </c>
      <c r="BD840">
        <f t="shared" si="245"/>
        <v>-3.5413287602806128E-5</v>
      </c>
      <c r="BE840">
        <f t="shared" si="239"/>
        <v>-4.2395854694882702E-5</v>
      </c>
      <c r="BF840">
        <f t="shared" si="239"/>
        <v>-4.9060127523916301E-5</v>
      </c>
      <c r="BG840">
        <f t="shared" si="239"/>
        <v>-5.5407173214765353E-5</v>
      </c>
      <c r="BH840">
        <f t="shared" si="239"/>
        <v>-6.1439134708265341E-5</v>
      </c>
      <c r="BI840">
        <f t="shared" si="239"/>
        <v>-6.7159180036293313E-5</v>
      </c>
      <c r="BJ840">
        <f t="shared" si="239"/>
        <v>-7.2571447224009569E-5</v>
      </c>
      <c r="BK840">
        <f t="shared" si="239"/>
        <v>-7.7680985136030018E-5</v>
      </c>
      <c r="BL840">
        <f t="shared" si="239"/>
        <v>-8.2493690602228478E-5</v>
      </c>
      <c r="BM840">
        <f t="shared" si="239"/>
        <v>-8.7016242176120502E-5</v>
      </c>
      <c r="BN840">
        <f t="shared" si="239"/>
        <v>-9.125603089425457E-5</v>
      </c>
      <c r="BO840">
        <f t="shared" si="239"/>
        <v>-9.5221088418661067E-5</v>
      </c>
      <c r="BP840">
        <f t="shared" si="239"/>
        <v>-9.892001295611911E-5</v>
      </c>
      <c r="BQ840">
        <f t="shared" si="239"/>
        <v>-1.0236189335773701E-4</v>
      </c>
      <c r="BR840">
        <f t="shared" si="239"/>
        <v>-1.055562318100635E-4</v>
      </c>
      <c r="BS840">
        <f t="shared" si="239"/>
        <v>-1.0851286553461087E-4</v>
      </c>
      <c r="BT840">
        <f t="shared" si="239"/>
        <v>-1.1124188791625728E-4</v>
      </c>
      <c r="BU840">
        <f t="shared" si="243"/>
        <v>-1.1375356948248612E-4</v>
      </c>
      <c r="BV840">
        <f t="shared" si="243"/>
        <v>-1.1605827915480597E-4</v>
      </c>
      <c r="BW840">
        <f t="shared" si="243"/>
        <v>-1.1816640619098848E-4</v>
      </c>
      <c r="BX840">
        <f t="shared" si="243"/>
        <v>-1.2008828323196783E-4</v>
      </c>
      <c r="BY840">
        <f t="shared" si="243"/>
        <v>-1.2183411086039763E-4</v>
      </c>
      <c r="BZ840">
        <f t="shared" si="243"/>
        <v>-1.2341388406899244E-4</v>
      </c>
      <c r="CA840">
        <f t="shared" si="243"/>
        <v>-1.2483732102593125E-4</v>
      </c>
      <c r="CB840">
        <f t="shared" si="243"/>
        <v>-1.2611379451183278E-4</v>
      </c>
      <c r="CC840">
        <f t="shared" si="243"/>
        <v>-1.2725226638818463E-4</v>
      </c>
      <c r="CD840">
        <f t="shared" si="243"/>
        <v>-1.2826122544069574E-4</v>
      </c>
      <c r="CE840">
        <f t="shared" si="243"/>
        <v>-1.2914862892292726E-4</v>
      </c>
      <c r="CF840">
        <f t="shared" si="243"/>
        <v>-1.2992184810582791E-4</v>
      </c>
      <c r="CG840">
        <f t="shared" si="243"/>
        <v>-1.3058761811756057E-4</v>
      </c>
      <c r="CH840">
        <f t="shared" si="243"/>
        <v>-1.3115199233535303E-4</v>
      </c>
      <c r="CI840">
        <f t="shared" si="243"/>
        <v>-1.316203015671614E-4</v>
      </c>
      <c r="CJ840">
        <f t="shared" si="243"/>
        <v>-1.3199711823580774E-4</v>
      </c>
      <c r="CK840">
        <f t="shared" si="232"/>
        <v>-1.3228622575207964E-4</v>
      </c>
      <c r="CL840">
        <f t="shared" si="232"/>
        <v>-1.3249059323617394E-4</v>
      </c>
      <c r="CM840">
        <f t="shared" si="232"/>
        <v>-1.3261235571898264E-4</v>
      </c>
      <c r="CN840">
        <f t="shared" si="232"/>
        <v>-1.3265279992617524E-4</v>
      </c>
      <c r="CO840">
        <f t="shared" si="232"/>
        <v>-1.3261235571898264E-4</v>
      </c>
      <c r="CP840">
        <f t="shared" si="232"/>
        <v>-1.3249059323617394E-4</v>
      </c>
      <c r="CQ840">
        <f t="shared" si="232"/>
        <v>-1.3228622575207964E-4</v>
      </c>
      <c r="CR840">
        <f t="shared" si="232"/>
        <v>-1.3199711823580774E-4</v>
      </c>
      <c r="CS840">
        <f t="shared" si="232"/>
        <v>-1.316203015671614E-4</v>
      </c>
      <c r="CT840">
        <f t="shared" si="232"/>
        <v>-1.3115199233535303E-4</v>
      </c>
      <c r="CU840">
        <f t="shared" si="232"/>
        <v>-1.3058761811756057E-4</v>
      </c>
      <c r="CV840">
        <f t="shared" si="234"/>
        <v>-1.2992184810582791E-4</v>
      </c>
      <c r="CW840">
        <f t="shared" si="234"/>
        <v>-1.2914862892292726E-4</v>
      </c>
      <c r="CX840">
        <f t="shared" si="234"/>
        <v>-1.2826122544069577E-4</v>
      </c>
      <c r="CY840">
        <f t="shared" ref="CY840:DP854" si="246">CY839+CY649</f>
        <v>-1.2725226638818463E-4</v>
      </c>
      <c r="CZ840">
        <f t="shared" si="246"/>
        <v>-1.2611379451183283E-4</v>
      </c>
      <c r="DA840">
        <f t="shared" si="246"/>
        <v>-1.2483732102593125E-4</v>
      </c>
      <c r="DB840">
        <f t="shared" si="246"/>
        <v>-1.2341388406899244E-4</v>
      </c>
      <c r="DC840">
        <f t="shared" si="246"/>
        <v>-1.218341108603976E-4</v>
      </c>
      <c r="DD840">
        <f t="shared" si="246"/>
        <v>-1.2008828323196783E-4</v>
      </c>
      <c r="DE840">
        <f t="shared" si="246"/>
        <v>-1.1816640619098853E-4</v>
      </c>
      <c r="DF840">
        <f t="shared" si="246"/>
        <v>-1.1605827915480599E-4</v>
      </c>
      <c r="DG840">
        <f t="shared" si="246"/>
        <v>-1.1375356948248617E-4</v>
      </c>
      <c r="DH840">
        <f t="shared" si="246"/>
        <v>-1.1124188791625731E-4</v>
      </c>
      <c r="DI840">
        <f t="shared" si="246"/>
        <v>-1.0851286553461087E-4</v>
      </c>
      <c r="DJ840">
        <f t="shared" si="246"/>
        <v>-1.055562318100635E-4</v>
      </c>
      <c r="DK840">
        <f t="shared" si="246"/>
        <v>-1.0236189335773695E-4</v>
      </c>
      <c r="DL840">
        <f t="shared" si="246"/>
        <v>-9.8920012956119083E-5</v>
      </c>
      <c r="DM840">
        <f t="shared" si="246"/>
        <v>-9.5221088418661107E-5</v>
      </c>
      <c r="DN840">
        <f t="shared" si="246"/>
        <v>-9.1256030894254557E-5</v>
      </c>
      <c r="DO840">
        <f t="shared" si="246"/>
        <v>-8.7016242176120529E-5</v>
      </c>
      <c r="DP840">
        <f t="shared" si="246"/>
        <v>-8.249369060222845E-5</v>
      </c>
      <c r="DQ840">
        <f t="shared" si="240"/>
        <v>-7.7680985136030059E-5</v>
      </c>
      <c r="DR840">
        <f t="shared" si="240"/>
        <v>-7.257144722400965E-5</v>
      </c>
      <c r="DS840">
        <f t="shared" si="240"/>
        <v>-6.7159180036293299E-5</v>
      </c>
      <c r="DT840">
        <f t="shared" si="240"/>
        <v>-6.1439134708265395E-5</v>
      </c>
      <c r="DU840">
        <f t="shared" si="240"/>
        <v>-5.5407173214765332E-5</v>
      </c>
      <c r="DV840">
        <f t="shared" si="240"/>
        <v>-4.9060127523916328E-5</v>
      </c>
      <c r="DW840">
        <f t="shared" si="240"/>
        <v>-4.2395854694882675E-5</v>
      </c>
      <c r="DX840">
        <f t="shared" si="240"/>
        <v>-3.5413287602806162E-5</v>
      </c>
      <c r="DY840">
        <f t="shared" si="240"/>
        <v>-2.8112480994708172E-5</v>
      </c>
      <c r="DZ840">
        <f t="shared" si="240"/>
        <v>-2.0494652602206037E-5</v>
      </c>
      <c r="EA840">
        <f t="shared" si="240"/>
        <v>-1.2562219060326217E-5</v>
      </c>
      <c r="EB840">
        <f t="shared" si="240"/>
        <v>-4.3188264064364595E-6</v>
      </c>
      <c r="EC840">
        <f t="shared" si="240"/>
        <v>4.2306250407951378E-6</v>
      </c>
      <c r="ED840">
        <f t="shared" si="240"/>
        <v>1.3079961595576474E-5</v>
      </c>
      <c r="EE840">
        <f t="shared" si="240"/>
        <v>2.2221723057622924E-5</v>
      </c>
      <c r="EF840">
        <f t="shared" si="240"/>
        <v>3.1647155619964835E-5</v>
      </c>
      <c r="EG840">
        <f t="shared" si="244"/>
        <v>4.1346210919399703E-5</v>
      </c>
      <c r="EH840">
        <f t="shared" si="244"/>
        <v>5.1307551287338074E-5</v>
      </c>
      <c r="EI840">
        <f t="shared" si="244"/>
        <v>6.1518561228700533E-5</v>
      </c>
      <c r="EJ840">
        <f t="shared" si="244"/>
        <v>7.1965365126260627E-5</v>
      </c>
      <c r="EK840">
        <f t="shared" si="244"/>
        <v>8.2632851137485203E-5</v>
      </c>
      <c r="EL840">
        <f t="shared" si="244"/>
        <v>9.3504701220697371E-5</v>
      </c>
      <c r="EM840">
        <f t="shared" si="244"/>
        <v>1.0456342719739747E-4</v>
      </c>
      <c r="EN840">
        <f t="shared" si="244"/>
        <v>1.1579041272796482E-4</v>
      </c>
      <c r="EO840">
        <f t="shared" si="244"/>
        <v>1.2716596104891023E-4</v>
      </c>
      <c r="EP840">
        <f t="shared" si="244"/>
        <v>1.3866934829143981E-4</v>
      </c>
      <c r="EQ840">
        <f t="shared" si="244"/>
        <v>1.5027888217352832E-4</v>
      </c>
      <c r="ER840">
        <f t="shared" si="244"/>
        <v>1.6197196583105333E-4</v>
      </c>
      <c r="ES840">
        <f t="shared" si="244"/>
        <v>1.7372516652801201E-4</v>
      </c>
      <c r="ET840">
        <f t="shared" si="244"/>
        <v>1.8551428896147455E-4</v>
      </c>
      <c r="EU840">
        <f t="shared" si="244"/>
        <v>1.9731445285392602E-4</v>
      </c>
      <c r="EV840">
        <f t="shared" si="244"/>
        <v>2.091001745040529E-4</v>
      </c>
      <c r="EW840">
        <f t="shared" si="241"/>
        <v>2.2084545194698681E-4</v>
      </c>
      <c r="EX840">
        <f t="shared" si="241"/>
        <v>2.3252385335662982E-4</v>
      </c>
      <c r="EY840">
        <f t="shared" si="241"/>
        <v>2.4410860830599782E-4</v>
      </c>
      <c r="EZ840">
        <f t="shared" si="241"/>
        <v>2.555727014866849E-4</v>
      </c>
      <c r="FA840">
        <f t="shared" si="241"/>
        <v>2.6688896847556354E-4</v>
      </c>
      <c r="FB840">
        <f t="shared" si="241"/>
        <v>2.7803019312584346E-4</v>
      </c>
      <c r="FC840">
        <f t="shared" si="241"/>
        <v>2.889692061505809E-4</v>
      </c>
      <c r="FD840">
        <f t="shared" si="241"/>
        <v>2.9967898445979342E-4</v>
      </c>
      <c r="FE840">
        <f t="shared" si="241"/>
        <v>3.1013275080746017E-4</v>
      </c>
      <c r="FF840">
        <f t="shared" si="241"/>
        <v>3.2030407330192853E-4</v>
      </c>
      <c r="FG840">
        <f t="shared" si="241"/>
        <v>3.3016696433262987E-4</v>
      </c>
      <c r="FH840">
        <f t="shared" si="241"/>
        <v>3.3969597846750233E-4</v>
      </c>
      <c r="FI840">
        <f t="shared" si="241"/>
        <v>3.4886630887916121E-4</v>
      </c>
      <c r="FJ840">
        <f t="shared" si="241"/>
        <v>3.576538818635848E-4</v>
      </c>
      <c r="FK840">
        <f t="shared" si="241"/>
        <v>3.6603544902292812E-4</v>
      </c>
      <c r="FL840">
        <f t="shared" si="237"/>
        <v>3.7398867669393348E-4</v>
      </c>
      <c r="FM840">
        <f t="shared" si="237"/>
        <v>3.8149223221529564E-4</v>
      </c>
      <c r="FN840">
        <f t="shared" si="237"/>
        <v>3.8852586664116012E-4</v>
      </c>
      <c r="FO840">
        <f t="shared" si="237"/>
        <v>3.9507049352362119E-4</v>
      </c>
      <c r="FP840">
        <f t="shared" si="237"/>
        <v>4.0110826340462424E-4</v>
      </c>
      <c r="FQ840">
        <f t="shared" si="237"/>
        <v>4.0662263367686709E-4</v>
      </c>
      <c r="FR840">
        <f t="shared" si="237"/>
        <v>4.1159843349420006E-4</v>
      </c>
      <c r="FS840">
        <f t="shared" si="237"/>
        <v>4.160219234343755E-4</v>
      </c>
      <c r="FT840">
        <f t="shared" si="237"/>
        <v>4.1988084964085558E-4</v>
      </c>
      <c r="FU840">
        <f t="shared" si="235"/>
        <v>4.2316449219547428E-4</v>
      </c>
      <c r="FV840">
        <f t="shared" si="235"/>
        <v>4.25863707500101E-4</v>
      </c>
      <c r="FW840">
        <f t="shared" si="235"/>
        <v>4.2797096447281624E-4</v>
      </c>
      <c r="FX840">
        <f t="shared" si="235"/>
        <v>4.2948037439242428E-4</v>
      </c>
      <c r="FY840">
        <f t="shared" si="235"/>
        <v>4.3038771425425379E-4</v>
      </c>
      <c r="FZ840">
        <f t="shared" si="235"/>
        <v>4.3069044352994932E-4</v>
      </c>
    </row>
    <row r="841" spans="1:182">
      <c r="A841">
        <f t="shared" si="209"/>
        <v>42</v>
      </c>
      <c r="B841">
        <f t="shared" si="242"/>
        <v>4.4094497789971002E-4</v>
      </c>
      <c r="C841">
        <f t="shared" si="242"/>
        <v>4.4063323332494542E-4</v>
      </c>
      <c r="D841">
        <f t="shared" si="242"/>
        <v>4.3969886995766833E-4</v>
      </c>
      <c r="E841">
        <f t="shared" si="242"/>
        <v>4.3814449541865332E-4</v>
      </c>
      <c r="F841">
        <f t="shared" si="242"/>
        <v>4.3597444425744355E-4</v>
      </c>
      <c r="G841">
        <f t="shared" si="242"/>
        <v>4.3319476078011813E-4</v>
      </c>
      <c r="H841">
        <f t="shared" si="242"/>
        <v>4.2981317511866634E-4</v>
      </c>
      <c r="I841">
        <f t="shared" si="242"/>
        <v>4.2583907265184283E-4</v>
      </c>
      <c r="J841">
        <f t="shared" si="242"/>
        <v>4.2128345691784541E-4</v>
      </c>
      <c r="K841">
        <f t="shared" si="242"/>
        <v>4.161589061889832E-4</v>
      </c>
      <c r="L841">
        <f t="shared" si="242"/>
        <v>4.1047952390749513E-4</v>
      </c>
      <c r="M841">
        <f t="shared" si="242"/>
        <v>4.042608832097088E-4</v>
      </c>
      <c r="N841">
        <f t="shared" si="242"/>
        <v>3.9751996579269689E-4</v>
      </c>
      <c r="O841">
        <f t="shared" si="242"/>
        <v>3.9027509540330205E-4</v>
      </c>
      <c r="P841">
        <f t="shared" si="242"/>
        <v>3.8254586625381264E-4</v>
      </c>
      <c r="Q841">
        <f t="shared" si="238"/>
        <v>3.7435306669147749E-4</v>
      </c>
      <c r="R841">
        <f t="shared" si="231"/>
        <v>3.6571859847044032E-4</v>
      </c>
      <c r="S841">
        <f t="shared" si="231"/>
        <v>3.5666539199434528E-4</v>
      </c>
      <c r="T841">
        <f t="shared" si="231"/>
        <v>3.4721731791580987E-4</v>
      </c>
      <c r="U841">
        <f t="shared" si="231"/>
        <v>3.373990954950401E-4</v>
      </c>
      <c r="V841">
        <f t="shared" si="231"/>
        <v>3.2723619813401306E-4</v>
      </c>
      <c r="W841">
        <f t="shared" si="231"/>
        <v>3.167547565148296E-4</v>
      </c>
      <c r="X841">
        <f t="shared" si="231"/>
        <v>3.0598145978093927E-4</v>
      </c>
      <c r="Y841">
        <f t="shared" si="231"/>
        <v>2.9494345520796972E-4</v>
      </c>
      <c r="Z841">
        <f t="shared" si="231"/>
        <v>2.8366824681677269E-4</v>
      </c>
      <c r="AA841">
        <f t="shared" si="231"/>
        <v>2.7218359338501724E-4</v>
      </c>
      <c r="AB841">
        <f t="shared" si="231"/>
        <v>2.6051740631521367E-4</v>
      </c>
      <c r="AC841">
        <f t="shared" si="231"/>
        <v>2.4869764781640808E-4</v>
      </c>
      <c r="AD841">
        <f t="shared" si="231"/>
        <v>2.3675222985397647E-4</v>
      </c>
      <c r="AE841">
        <f t="shared" si="231"/>
        <v>2.2470891431696042E-4</v>
      </c>
      <c r="AF841">
        <f t="shared" si="231"/>
        <v>2.1259521484527793E-4</v>
      </c>
      <c r="AG841">
        <f t="shared" ref="AG841:AO856" si="247">AG840+AG650</f>
        <v>2.0043830074991707E-4</v>
      </c>
      <c r="AH841">
        <f t="shared" si="236"/>
        <v>1.8826490344795471E-4</v>
      </c>
      <c r="AI841">
        <f t="shared" si="236"/>
        <v>1.7610122582096277E-4</v>
      </c>
      <c r="AJ841">
        <f t="shared" si="236"/>
        <v>1.6397285489016313E-4</v>
      </c>
      <c r="AK841">
        <f t="shared" si="236"/>
        <v>1.5190467818463292E-4</v>
      </c>
      <c r="AL841">
        <f t="shared" si="236"/>
        <v>1.3992080416001731E-4</v>
      </c>
      <c r="AM841">
        <f t="shared" si="245"/>
        <v>1.2804448700470074E-4</v>
      </c>
      <c r="AN841">
        <f t="shared" si="245"/>
        <v>1.1629805614828245E-4</v>
      </c>
      <c r="AO841">
        <f t="shared" si="245"/>
        <v>1.0470285076363875E-4</v>
      </c>
      <c r="AP841">
        <f t="shared" si="245"/>
        <v>9.3279159528931527E-5</v>
      </c>
      <c r="AQ841">
        <f t="shared" si="245"/>
        <v>8.2046165889764728E-5</v>
      </c>
      <c r="AR841">
        <f t="shared" si="245"/>
        <v>7.1021899034428104E-5</v>
      </c>
      <c r="AS841">
        <f t="shared" si="245"/>
        <v>6.0223190766936023E-5</v>
      </c>
      <c r="AT841">
        <f t="shared" si="245"/>
        <v>4.9665638433499372E-5</v>
      </c>
      <c r="AU841">
        <f t="shared" si="245"/>
        <v>3.936357402830925E-5</v>
      </c>
      <c r="AV841">
        <f t="shared" si="245"/>
        <v>2.9330039574205639E-5</v>
      </c>
      <c r="AW841">
        <f t="shared" si="245"/>
        <v>1.9576768843099761E-5</v>
      </c>
      <c r="AX841">
        <f t="shared" si="245"/>
        <v>1.0114175450062219E-5</v>
      </c>
      <c r="AY841">
        <f t="shared" si="245"/>
        <v>9.5134732394116068E-7</v>
      </c>
      <c r="AZ841">
        <f t="shared" si="245"/>
        <v>-7.9039524736264138E-6</v>
      </c>
      <c r="BA841">
        <f t="shared" si="245"/>
        <v>-1.6445278639742101E-5</v>
      </c>
      <c r="BB841">
        <f t="shared" si="245"/>
        <v>-2.4667490321682022E-5</v>
      </c>
      <c r="BC841">
        <f t="shared" si="245"/>
        <v>-3.2566731727551448E-5</v>
      </c>
      <c r="BD841">
        <f t="shared" si="245"/>
        <v>-4.0140406804759175E-5</v>
      </c>
      <c r="BE841">
        <f t="shared" si="239"/>
        <v>-4.7387148163410406E-5</v>
      </c>
      <c r="BF841">
        <f t="shared" si="239"/>
        <v>-5.430678044929449E-5</v>
      </c>
      <c r="BG841">
        <f t="shared" si="239"/>
        <v>-6.0900278397648416E-5</v>
      </c>
      <c r="BH841">
        <f t="shared" si="239"/>
        <v>-6.7169719824202638E-5</v>
      </c>
      <c r="BI841">
        <f t="shared" si="239"/>
        <v>-7.3118233834016847E-5</v>
      </c>
      <c r="BJ841">
        <f t="shared" si="239"/>
        <v>-7.8749944551195682E-5</v>
      </c>
      <c r="BK841">
        <f t="shared" si="239"/>
        <v>-8.4069910693609646E-5</v>
      </c>
      <c r="BL841">
        <f t="shared" si="239"/>
        <v>-8.9084061336146736E-5</v>
      </c>
      <c r="BM841">
        <f t="shared" si="239"/>
        <v>-9.3799128223686037E-5</v>
      </c>
      <c r="BN841">
        <f t="shared" si="239"/>
        <v>-9.822257501083045E-5</v>
      </c>
      <c r="BO841">
        <f t="shared" si="239"/>
        <v>-1.0236252381938874E-4</v>
      </c>
      <c r="BP841">
        <f t="shared" si="239"/>
        <v>-1.0622767951658835E-4</v>
      </c>
      <c r="BQ841">
        <f t="shared" si="239"/>
        <v>-1.0982725212697261E-4</v>
      </c>
      <c r="BR841">
        <f t="shared" si="239"/>
        <v>-1.1317087779884438E-4</v>
      </c>
      <c r="BS841">
        <f t="shared" si="239"/>
        <v>-1.162685387519222E-4</v>
      </c>
      <c r="BT841">
        <f t="shared" si="239"/>
        <v>-1.1913048263654976E-4</v>
      </c>
      <c r="BU841">
        <f t="shared" si="243"/>
        <v>-1.2176714173633122E-4</v>
      </c>
      <c r="BV841">
        <f t="shared" si="243"/>
        <v>-1.2418905244544003E-4</v>
      </c>
      <c r="BW841">
        <f t="shared" si="243"/>
        <v>-1.2640677544908301E-4</v>
      </c>
      <c r="BX841">
        <f t="shared" si="243"/>
        <v>-1.2843081703069935E-4</v>
      </c>
      <c r="BY841">
        <f t="shared" si="243"/>
        <v>-1.302715519224678E-4</v>
      </c>
      <c r="BZ841">
        <f t="shared" si="243"/>
        <v>-1.3193914810662082E-4</v>
      </c>
      <c r="CA841">
        <f t="shared" si="243"/>
        <v>-1.3344349396396233E-4</v>
      </c>
      <c r="CB841">
        <f t="shared" si="243"/>
        <v>-1.3479412815291914E-4</v>
      </c>
      <c r="CC841">
        <f t="shared" si="243"/>
        <v>-1.3600017258748589E-4</v>
      </c>
      <c r="CD841">
        <f t="shared" si="243"/>
        <v>-1.3707026886562574E-4</v>
      </c>
      <c r="CE841">
        <f t="shared" si="243"/>
        <v>-1.380125184811495E-4</v>
      </c>
      <c r="CF841">
        <f t="shared" si="243"/>
        <v>-1.3883442713190272E-4</v>
      </c>
      <c r="CG841">
        <f t="shared" si="243"/>
        <v>-1.3954285341535158E-4</v>
      </c>
      <c r="CH841">
        <f t="shared" si="243"/>
        <v>-1.4014396217947112E-4</v>
      </c>
      <c r="CI841">
        <f t="shared" si="243"/>
        <v>-1.4064318277233137E-4</v>
      </c>
      <c r="CJ841">
        <f t="shared" si="243"/>
        <v>-1.4104517240805782E-4</v>
      </c>
      <c r="CK841">
        <f t="shared" si="232"/>
        <v>-1.4135378484005179E-4</v>
      </c>
      <c r="CL841">
        <f t="shared" si="232"/>
        <v>-1.4157204450461225E-4</v>
      </c>
      <c r="CM841">
        <f t="shared" si="232"/>
        <v>-1.4170212626955854E-4</v>
      </c>
      <c r="CN841">
        <f t="shared" si="232"/>
        <v>-1.4174534089323679E-4</v>
      </c>
      <c r="CO841">
        <f t="shared" si="232"/>
        <v>-1.4170212626955854E-4</v>
      </c>
      <c r="CP841">
        <f t="shared" si="232"/>
        <v>-1.4157204450461225E-4</v>
      </c>
      <c r="CQ841">
        <f t="shared" si="232"/>
        <v>-1.4135378484005179E-4</v>
      </c>
      <c r="CR841">
        <f t="shared" si="232"/>
        <v>-1.4104517240805782E-4</v>
      </c>
      <c r="CS841">
        <f t="shared" si="232"/>
        <v>-1.4064318277233137E-4</v>
      </c>
      <c r="CT841">
        <f t="shared" si="232"/>
        <v>-1.4014396217947112E-4</v>
      </c>
      <c r="CU841">
        <f t="shared" si="232"/>
        <v>-1.3954285341535158E-4</v>
      </c>
      <c r="CV841">
        <f t="shared" si="232"/>
        <v>-1.3883442713190272E-4</v>
      </c>
      <c r="CW841">
        <f t="shared" si="232"/>
        <v>-1.380125184811495E-4</v>
      </c>
      <c r="CX841">
        <f t="shared" si="232"/>
        <v>-1.3707026886562577E-4</v>
      </c>
      <c r="CY841">
        <f t="shared" si="246"/>
        <v>-1.3600017258748589E-4</v>
      </c>
      <c r="CZ841">
        <f t="shared" si="246"/>
        <v>-1.347941281529192E-4</v>
      </c>
      <c r="DA841">
        <f t="shared" si="246"/>
        <v>-1.3344349396396233E-4</v>
      </c>
      <c r="DB841">
        <f t="shared" si="246"/>
        <v>-1.3193914810662082E-4</v>
      </c>
      <c r="DC841">
        <f t="shared" si="246"/>
        <v>-1.302715519224678E-4</v>
      </c>
      <c r="DD841">
        <f t="shared" si="246"/>
        <v>-1.2843081703069935E-4</v>
      </c>
      <c r="DE841">
        <f t="shared" si="246"/>
        <v>-1.2640677544908303E-4</v>
      </c>
      <c r="DF841">
        <f t="shared" si="246"/>
        <v>-1.2418905244544005E-4</v>
      </c>
      <c r="DG841">
        <f t="shared" si="246"/>
        <v>-1.2176714173633128E-4</v>
      </c>
      <c r="DH841">
        <f t="shared" si="246"/>
        <v>-1.1913048263654979E-4</v>
      </c>
      <c r="DI841">
        <f t="shared" si="246"/>
        <v>-1.162685387519222E-4</v>
      </c>
      <c r="DJ841">
        <f t="shared" si="246"/>
        <v>-1.1317087779884438E-4</v>
      </c>
      <c r="DK841">
        <f t="shared" si="246"/>
        <v>-1.0982725212697254E-4</v>
      </c>
      <c r="DL841">
        <f t="shared" si="246"/>
        <v>-1.0622767951658833E-4</v>
      </c>
      <c r="DM841">
        <f t="shared" si="246"/>
        <v>-1.0236252381938878E-4</v>
      </c>
      <c r="DN841">
        <f t="shared" si="246"/>
        <v>-9.8222575010830436E-5</v>
      </c>
      <c r="DO841">
        <f t="shared" si="246"/>
        <v>-9.3799128223686064E-5</v>
      </c>
      <c r="DP841">
        <f t="shared" si="246"/>
        <v>-8.9084061336146709E-5</v>
      </c>
      <c r="DQ841">
        <f t="shared" si="240"/>
        <v>-8.4069910693609687E-5</v>
      </c>
      <c r="DR841">
        <f t="shared" si="240"/>
        <v>-7.8749944551195764E-5</v>
      </c>
      <c r="DS841">
        <f t="shared" si="240"/>
        <v>-7.3118233834016833E-5</v>
      </c>
      <c r="DT841">
        <f t="shared" si="240"/>
        <v>-6.7169719824202692E-5</v>
      </c>
      <c r="DU841">
        <f t="shared" si="240"/>
        <v>-6.0900278397648396E-5</v>
      </c>
      <c r="DV841">
        <f t="shared" si="240"/>
        <v>-5.4306780449294517E-5</v>
      </c>
      <c r="DW841">
        <f t="shared" si="240"/>
        <v>-4.7387148163410372E-5</v>
      </c>
      <c r="DX841">
        <f t="shared" si="240"/>
        <v>-4.0140406804759209E-5</v>
      </c>
      <c r="DY841">
        <f t="shared" si="240"/>
        <v>-3.2566731727551434E-5</v>
      </c>
      <c r="DZ841">
        <f t="shared" si="240"/>
        <v>-2.4667490321682022E-5</v>
      </c>
      <c r="EA841">
        <f t="shared" si="240"/>
        <v>-1.6445278639742223E-5</v>
      </c>
      <c r="EB841">
        <f t="shared" si="240"/>
        <v>-7.9039524736264138E-6</v>
      </c>
      <c r="EC841">
        <f t="shared" si="240"/>
        <v>9.5134732394110563E-7</v>
      </c>
      <c r="ED841">
        <f t="shared" si="240"/>
        <v>1.0114175450062219E-5</v>
      </c>
      <c r="EE841">
        <f t="shared" si="240"/>
        <v>1.9576768843099714E-5</v>
      </c>
      <c r="EF841">
        <f t="shared" si="240"/>
        <v>2.9330039574205714E-5</v>
      </c>
      <c r="EG841">
        <f t="shared" si="244"/>
        <v>3.9363574028309107E-5</v>
      </c>
      <c r="EH841">
        <f t="shared" si="244"/>
        <v>4.9665638433499419E-5</v>
      </c>
      <c r="EI841">
        <f t="shared" si="244"/>
        <v>6.0223190766935976E-5</v>
      </c>
      <c r="EJ841">
        <f t="shared" si="244"/>
        <v>7.1021899034427914E-5</v>
      </c>
      <c r="EK841">
        <f t="shared" si="244"/>
        <v>8.2046165889764728E-5</v>
      </c>
      <c r="EL841">
        <f t="shared" si="244"/>
        <v>9.3279159528931405E-5</v>
      </c>
      <c r="EM841">
        <f t="shared" si="244"/>
        <v>1.0470285076363875E-4</v>
      </c>
      <c r="EN841">
        <f t="shared" si="244"/>
        <v>1.1629805614828245E-4</v>
      </c>
      <c r="EO841">
        <f t="shared" si="244"/>
        <v>1.2804448700470093E-4</v>
      </c>
      <c r="EP841">
        <f t="shared" si="244"/>
        <v>1.3992080416001725E-4</v>
      </c>
      <c r="EQ841">
        <f t="shared" si="244"/>
        <v>1.5190467818463309E-4</v>
      </c>
      <c r="ER841">
        <f t="shared" si="244"/>
        <v>1.6397285489016313E-4</v>
      </c>
      <c r="ES841">
        <f t="shared" si="244"/>
        <v>1.7610122582096264E-4</v>
      </c>
      <c r="ET841">
        <f t="shared" si="244"/>
        <v>1.8826490344795471E-4</v>
      </c>
      <c r="EU841">
        <f t="shared" si="244"/>
        <v>2.0043830074991677E-4</v>
      </c>
      <c r="EV841">
        <f t="shared" si="244"/>
        <v>2.1259521484527793E-4</v>
      </c>
      <c r="EW841">
        <f t="shared" si="241"/>
        <v>2.2470891431696042E-4</v>
      </c>
      <c r="EX841">
        <f t="shared" si="241"/>
        <v>2.3675222985397647E-4</v>
      </c>
      <c r="EY841">
        <f t="shared" si="241"/>
        <v>2.4869764781640781E-4</v>
      </c>
      <c r="EZ841">
        <f t="shared" si="241"/>
        <v>2.6051740631521367E-4</v>
      </c>
      <c r="FA841">
        <f t="shared" si="241"/>
        <v>2.7218359338501724E-4</v>
      </c>
      <c r="FB841">
        <f t="shared" si="241"/>
        <v>2.8366824681677258E-4</v>
      </c>
      <c r="FC841">
        <f t="shared" si="241"/>
        <v>2.9494345520796972E-4</v>
      </c>
      <c r="FD841">
        <f t="shared" si="241"/>
        <v>3.0598145978093905E-4</v>
      </c>
      <c r="FE841">
        <f t="shared" si="241"/>
        <v>3.167547565148296E-4</v>
      </c>
      <c r="FF841">
        <f t="shared" si="241"/>
        <v>3.2723619813401295E-4</v>
      </c>
      <c r="FG841">
        <f t="shared" si="241"/>
        <v>3.373990954950401E-4</v>
      </c>
      <c r="FH841">
        <f t="shared" si="241"/>
        <v>3.4721731791580987E-4</v>
      </c>
      <c r="FI841">
        <f t="shared" si="241"/>
        <v>3.5666539199434534E-4</v>
      </c>
      <c r="FJ841">
        <f t="shared" si="241"/>
        <v>3.6571859847044032E-4</v>
      </c>
      <c r="FK841">
        <f t="shared" si="241"/>
        <v>3.7435306669147739E-4</v>
      </c>
      <c r="FL841">
        <f t="shared" si="237"/>
        <v>3.8254586625381264E-4</v>
      </c>
      <c r="FM841">
        <f t="shared" si="237"/>
        <v>3.9027509540330184E-4</v>
      </c>
      <c r="FN841">
        <f t="shared" si="237"/>
        <v>3.9751996579269689E-4</v>
      </c>
      <c r="FO841">
        <f t="shared" si="237"/>
        <v>4.042608832097088E-4</v>
      </c>
      <c r="FP841">
        <f t="shared" si="237"/>
        <v>4.1047952390749513E-4</v>
      </c>
      <c r="FQ841">
        <f t="shared" si="237"/>
        <v>4.1615890618898292E-4</v>
      </c>
      <c r="FR841">
        <f t="shared" si="237"/>
        <v>4.2128345691784541E-4</v>
      </c>
      <c r="FS841">
        <f t="shared" si="237"/>
        <v>4.2583907265184283E-4</v>
      </c>
      <c r="FT841">
        <f t="shared" si="237"/>
        <v>4.2981317511866634E-4</v>
      </c>
      <c r="FU841">
        <f t="shared" si="235"/>
        <v>4.3319476078011813E-4</v>
      </c>
      <c r="FV841">
        <f t="shared" si="235"/>
        <v>4.3597444425744355E-4</v>
      </c>
      <c r="FW841">
        <f t="shared" si="235"/>
        <v>4.3814449541865332E-4</v>
      </c>
      <c r="FX841">
        <f t="shared" si="235"/>
        <v>4.3969886995766833E-4</v>
      </c>
      <c r="FY841">
        <f t="shared" si="235"/>
        <v>4.4063323332494542E-4</v>
      </c>
      <c r="FZ841">
        <f t="shared" si="235"/>
        <v>4.4094497789971002E-4</v>
      </c>
    </row>
    <row r="842" spans="1:182">
      <c r="A842">
        <f t="shared" si="209"/>
        <v>43</v>
      </c>
      <c r="B842">
        <f t="shared" si="242"/>
        <v>4.5119951226947071E-4</v>
      </c>
      <c r="C842">
        <f t="shared" si="242"/>
        <v>4.5087864485473937E-4</v>
      </c>
      <c r="D842">
        <f t="shared" si="242"/>
        <v>4.4991693549034363E-4</v>
      </c>
      <c r="E842">
        <f t="shared" si="242"/>
        <v>4.4831705928238363E-4</v>
      </c>
      <c r="F842">
        <f t="shared" si="242"/>
        <v>4.4608346297958653E-4</v>
      </c>
      <c r="G842">
        <f t="shared" si="242"/>
        <v>4.4322234738783546E-4</v>
      </c>
      <c r="H842">
        <f t="shared" si="242"/>
        <v>4.3974164286360404E-4</v>
      </c>
      <c r="I842">
        <f t="shared" si="242"/>
        <v>4.3565097799874838E-4</v>
      </c>
      <c r="J842">
        <f t="shared" si="242"/>
        <v>4.3096164164029341E-4</v>
      </c>
      <c r="K842">
        <f t="shared" si="242"/>
        <v>4.2568653841937467E-4</v>
      </c>
      <c r="L842">
        <f t="shared" si="242"/>
        <v>4.1984013799317173E-4</v>
      </c>
      <c r="M842">
        <f t="shared" si="242"/>
        <v>4.134384182323561E-4</v>
      </c>
      <c r="N842">
        <f t="shared" si="242"/>
        <v>4.0649880261417926E-4</v>
      </c>
      <c r="O842">
        <f t="shared" si="242"/>
        <v>3.9904009210764256E-4</v>
      </c>
      <c r="P842">
        <f t="shared" si="242"/>
        <v>3.9108239186217764E-4</v>
      </c>
      <c r="Q842">
        <f t="shared" si="238"/>
        <v>3.8264703303471067E-4</v>
      </c>
      <c r="R842">
        <f t="shared" si="238"/>
        <v>3.7375649011187913E-4</v>
      </c>
      <c r="S842">
        <f t="shared" si="238"/>
        <v>3.6443429410430494E-4</v>
      </c>
      <c r="T842">
        <f t="shared" si="238"/>
        <v>3.5470494200819569E-4</v>
      </c>
      <c r="U842">
        <f t="shared" si="238"/>
        <v>3.4459380294600366E-4</v>
      </c>
      <c r="V842">
        <f t="shared" si="238"/>
        <v>3.341270214123582E-4</v>
      </c>
      <c r="W842">
        <f t="shared" si="238"/>
        <v>3.2333141806395297E-4</v>
      </c>
      <c r="X842">
        <f t="shared" si="238"/>
        <v>3.1223438850240884E-4</v>
      </c>
      <c r="Y842">
        <f t="shared" si="238"/>
        <v>3.0086380050735659E-4</v>
      </c>
      <c r="Z842">
        <f t="shared" si="238"/>
        <v>2.8924789018300453E-4</v>
      </c>
      <c r="AA842">
        <f t="shared" si="238"/>
        <v>2.7741515748526619E-4</v>
      </c>
      <c r="AB842">
        <f t="shared" si="238"/>
        <v>2.6539426159811704E-4</v>
      </c>
      <c r="AC842">
        <f t="shared" si="238"/>
        <v>2.5321391662719663E-4</v>
      </c>
      <c r="AD842">
        <f t="shared" si="238"/>
        <v>2.4090278807579817E-4</v>
      </c>
      <c r="AE842">
        <f t="shared" si="238"/>
        <v>2.2848939056329198E-4</v>
      </c>
      <c r="AF842">
        <f t="shared" si="238"/>
        <v>2.1600198723875703E-4</v>
      </c>
      <c r="AG842">
        <f t="shared" si="247"/>
        <v>2.0346849133316038E-4</v>
      </c>
      <c r="AH842">
        <f t="shared" si="236"/>
        <v>1.9091637028189923E-4</v>
      </c>
      <c r="AI842">
        <f t="shared" si="236"/>
        <v>1.7837255283593631E-4</v>
      </c>
      <c r="AJ842">
        <f t="shared" si="236"/>
        <v>1.6586333956420695E-4</v>
      </c>
      <c r="AK842">
        <f t="shared" si="236"/>
        <v>1.5341431713252412E-4</v>
      </c>
      <c r="AL842">
        <f t="shared" si="236"/>
        <v>1.4105027672492711E-4</v>
      </c>
      <c r="AM842">
        <f t="shared" si="245"/>
        <v>1.2879513695243978E-4</v>
      </c>
      <c r="AN842">
        <f t="shared" si="245"/>
        <v>1.1667187157158705E-4</v>
      </c>
      <c r="AO842">
        <f t="shared" si="245"/>
        <v>1.0470244231090997E-4</v>
      </c>
      <c r="AP842">
        <f t="shared" si="245"/>
        <v>9.2907737078218728E-5</v>
      </c>
      <c r="AQ842">
        <f t="shared" si="245"/>
        <v>8.1307513794558818E-5</v>
      </c>
      <c r="AR842">
        <f t="shared" si="245"/>
        <v>6.9920350072970945E-5</v>
      </c>
      <c r="AS842">
        <f t="shared" si="245"/>
        <v>5.8763598931238446E-5</v>
      </c>
      <c r="AT842">
        <f t="shared" si="245"/>
        <v>4.7853350698071512E-5</v>
      </c>
      <c r="AU842">
        <f t="shared" si="245"/>
        <v>3.7204401241726867E-5</v>
      </c>
      <c r="AV842">
        <f t="shared" si="245"/>
        <v>2.6830226619052136E-5</v>
      </c>
      <c r="AW842">
        <f t="shared" si="245"/>
        <v>1.6742964211525991E-5</v>
      </c>
      <c r="AX842">
        <f t="shared" si="245"/>
        <v>6.9534003831888371E-6</v>
      </c>
      <c r="AY842">
        <f t="shared" si="245"/>
        <v>-2.5290353364110152E-6</v>
      </c>
      <c r="AZ842">
        <f t="shared" si="245"/>
        <v>-1.1696269572853112E-5</v>
      </c>
      <c r="BA842">
        <f t="shared" si="245"/>
        <v>-2.0541577991171619E-5</v>
      </c>
      <c r="BB842">
        <f t="shared" si="245"/>
        <v>-2.9059571835128559E-5</v>
      </c>
      <c r="BC842">
        <f t="shared" si="245"/>
        <v>-3.7246178243326649E-5</v>
      </c>
      <c r="BD842">
        <f t="shared" si="245"/>
        <v>-4.5098614494028179E-5</v>
      </c>
      <c r="BE842">
        <f t="shared" si="239"/>
        <v>-5.2615356359708131E-5</v>
      </c>
      <c r="BF842">
        <f t="shared" si="239"/>
        <v>-5.9796100780590282E-5</v>
      </c>
      <c r="BG842">
        <f t="shared" si="239"/>
        <v>-6.6641723093537983E-5</v>
      </c>
      <c r="BH842">
        <f t="shared" si="239"/>
        <v>-7.3154229078587897E-5</v>
      </c>
      <c r="BI842">
        <f t="shared" si="239"/>
        <v>-7.9336702109976523E-5</v>
      </c>
      <c r="BJ842">
        <f t="shared" si="239"/>
        <v>-8.519324572161948E-5</v>
      </c>
      <c r="BK842">
        <f t="shared" si="239"/>
        <v>-9.0728921918530818E-5</v>
      </c>
      <c r="BL842">
        <f t="shared" si="239"/>
        <v>-9.5949685585523654E-5</v>
      </c>
      <c r="BM842">
        <f t="shared" si="239"/>
        <v>-1.0086231536261369E-4</v>
      </c>
      <c r="BN842">
        <f t="shared" si="239"/>
        <v>-1.0547434137276454E-4</v>
      </c>
      <c r="BO842">
        <f t="shared" si="239"/>
        <v>-1.0979397020189525E-4</v>
      </c>
      <c r="BP842">
        <f t="shared" si="239"/>
        <v>-1.1383000754334392E-4</v>
      </c>
      <c r="BQ842">
        <f t="shared" si="239"/>
        <v>-1.1759177892918985E-4</v>
      </c>
      <c r="BR842">
        <f t="shared" si="239"/>
        <v>-1.2108904897893275E-4</v>
      </c>
      <c r="BS842">
        <f t="shared" si="239"/>
        <v>-1.2433193960197108E-4</v>
      </c>
      <c r="BT842">
        <f t="shared" si="239"/>
        <v>-1.2733084759408657E-4</v>
      </c>
      <c r="BU842">
        <f t="shared" si="243"/>
        <v>-1.3009636206971325E-4</v>
      </c>
      <c r="BV842">
        <f t="shared" si="243"/>
        <v>-1.3263918217113594E-4</v>
      </c>
      <c r="BW842">
        <f t="shared" si="243"/>
        <v>-1.3497003549293665E-4</v>
      </c>
      <c r="BX842">
        <f t="shared" si="243"/>
        <v>-1.3709959765499777E-4</v>
      </c>
      <c r="BY842">
        <f t="shared" si="243"/>
        <v>-1.3903841345020552E-4</v>
      </c>
      <c r="BZ842">
        <f t="shared" si="243"/>
        <v>-1.4079681998371867E-4</v>
      </c>
      <c r="CA842">
        <f t="shared" si="243"/>
        <v>-1.4238487220931132E-4</v>
      </c>
      <c r="CB842">
        <f t="shared" si="243"/>
        <v>-1.4381227125493469E-4</v>
      </c>
      <c r="CC842">
        <f t="shared" si="243"/>
        <v>-1.4508829591433042E-4</v>
      </c>
      <c r="CD842">
        <f t="shared" si="243"/>
        <v>-1.4622173766434501E-4</v>
      </c>
      <c r="CE842">
        <f t="shared" si="243"/>
        <v>-1.4722083954863099E-4</v>
      </c>
      <c r="CF842">
        <f t="shared" si="243"/>
        <v>-1.4809323924776376E-4</v>
      </c>
      <c r="CG842">
        <f t="shared" si="243"/>
        <v>-1.488459166335644E-4</v>
      </c>
      <c r="CH842">
        <f t="shared" si="243"/>
        <v>-1.494851460816997E-4</v>
      </c>
      <c r="CI842">
        <f t="shared" si="243"/>
        <v>-1.5001645379155839E-4</v>
      </c>
      <c r="CJ842">
        <f t="shared" si="243"/>
        <v>-1.5044458033609191E-4</v>
      </c>
      <c r="CK842">
        <f t="shared" ref="CK842:CZ857" si="248">CK841+CK651</f>
        <v>-1.5077344863690078E-4</v>
      </c>
      <c r="CL842">
        <f t="shared" si="248"/>
        <v>-1.5100613753146541E-4</v>
      </c>
      <c r="CM842">
        <f t="shared" si="248"/>
        <v>-1.5114486107022031E-4</v>
      </c>
      <c r="CN842">
        <f t="shared" si="248"/>
        <v>-1.5119095365128193E-4</v>
      </c>
      <c r="CO842">
        <f t="shared" si="248"/>
        <v>-1.5114486107022031E-4</v>
      </c>
      <c r="CP842">
        <f t="shared" si="248"/>
        <v>-1.5100613753146541E-4</v>
      </c>
      <c r="CQ842">
        <f t="shared" si="248"/>
        <v>-1.5077344863690078E-4</v>
      </c>
      <c r="CR842">
        <f t="shared" si="248"/>
        <v>-1.5044458033609191E-4</v>
      </c>
      <c r="CS842">
        <f t="shared" si="248"/>
        <v>-1.5001645379155839E-4</v>
      </c>
      <c r="CT842">
        <f t="shared" si="248"/>
        <v>-1.494851460816997E-4</v>
      </c>
      <c r="CU842">
        <f t="shared" si="248"/>
        <v>-1.488459166335644E-4</v>
      </c>
      <c r="CV842">
        <f t="shared" si="248"/>
        <v>-1.4809323924776376E-4</v>
      </c>
      <c r="CW842">
        <f t="shared" si="248"/>
        <v>-1.4722083954863099E-4</v>
      </c>
      <c r="CX842">
        <f t="shared" si="248"/>
        <v>-1.4622173766434501E-4</v>
      </c>
      <c r="CY842">
        <f t="shared" si="246"/>
        <v>-1.4508829591433042E-4</v>
      </c>
      <c r="CZ842">
        <f t="shared" si="246"/>
        <v>-1.4381227125493474E-4</v>
      </c>
      <c r="DA842">
        <f t="shared" si="246"/>
        <v>-1.4238487220931132E-4</v>
      </c>
      <c r="DB842">
        <f t="shared" si="246"/>
        <v>-1.4079681998371867E-4</v>
      </c>
      <c r="DC842">
        <f t="shared" si="246"/>
        <v>-1.3903841345020552E-4</v>
      </c>
      <c r="DD842">
        <f t="shared" si="246"/>
        <v>-1.3709959765499777E-4</v>
      </c>
      <c r="DE842">
        <f t="shared" si="246"/>
        <v>-1.349700354929367E-4</v>
      </c>
      <c r="DF842">
        <f t="shared" si="246"/>
        <v>-1.3263918217113597E-4</v>
      </c>
      <c r="DG842">
        <f t="shared" si="246"/>
        <v>-1.300963620697133E-4</v>
      </c>
      <c r="DH842">
        <f t="shared" si="246"/>
        <v>-1.2733084759408659E-4</v>
      </c>
      <c r="DI842">
        <f t="shared" si="246"/>
        <v>-1.2433193960197108E-4</v>
      </c>
      <c r="DJ842">
        <f t="shared" si="246"/>
        <v>-1.2108904897893275E-4</v>
      </c>
      <c r="DK842">
        <f t="shared" si="246"/>
        <v>-1.1759177892918978E-4</v>
      </c>
      <c r="DL842">
        <f t="shared" si="246"/>
        <v>-1.1383000754334389E-4</v>
      </c>
      <c r="DM842">
        <f t="shared" si="246"/>
        <v>-1.0979397020189529E-4</v>
      </c>
      <c r="DN842">
        <f t="shared" si="246"/>
        <v>-1.0547434137276453E-4</v>
      </c>
      <c r="DO842">
        <f t="shared" si="246"/>
        <v>-1.0086231536261372E-4</v>
      </c>
      <c r="DP842">
        <f t="shared" si="246"/>
        <v>-9.5949685585523627E-5</v>
      </c>
      <c r="DQ842">
        <f t="shared" si="240"/>
        <v>-9.0728921918530858E-5</v>
      </c>
      <c r="DR842">
        <f t="shared" si="240"/>
        <v>-8.5193245721619561E-5</v>
      </c>
      <c r="DS842">
        <f t="shared" si="240"/>
        <v>-7.9336702109976509E-5</v>
      </c>
      <c r="DT842">
        <f t="shared" si="240"/>
        <v>-7.3154229078587965E-5</v>
      </c>
      <c r="DU842">
        <f t="shared" si="240"/>
        <v>-6.6641723093537969E-5</v>
      </c>
      <c r="DV842">
        <f t="shared" si="240"/>
        <v>-5.9796100780590309E-5</v>
      </c>
      <c r="DW842">
        <f t="shared" si="240"/>
        <v>-5.2615356359708097E-5</v>
      </c>
      <c r="DX842">
        <f t="shared" si="240"/>
        <v>-4.5098614494028213E-5</v>
      </c>
      <c r="DY842">
        <f t="shared" si="240"/>
        <v>-3.7246178243326629E-5</v>
      </c>
      <c r="DZ842">
        <f t="shared" si="240"/>
        <v>-2.9059571835128559E-5</v>
      </c>
      <c r="EA842">
        <f t="shared" si="240"/>
        <v>-2.0541577991171748E-5</v>
      </c>
      <c r="EB842">
        <f t="shared" si="240"/>
        <v>-1.1696269572853112E-5</v>
      </c>
      <c r="EC842">
        <f t="shared" si="240"/>
        <v>-2.5290353364110737E-6</v>
      </c>
      <c r="ED842">
        <f t="shared" si="240"/>
        <v>6.9534003831888371E-6</v>
      </c>
      <c r="EE842">
        <f t="shared" si="240"/>
        <v>1.674296421152594E-5</v>
      </c>
      <c r="EF842">
        <f t="shared" si="240"/>
        <v>2.6830226619052211E-5</v>
      </c>
      <c r="EG842">
        <f t="shared" si="244"/>
        <v>3.7204401241726718E-5</v>
      </c>
      <c r="EH842">
        <f t="shared" si="244"/>
        <v>4.7853350698071559E-5</v>
      </c>
      <c r="EI842">
        <f t="shared" si="244"/>
        <v>5.8763598931238399E-5</v>
      </c>
      <c r="EJ842">
        <f t="shared" si="244"/>
        <v>6.9920350072970742E-5</v>
      </c>
      <c r="EK842">
        <f t="shared" si="244"/>
        <v>8.1307513794558818E-5</v>
      </c>
      <c r="EL842">
        <f t="shared" si="244"/>
        <v>9.2907737078218593E-5</v>
      </c>
      <c r="EM842">
        <f t="shared" si="244"/>
        <v>1.0470244231090997E-4</v>
      </c>
      <c r="EN842">
        <f t="shared" si="244"/>
        <v>1.1667187157158705E-4</v>
      </c>
      <c r="EO842">
        <f t="shared" si="244"/>
        <v>1.2879513695243999E-4</v>
      </c>
      <c r="EP842">
        <f t="shared" si="244"/>
        <v>1.4105027672492706E-4</v>
      </c>
      <c r="EQ842">
        <f t="shared" si="244"/>
        <v>1.5341431713252428E-4</v>
      </c>
      <c r="ER842">
        <f t="shared" si="244"/>
        <v>1.6586333956420695E-4</v>
      </c>
      <c r="ES842">
        <f t="shared" si="244"/>
        <v>1.7837255283593617E-4</v>
      </c>
      <c r="ET842">
        <f t="shared" si="244"/>
        <v>1.9091637028189923E-4</v>
      </c>
      <c r="EU842">
        <f t="shared" si="244"/>
        <v>2.0346849133316008E-4</v>
      </c>
      <c r="EV842">
        <f t="shared" si="244"/>
        <v>2.1600198723875703E-4</v>
      </c>
      <c r="EW842">
        <f t="shared" si="241"/>
        <v>2.2848939056329198E-4</v>
      </c>
      <c r="EX842">
        <f t="shared" si="241"/>
        <v>2.4090278807579817E-4</v>
      </c>
      <c r="EY842">
        <f t="shared" si="241"/>
        <v>2.5321391662719636E-4</v>
      </c>
      <c r="EZ842">
        <f t="shared" si="241"/>
        <v>2.6539426159811704E-4</v>
      </c>
      <c r="FA842">
        <f t="shared" si="241"/>
        <v>2.7741515748526619E-4</v>
      </c>
      <c r="FB842">
        <f t="shared" si="241"/>
        <v>2.8924789018300442E-4</v>
      </c>
      <c r="FC842">
        <f t="shared" si="241"/>
        <v>3.0086380050735659E-4</v>
      </c>
      <c r="FD842">
        <f t="shared" si="241"/>
        <v>3.1223438850240857E-4</v>
      </c>
      <c r="FE842">
        <f t="shared" si="241"/>
        <v>3.2333141806395297E-4</v>
      </c>
      <c r="FF842">
        <f t="shared" si="241"/>
        <v>3.3412702141235809E-4</v>
      </c>
      <c r="FG842">
        <f t="shared" si="241"/>
        <v>3.4459380294600366E-4</v>
      </c>
      <c r="FH842">
        <f t="shared" si="241"/>
        <v>3.5470494200819569E-4</v>
      </c>
      <c r="FI842">
        <f t="shared" si="241"/>
        <v>3.64434294104305E-4</v>
      </c>
      <c r="FJ842">
        <f t="shared" si="241"/>
        <v>3.7375649011187913E-4</v>
      </c>
      <c r="FK842">
        <f t="shared" si="241"/>
        <v>3.8264703303471056E-4</v>
      </c>
      <c r="FL842">
        <f t="shared" si="237"/>
        <v>3.9108239186217764E-4</v>
      </c>
      <c r="FM842">
        <f t="shared" si="237"/>
        <v>3.9904009210764234E-4</v>
      </c>
      <c r="FN842">
        <f t="shared" si="237"/>
        <v>4.0649880261417926E-4</v>
      </c>
      <c r="FO842">
        <f t="shared" si="237"/>
        <v>4.134384182323561E-4</v>
      </c>
      <c r="FP842">
        <f t="shared" si="237"/>
        <v>4.1984013799317173E-4</v>
      </c>
      <c r="FQ842">
        <f t="shared" si="237"/>
        <v>4.256865384193744E-4</v>
      </c>
      <c r="FR842">
        <f t="shared" si="237"/>
        <v>4.3096164164029341E-4</v>
      </c>
      <c r="FS842">
        <f t="shared" si="237"/>
        <v>4.3565097799874838E-4</v>
      </c>
      <c r="FT842">
        <f t="shared" si="237"/>
        <v>4.3974164286360399E-4</v>
      </c>
      <c r="FU842">
        <f t="shared" si="235"/>
        <v>4.4322234738783546E-4</v>
      </c>
      <c r="FV842">
        <f t="shared" si="235"/>
        <v>4.4608346297958653E-4</v>
      </c>
      <c r="FW842">
        <f t="shared" si="235"/>
        <v>4.4831705928238363E-4</v>
      </c>
      <c r="FX842">
        <f t="shared" si="235"/>
        <v>4.4991693549034363E-4</v>
      </c>
      <c r="FY842">
        <f t="shared" si="235"/>
        <v>4.5087864485473937E-4</v>
      </c>
      <c r="FZ842">
        <f t="shared" si="235"/>
        <v>4.5119951226947071E-4</v>
      </c>
    </row>
    <row r="843" spans="1:182">
      <c r="A843">
        <f t="shared" si="209"/>
        <v>44</v>
      </c>
      <c r="B843">
        <f t="shared" si="242"/>
        <v>4.6145404663923141E-4</v>
      </c>
      <c r="C843">
        <f t="shared" si="242"/>
        <v>4.6112394858079092E-4</v>
      </c>
      <c r="D843">
        <f t="shared" si="242"/>
        <v>4.6013456993939148E-4</v>
      </c>
      <c r="E843">
        <f t="shared" si="242"/>
        <v>4.584886537003257E-4</v>
      </c>
      <c r="F843">
        <f t="shared" si="242"/>
        <v>4.5619075946741597E-4</v>
      </c>
      <c r="G843">
        <f t="shared" si="242"/>
        <v>4.5324724546350634E-4</v>
      </c>
      <c r="H843">
        <f t="shared" si="242"/>
        <v>4.4966624344683966E-4</v>
      </c>
      <c r="I843">
        <f t="shared" si="242"/>
        <v>4.4545762665835229E-4</v>
      </c>
      <c r="J843">
        <f t="shared" si="242"/>
        <v>4.4063297094681909E-4</v>
      </c>
      <c r="K843">
        <f t="shared" si="242"/>
        <v>4.3520550925000662E-4</v>
      </c>
      <c r="L843">
        <f t="shared" si="242"/>
        <v>4.2919007964034817E-4</v>
      </c>
      <c r="M843">
        <f t="shared" si="242"/>
        <v>4.2260306717300015E-4</v>
      </c>
      <c r="N843">
        <f t="shared" si="242"/>
        <v>4.1546233980237641E-4</v>
      </c>
      <c r="O843">
        <f t="shared" si="242"/>
        <v>4.0778717866017748E-4</v>
      </c>
      <c r="P843">
        <f t="shared" si="242"/>
        <v>3.9959820301349298E-4</v>
      </c>
      <c r="Q843">
        <f t="shared" si="238"/>
        <v>3.909172902455404E-4</v>
      </c>
      <c r="R843">
        <f t="shared" si="238"/>
        <v>3.817674912240015E-4</v>
      </c>
      <c r="S843">
        <f t="shared" si="238"/>
        <v>3.7217294144251822E-4</v>
      </c>
      <c r="T843">
        <f t="shared" si="238"/>
        <v>3.6215876833969933E-4</v>
      </c>
      <c r="U843">
        <f t="shared" si="238"/>
        <v>3.5175099521682986E-4</v>
      </c>
      <c r="V843">
        <f t="shared" si="238"/>
        <v>3.4097644219029425E-4</v>
      </c>
      <c r="W843">
        <f t="shared" si="238"/>
        <v>3.2986262462747983E-4</v>
      </c>
      <c r="X843">
        <f t="shared" si="238"/>
        <v>3.1843764952550773E-4</v>
      </c>
      <c r="Y843">
        <f t="shared" si="238"/>
        <v>3.0673011030055364E-4</v>
      </c>
      <c r="Z843">
        <f t="shared" si="238"/>
        <v>2.947689804616833E-4</v>
      </c>
      <c r="AA843">
        <f t="shared" si="238"/>
        <v>2.8258350664703172E-4</v>
      </c>
      <c r="AB843">
        <f t="shared" si="238"/>
        <v>2.7020310150178685E-4</v>
      </c>
      <c r="AC843">
        <f t="shared" si="238"/>
        <v>2.5765723687677926E-4</v>
      </c>
      <c r="AD843">
        <f t="shared" si="238"/>
        <v>2.4497533782354174E-4</v>
      </c>
      <c r="AE843">
        <f t="shared" si="238"/>
        <v>2.3218667785649774E-4</v>
      </c>
      <c r="AF843">
        <f t="shared" si="238"/>
        <v>2.1932027594550295E-4</v>
      </c>
      <c r="AG843">
        <f t="shared" si="247"/>
        <v>2.0640479569232066E-4</v>
      </c>
      <c r="AH843">
        <f t="shared" si="236"/>
        <v>1.9346844713282808E-4</v>
      </c>
      <c r="AI843">
        <f t="shared" si="236"/>
        <v>1.8053889159286112E-4</v>
      </c>
      <c r="AJ843">
        <f t="shared" si="236"/>
        <v>1.6764315000970437E-4</v>
      </c>
      <c r="AK843">
        <f t="shared" si="236"/>
        <v>1.5480751511338584E-4</v>
      </c>
      <c r="AL843">
        <f t="shared" si="236"/>
        <v>1.4205746784222152E-4</v>
      </c>
      <c r="AM843">
        <f t="shared" si="245"/>
        <v>1.2941759834560058E-4</v>
      </c>
      <c r="AN843">
        <f t="shared" si="245"/>
        <v>1.1691153190387353E-4</v>
      </c>
      <c r="AO843">
        <f t="shared" si="245"/>
        <v>1.0456186007055177E-4</v>
      </c>
      <c r="AP843">
        <f t="shared" si="245"/>
        <v>9.2390077315948472E-5</v>
      </c>
      <c r="AQ843">
        <f t="shared" si="245"/>
        <v>8.0416523424020581E-5</v>
      </c>
      <c r="AR843">
        <f t="shared" si="245"/>
        <v>6.8660331865644337E-5</v>
      </c>
      <c r="AS843">
        <f t="shared" si="245"/>
        <v>5.7139384342015241E-5</v>
      </c>
      <c r="AT843">
        <f t="shared" si="245"/>
        <v>4.5870271661443991E-5</v>
      </c>
      <c r="AU843">
        <f t="shared" si="245"/>
        <v>3.4868261081678079E-5</v>
      </c>
      <c r="AV843">
        <f t="shared" si="245"/>
        <v>2.4147270218165488E-5</v>
      </c>
      <c r="AW843">
        <f t="shared" si="245"/>
        <v>1.3719847586545043E-5</v>
      </c>
      <c r="AX843">
        <f t="shared" si="245"/>
        <v>3.5971598152520974E-6</v>
      </c>
      <c r="AY843">
        <f t="shared" si="245"/>
        <v>-6.2110144683636709E-6</v>
      </c>
      <c r="AZ843">
        <f t="shared" si="245"/>
        <v>-1.5696284107455156E-5</v>
      </c>
      <c r="BA843">
        <f t="shared" si="245"/>
        <v>-2.485163830190452E-5</v>
      </c>
      <c r="BB843">
        <f t="shared" si="245"/>
        <v>-3.3671433004489784E-5</v>
      </c>
      <c r="BC843">
        <f t="shared" si="245"/>
        <v>-4.2151370951456411E-5</v>
      </c>
      <c r="BD843">
        <f t="shared" si="245"/>
        <v>-5.0288475482614602E-5</v>
      </c>
      <c r="BE843">
        <f t="shared" si="239"/>
        <v>-5.8081058335909205E-5</v>
      </c>
      <c r="BF843">
        <f t="shared" si="239"/>
        <v>-6.5528681630272489E-5</v>
      </c>
      <c r="BG843">
        <f t="shared" si="239"/>
        <v>-7.2632114278311618E-5</v>
      </c>
      <c r="BH843">
        <f t="shared" si="239"/>
        <v>-7.9393283096890281E-5</v>
      </c>
      <c r="BI843">
        <f t="shared" si="239"/>
        <v>-8.5815218908785986E-5</v>
      </c>
      <c r="BJ843">
        <f t="shared" si="239"/>
        <v>-9.1901997952242883E-5</v>
      </c>
      <c r="BK843">
        <f t="shared" si="239"/>
        <v>-9.7658678937258999E-5</v>
      </c>
      <c r="BL843">
        <f t="shared" si="239"/>
        <v>-1.0309123610775525E-4</v>
      </c>
      <c r="BM843">
        <f t="shared" si="239"/>
        <v>-1.0820648868726822E-4</v>
      </c>
      <c r="BN843">
        <f t="shared" si="239"/>
        <v>-1.1301202710239786E-4</v>
      </c>
      <c r="BO843">
        <f t="shared" si="239"/>
        <v>-1.1751613639285113E-4</v>
      </c>
      <c r="BP843">
        <f t="shared" si="239"/>
        <v>-1.217277172294792E-4</v>
      </c>
      <c r="BQ843">
        <f t="shared" si="239"/>
        <v>-1.2565620497215007E-4</v>
      </c>
      <c r="BR843">
        <f t="shared" si="239"/>
        <v>-1.2931148720758329E-4</v>
      </c>
      <c r="BS843">
        <f t="shared" si="239"/>
        <v>-1.3270382021335624E-4</v>
      </c>
      <c r="BT843">
        <f t="shared" si="239"/>
        <v>-1.3584374479814706E-4</v>
      </c>
      <c r="BU843">
        <f t="shared" si="243"/>
        <v>-1.3874200196989074E-4</v>
      </c>
      <c r="BV843">
        <f t="shared" si="243"/>
        <v>-1.4140944888288247E-4</v>
      </c>
      <c r="BW843">
        <f t="shared" si="243"/>
        <v>-1.4385697551197674E-4</v>
      </c>
      <c r="BX843">
        <f t="shared" si="243"/>
        <v>-1.4609542249691257E-4</v>
      </c>
      <c r="BY843">
        <f t="shared" si="243"/>
        <v>-1.4813550059247253E-4</v>
      </c>
      <c r="BZ843">
        <f t="shared" si="243"/>
        <v>-1.4998771215069966E-4</v>
      </c>
      <c r="CA843">
        <f t="shared" si="243"/>
        <v>-1.5166227504978752E-4</v>
      </c>
      <c r="CB843">
        <f t="shared" si="243"/>
        <v>-1.5316904947059782E-4</v>
      </c>
      <c r="CC843">
        <f t="shared" si="243"/>
        <v>-1.545174679061045E-4</v>
      </c>
      <c r="CD843">
        <f t="shared" si="243"/>
        <v>-1.5571646877149691E-4</v>
      </c>
      <c r="CE843">
        <f t="shared" si="243"/>
        <v>-1.5677443396328576E-4</v>
      </c>
      <c r="CF843">
        <f t="shared" si="243"/>
        <v>-1.5769913069463529E-4</v>
      </c>
      <c r="CG843">
        <f t="shared" si="243"/>
        <v>-1.5849765791140833E-4</v>
      </c>
      <c r="CH843">
        <f t="shared" si="243"/>
        <v>-1.5917639756915899E-4</v>
      </c>
      <c r="CI843">
        <f t="shared" si="243"/>
        <v>-1.5974097102567175E-4</v>
      </c>
      <c r="CJ843">
        <f t="shared" si="243"/>
        <v>-1.6019620077674525E-4</v>
      </c>
      <c r="CK843">
        <f t="shared" si="248"/>
        <v>-1.605460777348943E-4</v>
      </c>
      <c r="CL843">
        <f t="shared" si="248"/>
        <v>-1.6079373422162393E-4</v>
      </c>
      <c r="CM843">
        <f t="shared" si="248"/>
        <v>-1.6094142281407249E-4</v>
      </c>
      <c r="CN843">
        <f t="shared" si="248"/>
        <v>-1.6099050115625987E-4</v>
      </c>
      <c r="CO843">
        <f t="shared" si="248"/>
        <v>-1.6094142281407249E-4</v>
      </c>
      <c r="CP843">
        <f t="shared" si="248"/>
        <v>-1.6079373422162393E-4</v>
      </c>
      <c r="CQ843">
        <f t="shared" si="248"/>
        <v>-1.605460777348943E-4</v>
      </c>
      <c r="CR843">
        <f t="shared" si="248"/>
        <v>-1.6019620077674525E-4</v>
      </c>
      <c r="CS843">
        <f t="shared" si="248"/>
        <v>-1.5974097102567175E-4</v>
      </c>
      <c r="CT843">
        <f t="shared" si="248"/>
        <v>-1.5917639756915899E-4</v>
      </c>
      <c r="CU843">
        <f t="shared" si="248"/>
        <v>-1.5849765791140833E-4</v>
      </c>
      <c r="CV843">
        <f t="shared" si="248"/>
        <v>-1.5769913069463529E-4</v>
      </c>
      <c r="CW843">
        <f t="shared" si="248"/>
        <v>-1.5677443396328576E-4</v>
      </c>
      <c r="CX843">
        <f t="shared" si="248"/>
        <v>-1.5571646877149691E-4</v>
      </c>
      <c r="CY843">
        <f t="shared" si="246"/>
        <v>-1.545174679061045E-4</v>
      </c>
      <c r="CZ843">
        <f t="shared" si="246"/>
        <v>-1.5316904947059788E-4</v>
      </c>
      <c r="DA843">
        <f t="shared" si="246"/>
        <v>-1.5166227504978752E-4</v>
      </c>
      <c r="DB843">
        <f t="shared" si="246"/>
        <v>-1.4998771215069966E-4</v>
      </c>
      <c r="DC843">
        <f t="shared" si="246"/>
        <v>-1.4813550059247253E-4</v>
      </c>
      <c r="DD843">
        <f t="shared" si="246"/>
        <v>-1.4609542249691257E-4</v>
      </c>
      <c r="DE843">
        <f t="shared" si="246"/>
        <v>-1.4385697551197679E-4</v>
      </c>
      <c r="DF843">
        <f t="shared" si="246"/>
        <v>-1.414094488828825E-4</v>
      </c>
      <c r="DG843">
        <f t="shared" si="246"/>
        <v>-1.387420019698908E-4</v>
      </c>
      <c r="DH843">
        <f t="shared" si="246"/>
        <v>-1.3584374479814709E-4</v>
      </c>
      <c r="DI843">
        <f t="shared" si="246"/>
        <v>-1.3270382021335624E-4</v>
      </c>
      <c r="DJ843">
        <f t="shared" si="246"/>
        <v>-1.2931148720758329E-4</v>
      </c>
      <c r="DK843">
        <f t="shared" si="246"/>
        <v>-1.2565620497214999E-4</v>
      </c>
      <c r="DL843">
        <f t="shared" si="246"/>
        <v>-1.2172771722947917E-4</v>
      </c>
      <c r="DM843">
        <f t="shared" si="246"/>
        <v>-1.1751613639285117E-4</v>
      </c>
      <c r="DN843">
        <f t="shared" si="246"/>
        <v>-1.1301202710239785E-4</v>
      </c>
      <c r="DO843">
        <f t="shared" si="246"/>
        <v>-1.0820648868726826E-4</v>
      </c>
      <c r="DP843">
        <f t="shared" si="246"/>
        <v>-1.0309123610775522E-4</v>
      </c>
      <c r="DQ843">
        <f t="shared" si="240"/>
        <v>-9.765867893725904E-5</v>
      </c>
      <c r="DR843">
        <f t="shared" si="240"/>
        <v>-9.1901997952242964E-5</v>
      </c>
      <c r="DS843">
        <f t="shared" si="240"/>
        <v>-8.5815218908785973E-5</v>
      </c>
      <c r="DT843">
        <f t="shared" si="240"/>
        <v>-7.9393283096890348E-5</v>
      </c>
      <c r="DU843">
        <f t="shared" si="240"/>
        <v>-7.2632114278311605E-5</v>
      </c>
      <c r="DV843">
        <f t="shared" si="240"/>
        <v>-6.5528681630272516E-5</v>
      </c>
      <c r="DW843">
        <f t="shared" si="240"/>
        <v>-5.8081058335909171E-5</v>
      </c>
      <c r="DX843">
        <f t="shared" si="240"/>
        <v>-5.0288475482614636E-5</v>
      </c>
      <c r="DY843">
        <f t="shared" si="240"/>
        <v>-4.2151370951456384E-5</v>
      </c>
      <c r="DZ843">
        <f t="shared" si="240"/>
        <v>-3.3671433004489784E-5</v>
      </c>
      <c r="EA843">
        <f t="shared" si="240"/>
        <v>-2.4851638301904652E-5</v>
      </c>
      <c r="EB843">
        <f t="shared" si="240"/>
        <v>-1.5696284107455156E-5</v>
      </c>
      <c r="EC843">
        <f t="shared" si="240"/>
        <v>-6.2110144683637319E-6</v>
      </c>
      <c r="ED843">
        <f t="shared" si="240"/>
        <v>3.5971598152520974E-6</v>
      </c>
      <c r="EE843">
        <f t="shared" si="240"/>
        <v>1.371984758654499E-5</v>
      </c>
      <c r="EF843">
        <f t="shared" si="240"/>
        <v>2.4147270218165563E-5</v>
      </c>
      <c r="EG843">
        <f t="shared" si="244"/>
        <v>3.486826108167793E-5</v>
      </c>
      <c r="EH843">
        <f t="shared" si="244"/>
        <v>4.5870271661444038E-5</v>
      </c>
      <c r="EI843">
        <f t="shared" si="244"/>
        <v>5.7139384342015194E-5</v>
      </c>
      <c r="EJ843">
        <f t="shared" si="244"/>
        <v>6.8660331865644133E-5</v>
      </c>
      <c r="EK843">
        <f t="shared" si="244"/>
        <v>8.0416523424020581E-5</v>
      </c>
      <c r="EL843">
        <f t="shared" si="244"/>
        <v>9.2390077315948323E-5</v>
      </c>
      <c r="EM843">
        <f t="shared" si="244"/>
        <v>1.0456186007055177E-4</v>
      </c>
      <c r="EN843">
        <f t="shared" si="244"/>
        <v>1.1691153190387353E-4</v>
      </c>
      <c r="EO843">
        <f t="shared" si="244"/>
        <v>1.2941759834560079E-4</v>
      </c>
      <c r="EP843">
        <f t="shared" si="244"/>
        <v>1.4205746784222146E-4</v>
      </c>
      <c r="EQ843">
        <f t="shared" si="244"/>
        <v>1.5480751511338602E-4</v>
      </c>
      <c r="ER843">
        <f t="shared" si="244"/>
        <v>1.6764315000970437E-4</v>
      </c>
      <c r="ES843">
        <f t="shared" si="244"/>
        <v>1.8053889159286098E-4</v>
      </c>
      <c r="ET843">
        <f t="shared" si="244"/>
        <v>1.9346844713282808E-4</v>
      </c>
      <c r="EU843">
        <f t="shared" si="244"/>
        <v>2.0640479569232037E-4</v>
      </c>
      <c r="EV843">
        <f t="shared" si="244"/>
        <v>2.1932027594550295E-4</v>
      </c>
      <c r="EW843">
        <f t="shared" si="241"/>
        <v>2.3218667785649774E-4</v>
      </c>
      <c r="EX843">
        <f t="shared" si="241"/>
        <v>2.4497533782354174E-4</v>
      </c>
      <c r="EY843">
        <f t="shared" si="241"/>
        <v>2.5765723687677899E-4</v>
      </c>
      <c r="EZ843">
        <f t="shared" si="241"/>
        <v>2.7020310150178685E-4</v>
      </c>
      <c r="FA843">
        <f t="shared" si="241"/>
        <v>2.8258350664703172E-4</v>
      </c>
      <c r="FB843">
        <f t="shared" si="241"/>
        <v>2.9476898046168319E-4</v>
      </c>
      <c r="FC843">
        <f t="shared" si="241"/>
        <v>3.0673011030055364E-4</v>
      </c>
      <c r="FD843">
        <f t="shared" si="241"/>
        <v>3.1843764952550746E-4</v>
      </c>
      <c r="FE843">
        <f t="shared" si="241"/>
        <v>3.2986262462747983E-4</v>
      </c>
      <c r="FF843">
        <f t="shared" si="241"/>
        <v>3.4097644219029414E-4</v>
      </c>
      <c r="FG843">
        <f t="shared" si="241"/>
        <v>3.5175099521682986E-4</v>
      </c>
      <c r="FH843">
        <f t="shared" si="241"/>
        <v>3.6215876833969933E-4</v>
      </c>
      <c r="FI843">
        <f t="shared" si="241"/>
        <v>3.7217294144251828E-4</v>
      </c>
      <c r="FJ843">
        <f t="shared" si="241"/>
        <v>3.817674912240015E-4</v>
      </c>
      <c r="FK843">
        <f t="shared" si="241"/>
        <v>3.9091729024554023E-4</v>
      </c>
      <c r="FL843">
        <f t="shared" si="237"/>
        <v>3.9959820301349298E-4</v>
      </c>
      <c r="FM843">
        <f t="shared" si="237"/>
        <v>4.0778717866017726E-4</v>
      </c>
      <c r="FN843">
        <f t="shared" si="237"/>
        <v>4.1546233980237641E-4</v>
      </c>
      <c r="FO843">
        <f t="shared" si="237"/>
        <v>4.2260306717300015E-4</v>
      </c>
      <c r="FP843">
        <f t="shared" si="237"/>
        <v>4.2919007964034817E-4</v>
      </c>
      <c r="FQ843">
        <f t="shared" si="237"/>
        <v>4.3520550925000635E-4</v>
      </c>
      <c r="FR843">
        <f t="shared" si="237"/>
        <v>4.4063297094681909E-4</v>
      </c>
      <c r="FS843">
        <f t="shared" si="237"/>
        <v>4.4545762665835229E-4</v>
      </c>
      <c r="FT843">
        <f t="shared" si="237"/>
        <v>4.4966624344683961E-4</v>
      </c>
      <c r="FU843">
        <f t="shared" si="235"/>
        <v>4.5324724546350634E-4</v>
      </c>
      <c r="FV843">
        <f t="shared" si="235"/>
        <v>4.5619075946741597E-4</v>
      </c>
      <c r="FW843">
        <f t="shared" si="235"/>
        <v>4.584886537003257E-4</v>
      </c>
      <c r="FX843">
        <f t="shared" si="235"/>
        <v>4.6013456993939148E-4</v>
      </c>
      <c r="FY843">
        <f t="shared" si="235"/>
        <v>4.6112394858079092E-4</v>
      </c>
      <c r="FZ843">
        <f t="shared" si="235"/>
        <v>4.6145404663923141E-4</v>
      </c>
    </row>
    <row r="844" spans="1:182">
      <c r="A844">
        <f t="shared" si="209"/>
        <v>45</v>
      </c>
      <c r="B844">
        <f t="shared" si="242"/>
        <v>4.717085810089921E-4</v>
      </c>
      <c r="C844">
        <f t="shared" si="242"/>
        <v>4.713691443715976E-4</v>
      </c>
      <c r="D844">
        <f t="shared" si="242"/>
        <v>4.7035177277896228E-4</v>
      </c>
      <c r="E844">
        <f t="shared" si="242"/>
        <v>4.6865927748991837E-4</v>
      </c>
      <c r="F844">
        <f t="shared" si="242"/>
        <v>4.6629633162009504E-4</v>
      </c>
      <c r="G844">
        <f t="shared" si="242"/>
        <v>4.6326945172757292E-4</v>
      </c>
      <c r="H844">
        <f t="shared" si="242"/>
        <v>4.5958697215108506E-4</v>
      </c>
      <c r="I844">
        <f t="shared" si="242"/>
        <v>4.5525901221837839E-4</v>
      </c>
      <c r="J844">
        <f t="shared" si="242"/>
        <v>4.5029743647496571E-4</v>
      </c>
      <c r="K844">
        <f t="shared" si="242"/>
        <v>4.447158081154252E-4</v>
      </c>
      <c r="L844">
        <f t="shared" si="242"/>
        <v>4.3852933583044093E-4</v>
      </c>
      <c r="M844">
        <f t="shared" si="242"/>
        <v>4.3175481431278394E-4</v>
      </c>
      <c r="N844">
        <f t="shared" si="242"/>
        <v>4.2441055869430394E-4</v>
      </c>
      <c r="O844">
        <f t="shared" si="242"/>
        <v>4.1651633321352803E-4</v>
      </c>
      <c r="P844">
        <f t="shared" si="242"/>
        <v>4.0809327443959821E-4</v>
      </c>
      <c r="Q844">
        <f t="shared" si="238"/>
        <v>3.9916380940280488E-4</v>
      </c>
      <c r="R844">
        <f t="shared" si="238"/>
        <v>3.8975156900487558E-4</v>
      </c>
      <c r="S844">
        <f t="shared" si="238"/>
        <v>3.7988129710324217E-4</v>
      </c>
      <c r="T844">
        <f t="shared" si="238"/>
        <v>3.6957875568272583E-4</v>
      </c>
      <c r="U844">
        <f t="shared" si="238"/>
        <v>3.5887062654529629E-4</v>
      </c>
      <c r="V844">
        <f t="shared" si="238"/>
        <v>3.4778440996372054E-4</v>
      </c>
      <c r="W844">
        <f t="shared" si="238"/>
        <v>3.3634832075795783E-4</v>
      </c>
      <c r="X844">
        <f t="shared" si="238"/>
        <v>3.2459118226398125E-4</v>
      </c>
      <c r="Y844">
        <f t="shared" si="238"/>
        <v>3.1254231867331372E-4</v>
      </c>
      <c r="Z844">
        <f t="shared" si="238"/>
        <v>3.0023144622787093E-4</v>
      </c>
      <c r="AA844">
        <f t="shared" si="238"/>
        <v>2.8768856375870018E-4</v>
      </c>
      <c r="AB844">
        <f t="shared" si="238"/>
        <v>2.7494384305887752E-4</v>
      </c>
      <c r="AC844">
        <f t="shared" si="238"/>
        <v>2.6202751958015648E-4</v>
      </c>
      <c r="AD844">
        <f t="shared" si="238"/>
        <v>2.4896978393996338E-4</v>
      </c>
      <c r="AE844">
        <f t="shared" si="238"/>
        <v>2.3580067472001904E-4</v>
      </c>
      <c r="AF844">
        <f t="shared" si="238"/>
        <v>2.2254997303027078E-4</v>
      </c>
      <c r="AG844">
        <f t="shared" si="247"/>
        <v>2.0924709930196435E-4</v>
      </c>
      <c r="AH844">
        <f t="shared" si="236"/>
        <v>1.9592101276164563E-4</v>
      </c>
      <c r="AI844">
        <f t="shared" si="236"/>
        <v>1.8260011402368575E-4</v>
      </c>
      <c r="AJ844">
        <f t="shared" si="236"/>
        <v>1.6931215122267443E-4</v>
      </c>
      <c r="AK844">
        <f t="shared" si="236"/>
        <v>1.5608413008878419E-4</v>
      </c>
      <c r="AL844">
        <f t="shared" si="236"/>
        <v>1.429422283490607E-4</v>
      </c>
      <c r="AM844">
        <f t="shared" si="245"/>
        <v>1.2991171481566437E-4</v>
      </c>
      <c r="AN844">
        <f t="shared" si="245"/>
        <v>1.1701687349845021E-4</v>
      </c>
      <c r="AO844">
        <f t="shared" si="245"/>
        <v>1.0428093305407289E-4</v>
      </c>
      <c r="AP844">
        <f t="shared" si="245"/>
        <v>9.1726001857148139E-5</v>
      </c>
      <c r="AQ844">
        <f t="shared" si="245"/>
        <v>7.9373008951025712E-5</v>
      </c>
      <c r="AR844">
        <f t="shared" si="245"/>
        <v>6.7241651106569067E-5</v>
      </c>
      <c r="AS844">
        <f t="shared" si="245"/>
        <v>5.5350346187140793E-5</v>
      </c>
      <c r="AT844">
        <f t="shared" si="245"/>
        <v>4.3716192986898481E-5</v>
      </c>
      <c r="AU844">
        <f t="shared" si="245"/>
        <v>3.2354937677673113E-5</v>
      </c>
      <c r="AV844">
        <f t="shared" si="245"/>
        <v>2.1280946967284477E-5</v>
      </c>
      <c r="AW844">
        <f t="shared" si="245"/>
        <v>1.0507188039302992E-5</v>
      </c>
      <c r="AX844">
        <f t="shared" si="245"/>
        <v>4.521531115166227E-8</v>
      </c>
      <c r="AY844">
        <f t="shared" si="245"/>
        <v>-1.0094835985772048E-5</v>
      </c>
      <c r="AZ844">
        <f t="shared" si="245"/>
        <v>-1.9904249433439484E-5</v>
      </c>
      <c r="BA844">
        <f t="shared" si="245"/>
        <v>-2.9375720324429101E-5</v>
      </c>
      <c r="BB844">
        <f t="shared" si="245"/>
        <v>-3.8503341924053565E-5</v>
      </c>
      <c r="BC844">
        <f t="shared" si="245"/>
        <v>-4.7282585224401504E-5</v>
      </c>
      <c r="BD844">
        <f t="shared" si="245"/>
        <v>-5.5710272348658146E-5</v>
      </c>
      <c r="BE844">
        <f t="shared" si="239"/>
        <v>-6.3784543794559253E-5</v>
      </c>
      <c r="BF844">
        <f t="shared" si="239"/>
        <v>-7.1504819735339678E-5</v>
      </c>
      <c r="BG844">
        <f t="shared" si="239"/>
        <v>-7.8871755624897448E-5</v>
      </c>
      <c r="BH844">
        <f t="shared" si="239"/>
        <v>-8.5887192380993717E-5</v>
      </c>
      <c r="BI844">
        <f t="shared" si="239"/>
        <v>-9.255410144599121E-5</v>
      </c>
      <c r="BJ844">
        <f t="shared" si="239"/>
        <v>-9.8876525048800546E-5</v>
      </c>
      <c r="BK844">
        <f t="shared" si="239"/>
        <v>-1.0485951201421506E-4</v>
      </c>
      <c r="BL844">
        <f t="shared" si="239"/>
        <v>-1.1050904948657724E-4</v>
      </c>
      <c r="BM844">
        <f t="shared" si="239"/>
        <v>-1.1583199095362972E-4</v>
      </c>
      <c r="BN844">
        <f t="shared" si="239"/>
        <v>-1.2083598097336441E-4</v>
      </c>
      <c r="BO844">
        <f t="shared" si="239"/>
        <v>-1.2552937702162229E-4</v>
      </c>
      <c r="BP844">
        <f t="shared" si="239"/>
        <v>-1.2992116889103567E-4</v>
      </c>
      <c r="BQ844">
        <f t="shared" si="239"/>
        <v>-1.340208960825857E-4</v>
      </c>
      <c r="BR844">
        <f t="shared" si="239"/>
        <v>-1.3783856363952079E-4</v>
      </c>
      <c r="BS844">
        <f t="shared" si="239"/>
        <v>-1.4138455687960492E-4</v>
      </c>
      <c r="BT844">
        <f t="shared" si="239"/>
        <v>-1.4466955548561014E-4</v>
      </c>
      <c r="BU844">
        <f t="shared" si="243"/>
        <v>-1.477044474156208E-4</v>
      </c>
      <c r="BV844">
        <f t="shared" si="243"/>
        <v>-1.5050024309406419E-4</v>
      </c>
      <c r="BW844">
        <f t="shared" si="243"/>
        <v>-1.5306799034143985E-4</v>
      </c>
      <c r="BX844">
        <f t="shared" si="243"/>
        <v>-1.554186904954914E-4</v>
      </c>
      <c r="BY844">
        <f t="shared" si="243"/>
        <v>-1.5756321616908672E-4</v>
      </c>
      <c r="BZ844">
        <f t="shared" si="243"/>
        <v>-1.5951223108038286E-4</v>
      </c>
      <c r="CA844">
        <f t="shared" si="243"/>
        <v>-1.6127611237899168E-4</v>
      </c>
      <c r="CB844">
        <f t="shared" si="243"/>
        <v>-1.6286487587790368E-4</v>
      </c>
      <c r="CC844">
        <f t="shared" si="243"/>
        <v>-1.6428810458493068E-4</v>
      </c>
      <c r="CD844">
        <f t="shared" si="243"/>
        <v>-1.6555488090947752E-4</v>
      </c>
      <c r="CE844">
        <f t="shared" si="243"/>
        <v>-1.6667372290063952E-4</v>
      </c>
      <c r="CF844">
        <f t="shared" si="243"/>
        <v>-1.6765252485104014E-4</v>
      </c>
      <c r="CG844">
        <f t="shared" si="243"/>
        <v>-1.6849850257758686E-4</v>
      </c>
      <c r="CH844">
        <f t="shared" si="243"/>
        <v>-1.6921814366554043E-4</v>
      </c>
      <c r="CI844">
        <f t="shared" si="243"/>
        <v>-1.6981716293609317E-4</v>
      </c>
      <c r="CJ844">
        <f t="shared" si="243"/>
        <v>-1.7030046337016062E-4</v>
      </c>
      <c r="CK844">
        <f t="shared" si="248"/>
        <v>-1.7067210269245081E-4</v>
      </c>
      <c r="CL844">
        <f t="shared" si="248"/>
        <v>-1.7093526579021773E-4</v>
      </c>
      <c r="CM844">
        <f t="shared" si="248"/>
        <v>-1.7109224311059212E-4</v>
      </c>
      <c r="CN844">
        <f t="shared" si="248"/>
        <v>-1.7114441514915016E-4</v>
      </c>
      <c r="CO844">
        <f t="shared" si="248"/>
        <v>-1.7109224311059212E-4</v>
      </c>
      <c r="CP844">
        <f t="shared" si="248"/>
        <v>-1.7093526579021773E-4</v>
      </c>
      <c r="CQ844">
        <f t="shared" si="248"/>
        <v>-1.7067210269245081E-4</v>
      </c>
      <c r="CR844">
        <f t="shared" si="248"/>
        <v>-1.7030046337016062E-4</v>
      </c>
      <c r="CS844">
        <f t="shared" si="248"/>
        <v>-1.6981716293609317E-4</v>
      </c>
      <c r="CT844">
        <f t="shared" si="248"/>
        <v>-1.6921814366554043E-4</v>
      </c>
      <c r="CU844">
        <f t="shared" si="248"/>
        <v>-1.6849850257758686E-4</v>
      </c>
      <c r="CV844">
        <f t="shared" si="248"/>
        <v>-1.6765252485104014E-4</v>
      </c>
      <c r="CW844">
        <f t="shared" si="248"/>
        <v>-1.6667372290063952E-4</v>
      </c>
      <c r="CX844">
        <f t="shared" si="248"/>
        <v>-1.6555488090947752E-4</v>
      </c>
      <c r="CY844">
        <f t="shared" si="246"/>
        <v>-1.6428810458493068E-4</v>
      </c>
      <c r="CZ844">
        <f t="shared" si="246"/>
        <v>-1.6286487587790374E-4</v>
      </c>
      <c r="DA844">
        <f t="shared" si="246"/>
        <v>-1.6127611237899168E-4</v>
      </c>
      <c r="DB844">
        <f t="shared" si="246"/>
        <v>-1.5951223108038286E-4</v>
      </c>
      <c r="DC844">
        <f t="shared" si="246"/>
        <v>-1.5756321616908672E-4</v>
      </c>
      <c r="DD844">
        <f t="shared" si="246"/>
        <v>-1.554186904954914E-4</v>
      </c>
      <c r="DE844">
        <f t="shared" si="246"/>
        <v>-1.5306799034143991E-4</v>
      </c>
      <c r="DF844">
        <f t="shared" si="246"/>
        <v>-1.5050024309406422E-4</v>
      </c>
      <c r="DG844">
        <f t="shared" si="246"/>
        <v>-1.4770444741562085E-4</v>
      </c>
      <c r="DH844">
        <f t="shared" si="246"/>
        <v>-1.4466955548561019E-4</v>
      </c>
      <c r="DI844">
        <f t="shared" si="246"/>
        <v>-1.4138455687960492E-4</v>
      </c>
      <c r="DJ844">
        <f t="shared" si="246"/>
        <v>-1.3783856363952079E-4</v>
      </c>
      <c r="DK844">
        <f t="shared" si="246"/>
        <v>-1.3402089608258562E-4</v>
      </c>
      <c r="DL844">
        <f t="shared" si="246"/>
        <v>-1.2992116889103564E-4</v>
      </c>
      <c r="DM844">
        <f t="shared" si="246"/>
        <v>-1.2552937702162232E-4</v>
      </c>
      <c r="DN844">
        <f t="shared" si="246"/>
        <v>-1.2083598097336439E-4</v>
      </c>
      <c r="DO844">
        <f t="shared" si="246"/>
        <v>-1.1583199095362976E-4</v>
      </c>
      <c r="DP844">
        <f t="shared" si="246"/>
        <v>-1.1050904948657721E-4</v>
      </c>
      <c r="DQ844">
        <f t="shared" si="240"/>
        <v>-1.048595120142151E-4</v>
      </c>
      <c r="DR844">
        <f t="shared" si="240"/>
        <v>-9.8876525048800641E-5</v>
      </c>
      <c r="DS844">
        <f t="shared" si="240"/>
        <v>-9.2554101445991183E-5</v>
      </c>
      <c r="DT844">
        <f t="shared" si="240"/>
        <v>-8.5887192380993785E-5</v>
      </c>
      <c r="DU844">
        <f t="shared" si="240"/>
        <v>-7.8871755624897435E-5</v>
      </c>
      <c r="DV844">
        <f t="shared" si="240"/>
        <v>-7.1504819735339705E-5</v>
      </c>
      <c r="DW844">
        <f t="shared" si="240"/>
        <v>-6.3784543794559212E-5</v>
      </c>
      <c r="DX844">
        <f t="shared" si="240"/>
        <v>-5.5710272348658179E-5</v>
      </c>
      <c r="DY844">
        <f t="shared" si="240"/>
        <v>-4.7282585224401477E-5</v>
      </c>
      <c r="DZ844">
        <f t="shared" si="240"/>
        <v>-3.8503341924053565E-5</v>
      </c>
      <c r="EA844">
        <f t="shared" si="240"/>
        <v>-2.9375720324429237E-5</v>
      </c>
      <c r="EB844">
        <f t="shared" si="240"/>
        <v>-1.9904249433439484E-5</v>
      </c>
      <c r="EC844">
        <f t="shared" si="240"/>
        <v>-1.0094835985772112E-5</v>
      </c>
      <c r="ED844">
        <f t="shared" si="240"/>
        <v>4.521531115166227E-8</v>
      </c>
      <c r="EE844">
        <f t="shared" si="240"/>
        <v>1.0507188039302936E-5</v>
      </c>
      <c r="EF844">
        <f t="shared" si="240"/>
        <v>2.1280946967284552E-5</v>
      </c>
      <c r="EG844">
        <f t="shared" si="244"/>
        <v>3.2354937677672964E-5</v>
      </c>
      <c r="EH844">
        <f t="shared" si="244"/>
        <v>4.3716192986898529E-5</v>
      </c>
      <c r="EI844">
        <f t="shared" si="244"/>
        <v>5.5350346187140739E-5</v>
      </c>
      <c r="EJ844">
        <f t="shared" si="244"/>
        <v>6.7241651106568864E-5</v>
      </c>
      <c r="EK844">
        <f t="shared" si="244"/>
        <v>7.9373008951025712E-5</v>
      </c>
      <c r="EL844">
        <f t="shared" si="244"/>
        <v>9.1726001857147989E-5</v>
      </c>
      <c r="EM844">
        <f t="shared" si="244"/>
        <v>1.0428093305407289E-4</v>
      </c>
      <c r="EN844">
        <f t="shared" si="244"/>
        <v>1.1701687349845021E-4</v>
      </c>
      <c r="EO844">
        <f t="shared" si="244"/>
        <v>1.2991171481566458E-4</v>
      </c>
      <c r="EP844">
        <f t="shared" si="244"/>
        <v>1.4294222834906065E-4</v>
      </c>
      <c r="EQ844">
        <f t="shared" si="244"/>
        <v>1.5608413008878438E-4</v>
      </c>
      <c r="ER844">
        <f t="shared" si="244"/>
        <v>1.6931215122267443E-4</v>
      </c>
      <c r="ES844">
        <f t="shared" si="244"/>
        <v>1.8260011402368561E-4</v>
      </c>
      <c r="ET844">
        <f t="shared" si="244"/>
        <v>1.9592101276164563E-4</v>
      </c>
      <c r="EU844">
        <f t="shared" si="244"/>
        <v>2.0924709930196406E-4</v>
      </c>
      <c r="EV844">
        <f t="shared" si="244"/>
        <v>2.2254997303027078E-4</v>
      </c>
      <c r="EW844">
        <f t="shared" si="241"/>
        <v>2.3580067472001904E-4</v>
      </c>
      <c r="EX844">
        <f t="shared" si="241"/>
        <v>2.4896978393996338E-4</v>
      </c>
      <c r="EY844">
        <f t="shared" si="241"/>
        <v>2.6202751958015621E-4</v>
      </c>
      <c r="EZ844">
        <f t="shared" si="241"/>
        <v>2.7494384305887752E-4</v>
      </c>
      <c r="FA844">
        <f t="shared" si="241"/>
        <v>2.8768856375870018E-4</v>
      </c>
      <c r="FB844">
        <f t="shared" si="241"/>
        <v>3.0023144622787082E-4</v>
      </c>
      <c r="FC844">
        <f t="shared" si="241"/>
        <v>3.1254231867331372E-4</v>
      </c>
      <c r="FD844">
        <f t="shared" si="241"/>
        <v>3.2459118226398098E-4</v>
      </c>
      <c r="FE844">
        <f t="shared" si="241"/>
        <v>3.3634832075795783E-4</v>
      </c>
      <c r="FF844">
        <f t="shared" si="241"/>
        <v>3.4778440996372043E-4</v>
      </c>
      <c r="FG844">
        <f t="shared" si="241"/>
        <v>3.5887062654529629E-4</v>
      </c>
      <c r="FH844">
        <f t="shared" si="241"/>
        <v>3.6957875568272583E-4</v>
      </c>
      <c r="FI844">
        <f t="shared" si="241"/>
        <v>3.7988129710324223E-4</v>
      </c>
      <c r="FJ844">
        <f t="shared" si="241"/>
        <v>3.8975156900487558E-4</v>
      </c>
      <c r="FK844">
        <f t="shared" si="241"/>
        <v>3.9916380940280472E-4</v>
      </c>
      <c r="FL844">
        <f t="shared" si="237"/>
        <v>4.0809327443959821E-4</v>
      </c>
      <c r="FM844">
        <f t="shared" si="237"/>
        <v>4.1651633321352781E-4</v>
      </c>
      <c r="FN844">
        <f t="shared" si="237"/>
        <v>4.2441055869430394E-4</v>
      </c>
      <c r="FO844">
        <f t="shared" si="237"/>
        <v>4.3175481431278394E-4</v>
      </c>
      <c r="FP844">
        <f t="shared" si="237"/>
        <v>4.3852933583044093E-4</v>
      </c>
      <c r="FQ844">
        <f t="shared" si="237"/>
        <v>4.4471580811542493E-4</v>
      </c>
      <c r="FR844">
        <f t="shared" si="237"/>
        <v>4.5029743647496571E-4</v>
      </c>
      <c r="FS844">
        <f t="shared" si="237"/>
        <v>4.5525901221837839E-4</v>
      </c>
      <c r="FT844">
        <f t="shared" si="237"/>
        <v>4.59586972151085E-4</v>
      </c>
      <c r="FU844">
        <f t="shared" si="237"/>
        <v>4.6326945172757292E-4</v>
      </c>
      <c r="FV844">
        <f t="shared" si="237"/>
        <v>4.6629633162009504E-4</v>
      </c>
      <c r="FW844">
        <f t="shared" si="237"/>
        <v>4.6865927748991837E-4</v>
      </c>
      <c r="FX844">
        <f t="shared" si="237"/>
        <v>4.7035177277896228E-4</v>
      </c>
      <c r="FY844">
        <f t="shared" si="237"/>
        <v>4.713691443715976E-4</v>
      </c>
      <c r="FZ844">
        <f t="shared" si="237"/>
        <v>4.717085810089921E-4</v>
      </c>
    </row>
    <row r="845" spans="1:182">
      <c r="A845">
        <f t="shared" si="209"/>
        <v>46</v>
      </c>
      <c r="B845">
        <f t="shared" si="242"/>
        <v>4.819631153787528E-4</v>
      </c>
      <c r="C845">
        <f t="shared" si="242"/>
        <v>4.8161423222715938E-4</v>
      </c>
      <c r="D845">
        <f t="shared" si="242"/>
        <v>4.8056854400905602E-4</v>
      </c>
      <c r="E845">
        <f t="shared" si="242"/>
        <v>4.788289306511617E-4</v>
      </c>
      <c r="F845">
        <f t="shared" si="242"/>
        <v>4.7640017943762381E-4</v>
      </c>
      <c r="G845">
        <f t="shared" si="242"/>
        <v>4.7328896618003521E-4</v>
      </c>
      <c r="H845">
        <f t="shared" si="242"/>
        <v>4.6950382897634023E-4</v>
      </c>
      <c r="I845">
        <f t="shared" si="242"/>
        <v>4.6505513467882671E-4</v>
      </c>
      <c r="J845">
        <f t="shared" si="242"/>
        <v>4.5995503822473334E-4</v>
      </c>
      <c r="K845">
        <f t="shared" si="242"/>
        <v>4.5421743501563048E-4</v>
      </c>
      <c r="L845">
        <f t="shared" si="242"/>
        <v>4.4785790656345009E-4</v>
      </c>
      <c r="M845">
        <f t="shared" si="242"/>
        <v>4.4089365965170748E-4</v>
      </c>
      <c r="N845">
        <f t="shared" si="242"/>
        <v>4.3334345928996184E-4</v>
      </c>
      <c r="O845">
        <f t="shared" si="242"/>
        <v>4.2522755576769415E-4</v>
      </c>
      <c r="P845">
        <f t="shared" si="242"/>
        <v>4.1656760614049328E-4</v>
      </c>
      <c r="Q845">
        <f t="shared" si="238"/>
        <v>4.0738659050650419E-4</v>
      </c>
      <c r="R845">
        <f t="shared" si="238"/>
        <v>3.9770872345450131E-4</v>
      </c>
      <c r="S845">
        <f t="shared" si="238"/>
        <v>3.8755936108647685E-4</v>
      </c>
      <c r="T845">
        <f t="shared" si="238"/>
        <v>3.7696490403727519E-4</v>
      </c>
      <c r="U845">
        <f t="shared" si="238"/>
        <v>3.659526969314029E-4</v>
      </c>
      <c r="V845">
        <f t="shared" si="238"/>
        <v>3.5455092473263706E-4</v>
      </c>
      <c r="W845">
        <f t="shared" si="238"/>
        <v>3.4278850645538703E-4</v>
      </c>
      <c r="X845">
        <f t="shared" si="238"/>
        <v>3.3069498671782938E-4</v>
      </c>
      <c r="Y845">
        <f t="shared" si="238"/>
        <v>3.1830042562563688E-4</v>
      </c>
      <c r="Z845">
        <f t="shared" si="238"/>
        <v>3.0563528748156742E-4</v>
      </c>
      <c r="AA845">
        <f t="shared" si="238"/>
        <v>2.9273032882027152E-4</v>
      </c>
      <c r="AB845">
        <f t="shared" si="238"/>
        <v>2.7961648626938907E-4</v>
      </c>
      <c r="AC845">
        <f t="shared" si="238"/>
        <v>2.6632476473732833E-4</v>
      </c>
      <c r="AD845">
        <f t="shared" si="238"/>
        <v>2.5288612642506304E-4</v>
      </c>
      <c r="AE845">
        <f t="shared" si="238"/>
        <v>2.3933138115385589E-4</v>
      </c>
      <c r="AF845">
        <f t="shared" si="238"/>
        <v>2.2569107849306053E-4</v>
      </c>
      <c r="AG845">
        <f t="shared" si="247"/>
        <v>2.1199540216209145E-4</v>
      </c>
      <c r="AH845">
        <f t="shared" si="247"/>
        <v>1.9827406716835187E-4</v>
      </c>
      <c r="AI845">
        <f t="shared" si="247"/>
        <v>1.8455622012841024E-4</v>
      </c>
      <c r="AJ845">
        <f t="shared" si="247"/>
        <v>1.708703432031171E-4</v>
      </c>
      <c r="AK845">
        <f t="shared" si="247"/>
        <v>1.5724416205871916E-4</v>
      </c>
      <c r="AL845">
        <f t="shared" si="247"/>
        <v>1.4370455824544464E-4</v>
      </c>
      <c r="AM845">
        <f t="shared" si="245"/>
        <v>1.3027748636263114E-4</v>
      </c>
      <c r="AN845">
        <f t="shared" si="245"/>
        <v>1.169878963553171E-4</v>
      </c>
      <c r="AO845">
        <f t="shared" si="245"/>
        <v>1.0385966126147334E-4</v>
      </c>
      <c r="AP845">
        <f t="shared" si="245"/>
        <v>9.0915510701817728E-5</v>
      </c>
      <c r="AQ845">
        <f t="shared" si="245"/>
        <v>7.8176970375574211E-5</v>
      </c>
      <c r="AR845">
        <f t="shared" si="245"/>
        <v>6.5664307795745136E-5</v>
      </c>
      <c r="AS845">
        <f t="shared" si="245"/>
        <v>5.3396484466615095E-5</v>
      </c>
      <c r="AT845">
        <f t="shared" si="245"/>
        <v>4.1391114674434984E-5</v>
      </c>
      <c r="AU845">
        <f t="shared" si="245"/>
        <v>2.9664431029711969E-5</v>
      </c>
      <c r="AV845">
        <f t="shared" si="245"/>
        <v>1.8231256866409106E-5</v>
      </c>
      <c r="AW845">
        <f t="shared" si="245"/>
        <v>7.104985569799834E-6</v>
      </c>
      <c r="AX845">
        <f t="shared" si="245"/>
        <v>-3.7024331291124666E-6</v>
      </c>
      <c r="AY845">
        <f t="shared" si="245"/>
        <v>-1.4180499888636148E-5</v>
      </c>
      <c r="AZ845">
        <f t="shared" si="245"/>
        <v>-2.432016555080609E-5</v>
      </c>
      <c r="BA845">
        <f t="shared" si="245"/>
        <v>-3.4113824058745364E-5</v>
      </c>
      <c r="BB845">
        <f t="shared" si="245"/>
        <v>-4.3555298593819896E-5</v>
      </c>
      <c r="BC845">
        <f t="shared" si="245"/>
        <v>-5.2639821062161933E-5</v>
      </c>
      <c r="BD845">
        <f t="shared" si="245"/>
        <v>-6.1364005092158809E-5</v>
      </c>
      <c r="BE845">
        <f t="shared" si="239"/>
        <v>-6.9725812735658274E-5</v>
      </c>
      <c r="BF845">
        <f t="shared" si="239"/>
        <v>-7.7724515095791842E-5</v>
      </c>
      <c r="BG845">
        <f t="shared" si="239"/>
        <v>-8.5360647133295473E-5</v>
      </c>
      <c r="BH845">
        <f t="shared" si="239"/>
        <v>-9.2635956930898206E-5</v>
      </c>
      <c r="BI845">
        <f t="shared" si="239"/>
        <v>-9.9553349721592181E-5</v>
      </c>
      <c r="BJ845">
        <f t="shared" si="239"/>
        <v>-1.0611682701129248E-4</v>
      </c>
      <c r="BK845">
        <f t="shared" si="239"/>
        <v>-1.1233142114939901E-4</v>
      </c>
      <c r="BL845">
        <f t="shared" si="239"/>
        <v>-1.1820312572198963E-4</v>
      </c>
      <c r="BM845">
        <f t="shared" si="239"/>
        <v>-1.2373882216169818E-4</v>
      </c>
      <c r="BN845">
        <f t="shared" si="239"/>
        <v>-1.2894620298566417E-4</v>
      </c>
      <c r="BO845">
        <f t="shared" si="239"/>
        <v>-1.3383369208820871E-4</v>
      </c>
      <c r="BP845">
        <f t="shared" si="239"/>
        <v>-1.3841036252801336E-4</v>
      </c>
      <c r="BQ845">
        <f t="shared" si="239"/>
        <v>-1.4268585226049675E-4</v>
      </c>
      <c r="BR845">
        <f t="shared" si="239"/>
        <v>-1.4667027827474526E-4</v>
      </c>
      <c r="BS845">
        <f t="shared" si="239"/>
        <v>-1.5037414960071709E-4</v>
      </c>
      <c r="BT845">
        <f t="shared" si="239"/>
        <v>-1.5380827965647584E-4</v>
      </c>
      <c r="BU845">
        <f t="shared" si="243"/>
        <v>-1.5698369840690341E-4</v>
      </c>
      <c r="BV845">
        <f t="shared" si="243"/>
        <v>-1.5991156480468113E-4</v>
      </c>
      <c r="BW845">
        <f t="shared" si="243"/>
        <v>-1.6260307998132599E-4</v>
      </c>
      <c r="BX845">
        <f t="shared" si="243"/>
        <v>-1.6506940165073427E-4</v>
      </c>
      <c r="BY845">
        <f t="shared" si="243"/>
        <v>-1.6732156018004805E-4</v>
      </c>
      <c r="BZ845">
        <f t="shared" si="243"/>
        <v>-1.6937037677276827E-4</v>
      </c>
      <c r="CA845">
        <f t="shared" si="243"/>
        <v>-1.712263841969238E-4</v>
      </c>
      <c r="CB845">
        <f t="shared" si="243"/>
        <v>-1.7289975047685225E-4</v>
      </c>
      <c r="CC845">
        <f t="shared" si="243"/>
        <v>-1.7440020595080896E-4</v>
      </c>
      <c r="CD845">
        <f t="shared" si="243"/>
        <v>-1.7573697407828682E-4</v>
      </c>
      <c r="CE845">
        <f t="shared" si="243"/>
        <v>-1.769187063606923E-4</v>
      </c>
      <c r="CF845">
        <f t="shared" si="243"/>
        <v>-1.7795342171697832E-4</v>
      </c>
      <c r="CG845">
        <f t="shared" si="243"/>
        <v>-1.7884845063209995E-4</v>
      </c>
      <c r="CH845">
        <f t="shared" si="243"/>
        <v>-1.7961038437084401E-4</v>
      </c>
      <c r="CI845">
        <f t="shared" si="243"/>
        <v>-1.8024502952282266E-4</v>
      </c>
      <c r="CJ845">
        <f t="shared" si="243"/>
        <v>-1.8075736811633801E-4</v>
      </c>
      <c r="CK845">
        <f t="shared" si="248"/>
        <v>-1.8115152350957028E-4</v>
      </c>
      <c r="CL845">
        <f t="shared" si="248"/>
        <v>-1.8143073223724681E-4</v>
      </c>
      <c r="CM845">
        <f t="shared" si="248"/>
        <v>-1.8159732195977921E-4</v>
      </c>
      <c r="CN845">
        <f t="shared" si="248"/>
        <v>-1.8165269562995281E-4</v>
      </c>
      <c r="CO845">
        <f t="shared" si="248"/>
        <v>-1.8159732195977921E-4</v>
      </c>
      <c r="CP845">
        <f t="shared" si="248"/>
        <v>-1.8143073223724681E-4</v>
      </c>
      <c r="CQ845">
        <f t="shared" si="248"/>
        <v>-1.8115152350957028E-4</v>
      </c>
      <c r="CR845">
        <f t="shared" si="248"/>
        <v>-1.8075736811633801E-4</v>
      </c>
      <c r="CS845">
        <f t="shared" si="248"/>
        <v>-1.8024502952282266E-4</v>
      </c>
      <c r="CT845">
        <f t="shared" si="248"/>
        <v>-1.7961038437084401E-4</v>
      </c>
      <c r="CU845">
        <f t="shared" si="248"/>
        <v>-1.7884845063209995E-4</v>
      </c>
      <c r="CV845">
        <f t="shared" si="248"/>
        <v>-1.7795342171697832E-4</v>
      </c>
      <c r="CW845">
        <f t="shared" si="248"/>
        <v>-1.769187063606923E-4</v>
      </c>
      <c r="CX845">
        <f t="shared" si="248"/>
        <v>-1.7573697407828682E-4</v>
      </c>
      <c r="CY845">
        <f t="shared" si="246"/>
        <v>-1.7440020595080896E-4</v>
      </c>
      <c r="CZ845">
        <f t="shared" si="246"/>
        <v>-1.7289975047685231E-4</v>
      </c>
      <c r="DA845">
        <f t="shared" si="246"/>
        <v>-1.712263841969238E-4</v>
      </c>
      <c r="DB845">
        <f t="shared" si="246"/>
        <v>-1.6937037677276827E-4</v>
      </c>
      <c r="DC845">
        <f t="shared" si="246"/>
        <v>-1.6732156018004805E-4</v>
      </c>
      <c r="DD845">
        <f t="shared" si="246"/>
        <v>-1.6506940165073427E-4</v>
      </c>
      <c r="DE845">
        <f t="shared" si="246"/>
        <v>-1.6260307998132605E-4</v>
      </c>
      <c r="DF845">
        <f t="shared" si="246"/>
        <v>-1.5991156480468115E-4</v>
      </c>
      <c r="DG845">
        <f t="shared" si="246"/>
        <v>-1.5698369840690349E-4</v>
      </c>
      <c r="DH845">
        <f t="shared" si="246"/>
        <v>-1.5380827965647589E-4</v>
      </c>
      <c r="DI845">
        <f t="shared" si="246"/>
        <v>-1.5037414960071709E-4</v>
      </c>
      <c r="DJ845">
        <f t="shared" si="246"/>
        <v>-1.4667027827474526E-4</v>
      </c>
      <c r="DK845">
        <f t="shared" si="246"/>
        <v>-1.4268585226049667E-4</v>
      </c>
      <c r="DL845">
        <f t="shared" si="246"/>
        <v>-1.3841036252801333E-4</v>
      </c>
      <c r="DM845">
        <f t="shared" si="246"/>
        <v>-1.3383369208820874E-4</v>
      </c>
      <c r="DN845">
        <f t="shared" si="246"/>
        <v>-1.2894620298566415E-4</v>
      </c>
      <c r="DO845">
        <f t="shared" si="246"/>
        <v>-1.2373882216169821E-4</v>
      </c>
      <c r="DP845">
        <f t="shared" si="246"/>
        <v>-1.182031257219896E-4</v>
      </c>
      <c r="DQ845">
        <f t="shared" si="240"/>
        <v>-1.1233142114939905E-4</v>
      </c>
      <c r="DR845">
        <f t="shared" si="240"/>
        <v>-1.0611682701129258E-4</v>
      </c>
      <c r="DS845">
        <f t="shared" si="240"/>
        <v>-9.9553349721592154E-5</v>
      </c>
      <c r="DT845">
        <f t="shared" si="240"/>
        <v>-9.2635956930898274E-5</v>
      </c>
      <c r="DU845">
        <f t="shared" si="240"/>
        <v>-8.536064713329546E-5</v>
      </c>
      <c r="DV845">
        <f t="shared" si="240"/>
        <v>-7.7724515095791869E-5</v>
      </c>
      <c r="DW845">
        <f t="shared" si="240"/>
        <v>-6.9725812735658234E-5</v>
      </c>
      <c r="DX845">
        <f t="shared" si="240"/>
        <v>-6.1364005092158836E-5</v>
      </c>
      <c r="DY845">
        <f t="shared" si="240"/>
        <v>-5.2639821062161906E-5</v>
      </c>
      <c r="DZ845">
        <f t="shared" si="240"/>
        <v>-4.3555298593819896E-5</v>
      </c>
      <c r="EA845">
        <f t="shared" si="240"/>
        <v>-3.41138240587455E-5</v>
      </c>
      <c r="EB845">
        <f t="shared" si="240"/>
        <v>-2.432016555080609E-5</v>
      </c>
      <c r="EC845">
        <f t="shared" si="240"/>
        <v>-1.4180499888636212E-5</v>
      </c>
      <c r="ED845">
        <f t="shared" si="240"/>
        <v>-3.7024331291124666E-6</v>
      </c>
      <c r="EE845">
        <f t="shared" si="240"/>
        <v>7.104985569799778E-6</v>
      </c>
      <c r="EF845">
        <f t="shared" si="240"/>
        <v>1.8231256866409181E-5</v>
      </c>
      <c r="EG845">
        <f t="shared" si="244"/>
        <v>2.966443102971182E-5</v>
      </c>
      <c r="EH845">
        <f t="shared" si="244"/>
        <v>4.1391114674435032E-5</v>
      </c>
      <c r="EI845">
        <f t="shared" si="244"/>
        <v>5.339648446661504E-5</v>
      </c>
      <c r="EJ845">
        <f t="shared" si="244"/>
        <v>6.5664307795744933E-5</v>
      </c>
      <c r="EK845">
        <f t="shared" si="244"/>
        <v>7.8176970375574211E-5</v>
      </c>
      <c r="EL845">
        <f t="shared" si="244"/>
        <v>9.0915510701817579E-5</v>
      </c>
      <c r="EM845">
        <f t="shared" si="244"/>
        <v>1.0385966126147334E-4</v>
      </c>
      <c r="EN845">
        <f t="shared" si="244"/>
        <v>1.169878963553171E-4</v>
      </c>
      <c r="EO845">
        <f t="shared" si="244"/>
        <v>1.3027748636263136E-4</v>
      </c>
      <c r="EP845">
        <f t="shared" si="244"/>
        <v>1.4370455824544459E-4</v>
      </c>
      <c r="EQ845">
        <f t="shared" si="244"/>
        <v>1.5724416205871935E-4</v>
      </c>
      <c r="ER845">
        <f t="shared" si="244"/>
        <v>1.708703432031171E-4</v>
      </c>
      <c r="ES845">
        <f t="shared" si="244"/>
        <v>1.845562201284101E-4</v>
      </c>
      <c r="ET845">
        <f t="shared" si="244"/>
        <v>1.9827406716835187E-4</v>
      </c>
      <c r="EU845">
        <f t="shared" si="244"/>
        <v>2.1199540216209115E-4</v>
      </c>
      <c r="EV845">
        <f t="shared" si="244"/>
        <v>2.2569107849306053E-4</v>
      </c>
      <c r="EW845">
        <f t="shared" si="241"/>
        <v>2.3933138115385589E-4</v>
      </c>
      <c r="EX845">
        <f t="shared" si="241"/>
        <v>2.5288612642506304E-4</v>
      </c>
      <c r="EY845">
        <f t="shared" si="241"/>
        <v>2.6632476473732801E-4</v>
      </c>
      <c r="EZ845">
        <f t="shared" si="241"/>
        <v>2.7961648626938907E-4</v>
      </c>
      <c r="FA845">
        <f t="shared" si="241"/>
        <v>2.9273032882027152E-4</v>
      </c>
      <c r="FB845">
        <f t="shared" si="241"/>
        <v>3.0563528748156726E-4</v>
      </c>
      <c r="FC845">
        <f t="shared" si="241"/>
        <v>3.1830042562563688E-4</v>
      </c>
      <c r="FD845">
        <f t="shared" si="241"/>
        <v>3.3069498671782911E-4</v>
      </c>
      <c r="FE845">
        <f t="shared" si="241"/>
        <v>3.4278850645538703E-4</v>
      </c>
      <c r="FF845">
        <f t="shared" si="241"/>
        <v>3.5455092473263695E-4</v>
      </c>
      <c r="FG845">
        <f t="shared" si="241"/>
        <v>3.659526969314029E-4</v>
      </c>
      <c r="FH845">
        <f t="shared" si="241"/>
        <v>3.7696490403727519E-4</v>
      </c>
      <c r="FI845">
        <f t="shared" si="241"/>
        <v>3.875593610864769E-4</v>
      </c>
      <c r="FJ845">
        <f t="shared" si="241"/>
        <v>3.9770872345450131E-4</v>
      </c>
      <c r="FK845">
        <f t="shared" si="241"/>
        <v>4.0738659050650402E-4</v>
      </c>
      <c r="FL845">
        <f t="shared" si="237"/>
        <v>4.1656760614049328E-4</v>
      </c>
      <c r="FM845">
        <f t="shared" si="237"/>
        <v>4.2522755576769394E-4</v>
      </c>
      <c r="FN845">
        <f t="shared" si="237"/>
        <v>4.3334345928996184E-4</v>
      </c>
      <c r="FO845">
        <f t="shared" si="237"/>
        <v>4.4089365965170748E-4</v>
      </c>
      <c r="FP845">
        <f t="shared" si="237"/>
        <v>4.4785790656345009E-4</v>
      </c>
      <c r="FQ845">
        <f t="shared" si="237"/>
        <v>4.5421743501563021E-4</v>
      </c>
      <c r="FR845">
        <f t="shared" si="237"/>
        <v>4.5995503822473334E-4</v>
      </c>
      <c r="FS845">
        <f t="shared" si="237"/>
        <v>4.6505513467882671E-4</v>
      </c>
      <c r="FT845">
        <f t="shared" si="237"/>
        <v>4.6950382897634018E-4</v>
      </c>
      <c r="FU845">
        <f t="shared" si="237"/>
        <v>4.7328896618003521E-4</v>
      </c>
      <c r="FV845">
        <f t="shared" si="237"/>
        <v>4.7640017943762381E-4</v>
      </c>
      <c r="FW845">
        <f t="shared" si="237"/>
        <v>4.788289306511617E-4</v>
      </c>
      <c r="FX845">
        <f t="shared" si="237"/>
        <v>4.8056854400905602E-4</v>
      </c>
      <c r="FY845">
        <f t="shared" si="237"/>
        <v>4.8161423222715938E-4</v>
      </c>
      <c r="FZ845">
        <f t="shared" si="237"/>
        <v>4.819631153787528E-4</v>
      </c>
    </row>
    <row r="846" spans="1:182">
      <c r="A846">
        <f t="shared" si="209"/>
        <v>47</v>
      </c>
      <c r="B846">
        <f t="shared" si="242"/>
        <v>4.9221764974851354E-4</v>
      </c>
      <c r="C846">
        <f t="shared" si="242"/>
        <v>4.9185921227897877E-4</v>
      </c>
      <c r="D846">
        <f t="shared" si="242"/>
        <v>4.9078488415552231E-4</v>
      </c>
      <c r="E846">
        <f t="shared" si="242"/>
        <v>4.8899761436661674E-4</v>
      </c>
      <c r="F846">
        <f t="shared" si="242"/>
        <v>4.8650230502083903E-4</v>
      </c>
      <c r="G846">
        <f t="shared" si="242"/>
        <v>4.8330579210045105E-4</v>
      </c>
      <c r="H846">
        <f t="shared" si="242"/>
        <v>4.7941681863989332E-4</v>
      </c>
      <c r="I846">
        <f t="shared" si="242"/>
        <v>4.7484600045197338E-4</v>
      </c>
      <c r="J846">
        <f t="shared" si="242"/>
        <v>4.6960578455857864E-4</v>
      </c>
      <c r="K846">
        <f t="shared" si="242"/>
        <v>4.6371040051607624E-4</v>
      </c>
      <c r="L846">
        <f t="shared" si="242"/>
        <v>4.5717580485795907E-4</v>
      </c>
      <c r="M846">
        <f t="shared" si="242"/>
        <v>4.5001961890862776E-4</v>
      </c>
      <c r="N846">
        <f t="shared" si="242"/>
        <v>4.4226106025233453E-4</v>
      </c>
      <c r="O846">
        <f t="shared" si="242"/>
        <v>4.3392086817005469E-4</v>
      </c>
      <c r="P846">
        <f t="shared" si="242"/>
        <v>4.2502122338433868E-4</v>
      </c>
      <c r="Q846">
        <f t="shared" si="238"/>
        <v>4.1558566247779999E-4</v>
      </c>
      <c r="R846">
        <f t="shared" si="238"/>
        <v>4.0563898737481065E-4</v>
      </c>
      <c r="S846">
        <f t="shared" si="238"/>
        <v>3.9520717029796514E-4</v>
      </c>
      <c r="T846">
        <f t="shared" si="238"/>
        <v>3.8431725463094232E-4</v>
      </c>
      <c r="U846">
        <f t="shared" si="238"/>
        <v>3.729972521373722E-4</v>
      </c>
      <c r="V846">
        <f t="shared" si="238"/>
        <v>3.612760370011445E-4</v>
      </c>
      <c r="W846">
        <f t="shared" si="238"/>
        <v>3.4918323716721965E-4</v>
      </c>
      <c r="X846">
        <f t="shared" si="238"/>
        <v>3.3674912347330689E-4</v>
      </c>
      <c r="Y846">
        <f t="shared" si="238"/>
        <v>3.2400449707177022E-4</v>
      </c>
      <c r="Z846">
        <f t="shared" si="238"/>
        <v>3.1098057564771079E-4</v>
      </c>
      <c r="AA846">
        <f t="shared" si="238"/>
        <v>2.9770887894335944E-4</v>
      </c>
      <c r="AB846">
        <f t="shared" si="238"/>
        <v>2.8422111410066704E-4</v>
      </c>
      <c r="AC846">
        <f t="shared" si="238"/>
        <v>2.7054906133329427E-4</v>
      </c>
      <c r="AD846">
        <f t="shared" si="238"/>
        <v>2.5672446043608455E-4</v>
      </c>
      <c r="AE846">
        <f t="shared" si="238"/>
        <v>2.4277889863456693E-4</v>
      </c>
      <c r="AF846">
        <f t="shared" si="238"/>
        <v>2.2874370026911705E-4</v>
      </c>
      <c r="AG846">
        <f t="shared" si="247"/>
        <v>2.1464981879813555E-4</v>
      </c>
      <c r="AH846">
        <f t="shared" si="247"/>
        <v>2.0052773159204244E-4</v>
      </c>
      <c r="AI846">
        <f t="shared" si="247"/>
        <v>1.8640733797508599E-4</v>
      </c>
      <c r="AJ846">
        <f t="shared" si="247"/>
        <v>1.7231786095501337E-4</v>
      </c>
      <c r="AK846">
        <f t="shared" si="247"/>
        <v>1.5828775306162468E-4</v>
      </c>
      <c r="AL846">
        <f t="shared" si="247"/>
        <v>1.443446066942132E-4</v>
      </c>
      <c r="AM846">
        <f t="shared" si="245"/>
        <v>1.3051506935501966E-4</v>
      </c>
      <c r="AN846">
        <f t="shared" si="245"/>
        <v>1.1682476412116587E-4</v>
      </c>
      <c r="AO846">
        <f t="shared" si="245"/>
        <v>1.0329821568124436E-4</v>
      </c>
      <c r="AP846">
        <f t="shared" si="245"/>
        <v>8.9958782234929861E-5</v>
      </c>
      <c r="AQ846">
        <f t="shared" si="245"/>
        <v>7.6828593524790381E-5</v>
      </c>
      <c r="AR846">
        <f t="shared" si="245"/>
        <v>6.3928495239051769E-5</v>
      </c>
      <c r="AS846">
        <f t="shared" si="245"/>
        <v>5.1277999992563768E-5</v>
      </c>
      <c r="AT846">
        <f t="shared" si="245"/>
        <v>3.8895245060771825E-5</v>
      </c>
      <c r="AU846">
        <f t="shared" si="245"/>
        <v>2.6796957008284426E-5</v>
      </c>
      <c r="AV846">
        <f t="shared" si="245"/>
        <v>1.4998423319800587E-5</v>
      </c>
      <c r="AW846">
        <f t="shared" si="245"/>
        <v>3.513471106889498E-6</v>
      </c>
      <c r="AX846">
        <f t="shared" si="245"/>
        <v>-7.6455470704399529E-6</v>
      </c>
      <c r="AY846">
        <f t="shared" si="245"/>
        <v>-1.8467760263100726E-5</v>
      </c>
      <c r="AZ846">
        <f t="shared" si="245"/>
        <v>-2.8943779103548045E-5</v>
      </c>
      <c r="BA846">
        <f t="shared" si="245"/>
        <v>-3.9065688752365003E-5</v>
      </c>
      <c r="BB846">
        <f t="shared" si="245"/>
        <v>-4.8827034919500917E-5</v>
      </c>
      <c r="BC846">
        <f t="shared" si="245"/>
        <v>-5.8222803092276924E-5</v>
      </c>
      <c r="BD846">
        <f t="shared" si="245"/>
        <v>-6.7249391134976884E-5</v>
      </c>
      <c r="BE846">
        <f t="shared" si="239"/>
        <v>-7.5904575456660646E-5</v>
      </c>
      <c r="BF846">
        <f t="shared" si="239"/>
        <v>-8.4187470974630415E-5</v>
      </c>
      <c r="BG846">
        <f t="shared" si="239"/>
        <v>-9.2098485130577567E-5</v>
      </c>
      <c r="BH846">
        <f t="shared" si="239"/>
        <v>-9.9639266244719819E-5</v>
      </c>
      <c r="BI846">
        <f t="shared" si="239"/>
        <v>-1.0681264652004294E-4</v>
      </c>
      <c r="BJ846">
        <f t="shared" si="239"/>
        <v>-1.1362258003398402E-4</v>
      </c>
      <c r="BK846">
        <f t="shared" si="239"/>
        <v>-1.2007407607838997E-4</v>
      </c>
      <c r="BL846">
        <f t="shared" si="239"/>
        <v>-1.2617312823025669E-4</v>
      </c>
      <c r="BM846">
        <f t="shared" si="239"/>
        <v>-1.3192663955549351E-4</v>
      </c>
      <c r="BN846">
        <f t="shared" si="239"/>
        <v>-1.3734234436566317E-4</v>
      </c>
      <c r="BO846">
        <f t="shared" si="239"/>
        <v>-1.4242872696324451E-4</v>
      </c>
      <c r="BP846">
        <f t="shared" si="239"/>
        <v>-1.4719493782437075E-4</v>
      </c>
      <c r="BQ846">
        <f t="shared" si="239"/>
        <v>-1.5165070767915077E-4</v>
      </c>
      <c r="BR846">
        <f t="shared" si="239"/>
        <v>-1.5580625995853192E-4</v>
      </c>
      <c r="BS846">
        <f t="shared" si="239"/>
        <v>-1.5967222208316555E-4</v>
      </c>
      <c r="BT846">
        <f t="shared" si="239"/>
        <v>-1.6325953607386522E-4</v>
      </c>
      <c r="BU846">
        <f t="shared" si="243"/>
        <v>-1.6657936896498148E-4</v>
      </c>
      <c r="BV846">
        <f t="shared" si="243"/>
        <v>-1.6964302350134868E-4</v>
      </c>
      <c r="BW846">
        <f t="shared" si="243"/>
        <v>-1.7246184959639858E-4</v>
      </c>
      <c r="BX846">
        <f t="shared" si="243"/>
        <v>-1.7504715702359352E-4</v>
      </c>
      <c r="BY846">
        <f t="shared" si="243"/>
        <v>-1.7741012980553871E-4</v>
      </c>
      <c r="BZ846">
        <f t="shared" si="243"/>
        <v>-1.7956174275503682E-4</v>
      </c>
      <c r="CA846">
        <f t="shared" si="243"/>
        <v>-1.8151268060998313E-4</v>
      </c>
      <c r="CB846">
        <f t="shared" si="243"/>
        <v>-1.832732601894484E-4</v>
      </c>
      <c r="CC846">
        <f t="shared" si="243"/>
        <v>-1.8485335598161681E-4</v>
      </c>
      <c r="CD846">
        <f t="shared" si="243"/>
        <v>-1.8626232955552878E-4</v>
      </c>
      <c r="CE846">
        <f t="shared" si="243"/>
        <v>-1.8750896316791835E-4</v>
      </c>
      <c r="CF846">
        <f t="shared" si="243"/>
        <v>-1.8860139791392698E-4</v>
      </c>
      <c r="CG846">
        <f t="shared" si="243"/>
        <v>-1.8954707674624419E-4</v>
      </c>
      <c r="CH846">
        <f t="shared" si="243"/>
        <v>-1.9035269266137834E-4</v>
      </c>
      <c r="CI846">
        <f t="shared" si="243"/>
        <v>-1.9102414232443848E-4</v>
      </c>
      <c r="CJ846">
        <f t="shared" si="243"/>
        <v>-1.9156648537513464E-4</v>
      </c>
      <c r="CK846">
        <f t="shared" si="248"/>
        <v>-1.919839096278343E-4</v>
      </c>
      <c r="CL846">
        <f t="shared" si="248"/>
        <v>-1.9227970234758128E-4</v>
      </c>
      <c r="CM846">
        <f t="shared" si="248"/>
        <v>-1.9245622775215671E-4</v>
      </c>
      <c r="CN846">
        <f t="shared" si="248"/>
        <v>-1.9251491085768826E-4</v>
      </c>
      <c r="CO846">
        <f t="shared" si="248"/>
        <v>-1.9245622775215671E-4</v>
      </c>
      <c r="CP846">
        <f t="shared" si="248"/>
        <v>-1.9227970234758128E-4</v>
      </c>
      <c r="CQ846">
        <f t="shared" si="248"/>
        <v>-1.919839096278343E-4</v>
      </c>
      <c r="CR846">
        <f t="shared" si="248"/>
        <v>-1.9156648537513464E-4</v>
      </c>
      <c r="CS846">
        <f t="shared" si="248"/>
        <v>-1.9102414232443848E-4</v>
      </c>
      <c r="CT846">
        <f t="shared" si="248"/>
        <v>-1.9035269266137834E-4</v>
      </c>
      <c r="CU846">
        <f t="shared" si="248"/>
        <v>-1.8954707674624419E-4</v>
      </c>
      <c r="CV846">
        <f t="shared" si="248"/>
        <v>-1.8860139791392698E-4</v>
      </c>
      <c r="CW846">
        <f t="shared" si="248"/>
        <v>-1.8750896316791835E-4</v>
      </c>
      <c r="CX846">
        <f t="shared" si="248"/>
        <v>-1.8626232955552878E-4</v>
      </c>
      <c r="CY846">
        <f t="shared" si="246"/>
        <v>-1.8485335598161681E-4</v>
      </c>
      <c r="CZ846">
        <f t="shared" si="246"/>
        <v>-1.8327326018944846E-4</v>
      </c>
      <c r="DA846">
        <f t="shared" si="246"/>
        <v>-1.8151268060998313E-4</v>
      </c>
      <c r="DB846">
        <f t="shared" si="246"/>
        <v>-1.7956174275503682E-4</v>
      </c>
      <c r="DC846">
        <f t="shared" si="246"/>
        <v>-1.7741012980553871E-4</v>
      </c>
      <c r="DD846">
        <f t="shared" si="246"/>
        <v>-1.7504715702359352E-4</v>
      </c>
      <c r="DE846">
        <f t="shared" si="246"/>
        <v>-1.7246184959639863E-4</v>
      </c>
      <c r="DF846">
        <f t="shared" si="246"/>
        <v>-1.6964302350134871E-4</v>
      </c>
      <c r="DG846">
        <f t="shared" si="246"/>
        <v>-1.6657936896498159E-4</v>
      </c>
      <c r="DH846">
        <f t="shared" si="246"/>
        <v>-1.6325953607386527E-4</v>
      </c>
      <c r="DI846">
        <f t="shared" si="246"/>
        <v>-1.5967222208316555E-4</v>
      </c>
      <c r="DJ846">
        <f t="shared" si="246"/>
        <v>-1.5580625995853192E-4</v>
      </c>
      <c r="DK846">
        <f t="shared" si="246"/>
        <v>-1.5165070767915069E-4</v>
      </c>
      <c r="DL846">
        <f t="shared" si="246"/>
        <v>-1.4719493782437072E-4</v>
      </c>
      <c r="DM846">
        <f t="shared" si="246"/>
        <v>-1.4242872696324454E-4</v>
      </c>
      <c r="DN846">
        <f t="shared" si="246"/>
        <v>-1.3734234436566314E-4</v>
      </c>
      <c r="DO846">
        <f t="shared" si="246"/>
        <v>-1.3192663955549354E-4</v>
      </c>
      <c r="DP846">
        <f t="shared" si="246"/>
        <v>-1.2617312823025667E-4</v>
      </c>
      <c r="DQ846">
        <f t="shared" si="240"/>
        <v>-1.2007407607839001E-4</v>
      </c>
      <c r="DR846">
        <f t="shared" si="240"/>
        <v>-1.1362258003398412E-4</v>
      </c>
      <c r="DS846">
        <f t="shared" si="240"/>
        <v>-1.0681264652004291E-4</v>
      </c>
      <c r="DT846">
        <f t="shared" si="240"/>
        <v>-9.9639266244719887E-5</v>
      </c>
      <c r="DU846">
        <f t="shared" si="240"/>
        <v>-9.2098485130577554E-5</v>
      </c>
      <c r="DV846">
        <f t="shared" si="240"/>
        <v>-8.4187470974630456E-5</v>
      </c>
      <c r="DW846">
        <f t="shared" si="240"/>
        <v>-7.5904575456660605E-5</v>
      </c>
      <c r="DX846">
        <f t="shared" si="240"/>
        <v>-6.7249391134976912E-5</v>
      </c>
      <c r="DY846">
        <f t="shared" si="240"/>
        <v>-5.8222803092276897E-5</v>
      </c>
      <c r="DZ846">
        <f t="shared" si="240"/>
        <v>-4.8827034919500917E-5</v>
      </c>
      <c r="EA846">
        <f t="shared" si="240"/>
        <v>-3.9065688752365145E-5</v>
      </c>
      <c r="EB846">
        <f t="shared" si="240"/>
        <v>-2.8943779103548045E-5</v>
      </c>
      <c r="EC846">
        <f t="shared" si="240"/>
        <v>-1.8467760263100794E-5</v>
      </c>
      <c r="ED846">
        <f t="shared" si="240"/>
        <v>-7.6455470704399529E-6</v>
      </c>
      <c r="EE846">
        <f t="shared" si="240"/>
        <v>3.5134711068894396E-6</v>
      </c>
      <c r="EF846">
        <f t="shared" si="240"/>
        <v>1.4998423319800665E-5</v>
      </c>
      <c r="EG846">
        <f t="shared" si="244"/>
        <v>2.6796957008284274E-5</v>
      </c>
      <c r="EH846">
        <f t="shared" si="244"/>
        <v>3.8895245060771873E-5</v>
      </c>
      <c r="EI846">
        <f t="shared" si="244"/>
        <v>5.1277999992563714E-5</v>
      </c>
      <c r="EJ846">
        <f t="shared" si="244"/>
        <v>6.3928495239051552E-5</v>
      </c>
      <c r="EK846">
        <f t="shared" si="244"/>
        <v>7.6828593524790381E-5</v>
      </c>
      <c r="EL846">
        <f t="shared" si="244"/>
        <v>8.9958782234929712E-5</v>
      </c>
      <c r="EM846">
        <f t="shared" si="244"/>
        <v>1.0329821568124436E-4</v>
      </c>
      <c r="EN846">
        <f t="shared" si="244"/>
        <v>1.1682476412116587E-4</v>
      </c>
      <c r="EO846">
        <f t="shared" si="244"/>
        <v>1.305150693550199E-4</v>
      </c>
      <c r="EP846">
        <f t="shared" si="244"/>
        <v>1.4434460669421315E-4</v>
      </c>
      <c r="EQ846">
        <f t="shared" si="244"/>
        <v>1.5828775306162487E-4</v>
      </c>
      <c r="ER846">
        <f t="shared" si="244"/>
        <v>1.7231786095501337E-4</v>
      </c>
      <c r="ES846">
        <f t="shared" si="244"/>
        <v>1.8640733797508583E-4</v>
      </c>
      <c r="ET846">
        <f t="shared" si="244"/>
        <v>2.0052773159204244E-4</v>
      </c>
      <c r="EU846">
        <f t="shared" si="244"/>
        <v>2.1464981879813522E-4</v>
      </c>
      <c r="EV846">
        <f t="shared" si="244"/>
        <v>2.2874370026911705E-4</v>
      </c>
      <c r="EW846">
        <f t="shared" si="241"/>
        <v>2.4277889863456693E-4</v>
      </c>
      <c r="EX846">
        <f t="shared" si="241"/>
        <v>2.5672446043608455E-4</v>
      </c>
      <c r="EY846">
        <f t="shared" si="241"/>
        <v>2.7054906133329394E-4</v>
      </c>
      <c r="EZ846">
        <f t="shared" si="241"/>
        <v>2.8422111410066704E-4</v>
      </c>
      <c r="FA846">
        <f t="shared" si="241"/>
        <v>2.9770887894335944E-4</v>
      </c>
      <c r="FB846">
        <f t="shared" si="241"/>
        <v>3.1098057564771063E-4</v>
      </c>
      <c r="FC846">
        <f t="shared" si="241"/>
        <v>3.2400449707177022E-4</v>
      </c>
      <c r="FD846">
        <f t="shared" si="241"/>
        <v>3.3674912347330662E-4</v>
      </c>
      <c r="FE846">
        <f t="shared" si="241"/>
        <v>3.4918323716721965E-4</v>
      </c>
      <c r="FF846">
        <f t="shared" si="241"/>
        <v>3.6127603700114439E-4</v>
      </c>
      <c r="FG846">
        <f t="shared" si="241"/>
        <v>3.729972521373722E-4</v>
      </c>
      <c r="FH846">
        <f t="shared" si="241"/>
        <v>3.8431725463094232E-4</v>
      </c>
      <c r="FI846">
        <f t="shared" si="241"/>
        <v>3.952071702979652E-4</v>
      </c>
      <c r="FJ846">
        <f t="shared" si="241"/>
        <v>4.0563898737481065E-4</v>
      </c>
      <c r="FK846">
        <f t="shared" si="241"/>
        <v>4.1558566247779983E-4</v>
      </c>
      <c r="FL846">
        <f t="shared" si="237"/>
        <v>4.2502122338433868E-4</v>
      </c>
      <c r="FM846">
        <f t="shared" si="237"/>
        <v>4.3392086817005448E-4</v>
      </c>
      <c r="FN846">
        <f t="shared" si="237"/>
        <v>4.4226106025233453E-4</v>
      </c>
      <c r="FO846">
        <f t="shared" si="237"/>
        <v>4.5001961890862776E-4</v>
      </c>
      <c r="FP846">
        <f t="shared" si="237"/>
        <v>4.5717580485795907E-4</v>
      </c>
      <c r="FQ846">
        <f t="shared" si="237"/>
        <v>4.6371040051607592E-4</v>
      </c>
      <c r="FR846">
        <f t="shared" si="237"/>
        <v>4.6960578455857864E-4</v>
      </c>
      <c r="FS846">
        <f t="shared" si="237"/>
        <v>4.7484600045197338E-4</v>
      </c>
      <c r="FT846">
        <f t="shared" si="237"/>
        <v>4.7941681863989327E-4</v>
      </c>
      <c r="FU846">
        <f t="shared" si="237"/>
        <v>4.8330579210045105E-4</v>
      </c>
      <c r="FV846">
        <f t="shared" si="237"/>
        <v>4.8650230502083903E-4</v>
      </c>
      <c r="FW846">
        <f t="shared" si="237"/>
        <v>4.8899761436661674E-4</v>
      </c>
      <c r="FX846">
        <f t="shared" si="237"/>
        <v>4.9078488415552231E-4</v>
      </c>
      <c r="FY846">
        <f t="shared" si="237"/>
        <v>4.9185921227897877E-4</v>
      </c>
      <c r="FZ846">
        <f t="shared" si="237"/>
        <v>4.9221764974851354E-4</v>
      </c>
    </row>
    <row r="847" spans="1:182">
      <c r="A847">
        <f t="shared" si="209"/>
        <v>48</v>
      </c>
      <c r="B847">
        <f t="shared" si="242"/>
        <v>5.0247218411827424E-4</v>
      </c>
      <c r="C847">
        <f t="shared" si="242"/>
        <v>5.0210408478990043E-4</v>
      </c>
      <c r="D847">
        <f t="shared" si="242"/>
        <v>5.0100079426941991E-4</v>
      </c>
      <c r="E847">
        <f t="shared" si="242"/>
        <v>4.9916533099996505E-4</v>
      </c>
      <c r="F847">
        <f t="shared" si="242"/>
        <v>4.9660271256885468E-4</v>
      </c>
      <c r="G847">
        <f t="shared" si="242"/>
        <v>4.9331993604394037E-4</v>
      </c>
      <c r="H847">
        <f t="shared" si="242"/>
        <v>4.893259505705733E-4</v>
      </c>
      <c r="I847">
        <f t="shared" si="242"/>
        <v>4.846316223545582E-4</v>
      </c>
      <c r="J847">
        <f t="shared" si="242"/>
        <v>4.792496921912266E-4</v>
      </c>
      <c r="K847">
        <f t="shared" si="242"/>
        <v>4.7319472573479764E-4</v>
      </c>
      <c r="L847">
        <f t="shared" si="242"/>
        <v>4.6648305673527372E-4</v>
      </c>
      <c r="M847">
        <f t="shared" si="242"/>
        <v>4.5913272350210773E-4</v>
      </c>
      <c r="N847">
        <f t="shared" si="242"/>
        <v>4.5116339888465282E-4</v>
      </c>
      <c r="O847">
        <f t="shared" si="242"/>
        <v>4.4259631408874955E-4</v>
      </c>
      <c r="P847">
        <f t="shared" si="242"/>
        <v>4.3345417667666993E-4</v>
      </c>
      <c r="Q847">
        <f t="shared" si="238"/>
        <v>4.2376108312377976E-4</v>
      </c>
      <c r="R847">
        <f t="shared" si="238"/>
        <v>4.1354242632970329E-4</v>
      </c>
      <c r="S847">
        <f t="shared" si="238"/>
        <v>4.0282479850422897E-4</v>
      </c>
      <c r="T847">
        <f t="shared" si="238"/>
        <v>3.9163588986868773E-4</v>
      </c>
      <c r="U847">
        <f t="shared" si="238"/>
        <v>3.8000438363189484E-4</v>
      </c>
      <c r="V847">
        <f t="shared" si="238"/>
        <v>3.6795984771591266E-4</v>
      </c>
      <c r="W847">
        <f t="shared" si="238"/>
        <v>3.5553262372080627E-4</v>
      </c>
      <c r="X847">
        <f t="shared" si="238"/>
        <v>3.4275371362910828E-4</v>
      </c>
      <c r="Y847">
        <f t="shared" si="238"/>
        <v>3.2965466475990161E-4</v>
      </c>
      <c r="Z847">
        <f t="shared" si="238"/>
        <v>3.1626745348915688E-4</v>
      </c>
      <c r="AA847">
        <f t="shared" si="238"/>
        <v>3.0262436825724261E-4</v>
      </c>
      <c r="AB847">
        <f t="shared" si="238"/>
        <v>2.8875789238631963E-4</v>
      </c>
      <c r="AC847">
        <f t="shared" si="238"/>
        <v>2.7470058722963873E-4</v>
      </c>
      <c r="AD847">
        <f t="shared" si="238"/>
        <v>2.6048497617158119E-4</v>
      </c>
      <c r="AE847">
        <f t="shared" si="238"/>
        <v>2.4614342999163593E-4</v>
      </c>
      <c r="AF847">
        <f t="shared" si="238"/>
        <v>2.3170805409742769E-4</v>
      </c>
      <c r="AG847">
        <f t="shared" si="247"/>
        <v>2.1721057812143217E-4</v>
      </c>
      <c r="AH847">
        <f t="shared" si="247"/>
        <v>2.0268224836319739E-4</v>
      </c>
      <c r="AI847">
        <f t="shared" si="247"/>
        <v>1.8815372354378466E-4</v>
      </c>
      <c r="AJ847">
        <f t="shared" si="247"/>
        <v>1.7365497432184367E-4</v>
      </c>
      <c r="AK847">
        <f t="shared" si="247"/>
        <v>1.5921518700131663E-4</v>
      </c>
      <c r="AL847">
        <f t="shared" si="247"/>
        <v>1.4486267183931413E-4</v>
      </c>
      <c r="AM847">
        <f t="shared" si="245"/>
        <v>1.3062477633935654E-4</v>
      </c>
      <c r="AN847">
        <f t="shared" si="245"/>
        <v>1.1652780389000161E-4</v>
      </c>
      <c r="AO847">
        <f t="shared" si="245"/>
        <v>1.0259693808204532E-4</v>
      </c>
      <c r="AP847">
        <f t="shared" si="245"/>
        <v>8.885617300909516E-5</v>
      </c>
      <c r="AQ847">
        <f t="shared" si="245"/>
        <v>7.5328249826521118E-5</v>
      </c>
      <c r="AR847">
        <f t="shared" si="245"/>
        <v>6.2034599812733942E-5</v>
      </c>
      <c r="AS847">
        <f t="shared" si="245"/>
        <v>4.8995294144579415E-5</v>
      </c>
      <c r="AT847">
        <f t="shared" si="245"/>
        <v>3.6229000565519462E-5</v>
      </c>
      <c r="AU847">
        <f t="shared" si="245"/>
        <v>2.375294709136509E-5</v>
      </c>
      <c r="AV847">
        <f t="shared" si="245"/>
        <v>1.158289286379769E-5</v>
      </c>
      <c r="AW847">
        <f t="shared" si="245"/>
        <v>-2.6689377307139821E-7</v>
      </c>
      <c r="AX847">
        <f t="shared" si="245"/>
        <v>-1.1783649933126568E-5</v>
      </c>
      <c r="AY847">
        <f t="shared" si="245"/>
        <v>-2.295612558106345E-5</v>
      </c>
      <c r="AZ847">
        <f t="shared" si="245"/>
        <v>-3.3774583688326742E-5</v>
      </c>
      <c r="BA847">
        <f t="shared" si="245"/>
        <v>-4.4230793217998163E-5</v>
      </c>
      <c r="BB847">
        <f t="shared" si="245"/>
        <v>-5.431801503915249E-5</v>
      </c>
      <c r="BC847">
        <f t="shared" si="245"/>
        <v>-6.4030980905323853E-5</v>
      </c>
      <c r="BD847">
        <f t="shared" si="245"/>
        <v>-7.3365865665110924E-5</v>
      </c>
      <c r="BE847">
        <f t="shared" si="239"/>
        <v>-8.2320252905433044E-5</v>
      </c>
      <c r="BF847">
        <f t="shared" si="239"/>
        <v>-9.089309425938659E-5</v>
      </c>
      <c r="BG847">
        <f t="shared" si="239"/>
        <v>-9.9084662640866157E-5</v>
      </c>
      <c r="BH847">
        <f t="shared" si="239"/>
        <v>-1.0689649969698939E-4</v>
      </c>
      <c r="BI847">
        <f t="shared" si="239"/>
        <v>-1.1433135779672984E-4</v>
      </c>
      <c r="BJ847">
        <f t="shared" si="239"/>
        <v>-1.2139313689991325E-4</v>
      </c>
      <c r="BK847">
        <f t="shared" si="239"/>
        <v>-1.2808681667472247E-4</v>
      </c>
      <c r="BL847">
        <f t="shared" si="239"/>
        <v>-1.3441838425398242E-4</v>
      </c>
      <c r="BM847">
        <f t="shared" si="239"/>
        <v>-1.4039475804065096E-4</v>
      </c>
      <c r="BN847">
        <f t="shared" si="239"/>
        <v>-1.4602370799102039E-4</v>
      </c>
      <c r="BO847">
        <f t="shared" si="239"/>
        <v>-1.5131377282005915E-4</v>
      </c>
      <c r="BP847">
        <f t="shared" si="239"/>
        <v>-1.5627417458701447E-4</v>
      </c>
      <c r="BQ847">
        <f t="shared" si="239"/>
        <v>-1.6091473113078643E-4</v>
      </c>
      <c r="BR847">
        <f t="shared" si="239"/>
        <v>-1.6524576683362604E-4</v>
      </c>
      <c r="BS847">
        <f t="shared" si="239"/>
        <v>-1.6927802219835156E-4</v>
      </c>
      <c r="BT847">
        <f t="shared" ref="BT847:CI862" si="249">BT846+BT656</f>
        <v>-1.7302256272849891E-4</v>
      </c>
      <c r="BU847">
        <f t="shared" si="243"/>
        <v>-1.7649068760259648E-4</v>
      </c>
      <c r="BV847">
        <f t="shared" si="243"/>
        <v>-1.796938386330781E-4</v>
      </c>
      <c r="BW847">
        <f t="shared" si="243"/>
        <v>-1.8264350999723028E-4</v>
      </c>
      <c r="BX847">
        <f t="shared" si="243"/>
        <v>-1.8535115922201965E-4</v>
      </c>
      <c r="BY847">
        <f t="shared" si="243"/>
        <v>-1.8782811989669689E-4</v>
      </c>
      <c r="BZ847">
        <f t="shared" si="243"/>
        <v>-1.9008551657677484E-4</v>
      </c>
      <c r="CA847">
        <f t="shared" si="243"/>
        <v>-1.9213418233036036E-4</v>
      </c>
      <c r="CB847">
        <f t="shared" si="243"/>
        <v>-1.9398457936297374E-4</v>
      </c>
      <c r="CC847">
        <f t="shared" si="243"/>
        <v>-1.9564672313996791E-4</v>
      </c>
      <c r="CD847">
        <f t="shared" si="243"/>
        <v>-1.9713011040655998E-4</v>
      </c>
      <c r="CE847">
        <f t="shared" si="243"/>
        <v>-1.9844365148440367E-4</v>
      </c>
      <c r="CF847">
        <f t="shared" si="243"/>
        <v>-1.9959560720066188E-4</v>
      </c>
      <c r="CG847">
        <f t="shared" si="243"/>
        <v>-2.005935307808102E-4</v>
      </c>
      <c r="CH847">
        <f t="shared" si="243"/>
        <v>-2.0144421501002314E-4</v>
      </c>
      <c r="CI847">
        <f t="shared" si="243"/>
        <v>-2.0215364494011135E-4</v>
      </c>
      <c r="CJ847">
        <f t="shared" si="243"/>
        <v>-2.027269563897153E-4</v>
      </c>
      <c r="CK847">
        <f t="shared" si="248"/>
        <v>-2.0316840045497516E-4</v>
      </c>
      <c r="CL847">
        <f t="shared" si="248"/>
        <v>-2.0348131421633057E-4</v>
      </c>
      <c r="CM847">
        <f t="shared" si="248"/>
        <v>-2.0366809779462009E-4</v>
      </c>
      <c r="CN847">
        <f t="shared" si="248"/>
        <v>-2.0373019787640729E-4</v>
      </c>
      <c r="CO847">
        <f t="shared" si="248"/>
        <v>-2.0366809779462009E-4</v>
      </c>
      <c r="CP847">
        <f t="shared" si="248"/>
        <v>-2.0348131421633057E-4</v>
      </c>
      <c r="CQ847">
        <f t="shared" si="248"/>
        <v>-2.0316840045497516E-4</v>
      </c>
      <c r="CR847">
        <f t="shared" si="248"/>
        <v>-2.027269563897153E-4</v>
      </c>
      <c r="CS847">
        <f t="shared" si="248"/>
        <v>-2.0215364494011135E-4</v>
      </c>
      <c r="CT847">
        <f t="shared" si="248"/>
        <v>-2.0144421501002314E-4</v>
      </c>
      <c r="CU847">
        <f t="shared" si="248"/>
        <v>-2.005935307808102E-4</v>
      </c>
      <c r="CV847">
        <f t="shared" si="248"/>
        <v>-1.9959560720066188E-4</v>
      </c>
      <c r="CW847">
        <f t="shared" si="248"/>
        <v>-1.9844365148440367E-4</v>
      </c>
      <c r="CX847">
        <f t="shared" si="248"/>
        <v>-1.9713011040655998E-4</v>
      </c>
      <c r="CY847">
        <f t="shared" si="246"/>
        <v>-1.9564672313996791E-4</v>
      </c>
      <c r="CZ847">
        <f t="shared" si="246"/>
        <v>-1.9398457936297379E-4</v>
      </c>
      <c r="DA847">
        <f t="shared" si="246"/>
        <v>-1.9213418233036036E-4</v>
      </c>
      <c r="DB847">
        <f t="shared" si="246"/>
        <v>-1.9008551657677484E-4</v>
      </c>
      <c r="DC847">
        <f t="shared" si="246"/>
        <v>-1.8782811989669689E-4</v>
      </c>
      <c r="DD847">
        <f t="shared" si="246"/>
        <v>-1.8535115922201965E-4</v>
      </c>
      <c r="DE847">
        <f t="shared" si="246"/>
        <v>-1.8264350999723037E-4</v>
      </c>
      <c r="DF847">
        <f t="shared" si="246"/>
        <v>-1.7969383863307813E-4</v>
      </c>
      <c r="DG847">
        <f t="shared" si="246"/>
        <v>-1.7649068760259659E-4</v>
      </c>
      <c r="DH847">
        <f t="shared" si="246"/>
        <v>-1.7302256272849897E-4</v>
      </c>
      <c r="DI847">
        <f t="shared" si="246"/>
        <v>-1.6927802219835156E-4</v>
      </c>
      <c r="DJ847">
        <f t="shared" si="246"/>
        <v>-1.6524576683362604E-4</v>
      </c>
      <c r="DK847">
        <f t="shared" si="246"/>
        <v>-1.6091473113078635E-4</v>
      </c>
      <c r="DL847">
        <f t="shared" si="246"/>
        <v>-1.5627417458701444E-4</v>
      </c>
      <c r="DM847">
        <f t="shared" si="246"/>
        <v>-1.5131377282005917E-4</v>
      </c>
      <c r="DN847">
        <f t="shared" si="246"/>
        <v>-1.4602370799102034E-4</v>
      </c>
      <c r="DO847">
        <f t="shared" si="246"/>
        <v>-1.4039475804065099E-4</v>
      </c>
      <c r="DP847">
        <f t="shared" si="246"/>
        <v>-1.3441838425398239E-4</v>
      </c>
      <c r="DQ847">
        <f t="shared" si="240"/>
        <v>-1.2808681667472252E-4</v>
      </c>
      <c r="DR847">
        <f t="shared" si="240"/>
        <v>-1.2139313689991334E-4</v>
      </c>
      <c r="DS847">
        <f t="shared" si="240"/>
        <v>-1.1433135779672981E-4</v>
      </c>
      <c r="DT847">
        <f t="shared" si="240"/>
        <v>-1.0689649969698946E-4</v>
      </c>
      <c r="DU847">
        <f t="shared" si="240"/>
        <v>-9.9084662640866144E-5</v>
      </c>
      <c r="DV847">
        <f t="shared" si="240"/>
        <v>-9.0893094259386631E-5</v>
      </c>
      <c r="DW847">
        <f t="shared" si="240"/>
        <v>-8.232025290543299E-5</v>
      </c>
      <c r="DX847">
        <f t="shared" si="240"/>
        <v>-7.3365865665110951E-5</v>
      </c>
      <c r="DY847">
        <f t="shared" si="240"/>
        <v>-6.4030980905323826E-5</v>
      </c>
      <c r="DZ847">
        <f t="shared" si="240"/>
        <v>-5.431801503915249E-5</v>
      </c>
      <c r="EA847">
        <f t="shared" si="240"/>
        <v>-4.4230793217998306E-5</v>
      </c>
      <c r="EB847">
        <f t="shared" si="240"/>
        <v>-3.3774583688326742E-5</v>
      </c>
      <c r="EC847">
        <f t="shared" si="240"/>
        <v>-2.2956125581063521E-5</v>
      </c>
      <c r="ED847">
        <f t="shared" si="240"/>
        <v>-1.1783649933126568E-5</v>
      </c>
      <c r="EE847">
        <f t="shared" si="240"/>
        <v>-2.6689377307146005E-7</v>
      </c>
      <c r="EF847">
        <f t="shared" ref="EF847:EU862" si="250">EF846+EF656</f>
        <v>1.1582892863797768E-5</v>
      </c>
      <c r="EG847">
        <f t="shared" si="244"/>
        <v>2.3752947091364934E-5</v>
      </c>
      <c r="EH847">
        <f t="shared" si="244"/>
        <v>3.6229000565519509E-5</v>
      </c>
      <c r="EI847">
        <f t="shared" si="244"/>
        <v>4.8995294144579361E-5</v>
      </c>
      <c r="EJ847">
        <f t="shared" si="244"/>
        <v>6.2034599812733711E-5</v>
      </c>
      <c r="EK847">
        <f t="shared" si="244"/>
        <v>7.5328249826521118E-5</v>
      </c>
      <c r="EL847">
        <f t="shared" si="244"/>
        <v>8.8856173009094997E-5</v>
      </c>
      <c r="EM847">
        <f t="shared" si="244"/>
        <v>1.0259693808204532E-4</v>
      </c>
      <c r="EN847">
        <f t="shared" si="244"/>
        <v>1.1652780389000161E-4</v>
      </c>
      <c r="EO847">
        <f t="shared" si="244"/>
        <v>1.3062477633935679E-4</v>
      </c>
      <c r="EP847">
        <f t="shared" si="244"/>
        <v>1.4486267183931408E-4</v>
      </c>
      <c r="EQ847">
        <f t="shared" si="244"/>
        <v>1.5921518700131682E-4</v>
      </c>
      <c r="ER847">
        <f t="shared" si="244"/>
        <v>1.7365497432184367E-4</v>
      </c>
      <c r="ES847">
        <f t="shared" si="244"/>
        <v>1.881537235437845E-4</v>
      </c>
      <c r="ET847">
        <f t="shared" si="244"/>
        <v>2.0268224836319739E-4</v>
      </c>
      <c r="EU847">
        <f t="shared" si="244"/>
        <v>2.1721057812143185E-4</v>
      </c>
      <c r="EV847">
        <f t="shared" si="244"/>
        <v>2.3170805409742769E-4</v>
      </c>
      <c r="EW847">
        <f t="shared" si="241"/>
        <v>2.4614342999163593E-4</v>
      </c>
      <c r="EX847">
        <f t="shared" si="241"/>
        <v>2.6048497617158119E-4</v>
      </c>
      <c r="EY847">
        <f t="shared" si="241"/>
        <v>2.7470058722963841E-4</v>
      </c>
      <c r="EZ847">
        <f t="shared" si="241"/>
        <v>2.8875789238631963E-4</v>
      </c>
      <c r="FA847">
        <f t="shared" si="241"/>
        <v>3.0262436825724261E-4</v>
      </c>
      <c r="FB847">
        <f t="shared" si="241"/>
        <v>3.1626745348915672E-4</v>
      </c>
      <c r="FC847">
        <f t="shared" si="241"/>
        <v>3.2965466475990161E-4</v>
      </c>
      <c r="FD847">
        <f t="shared" si="241"/>
        <v>3.4275371362910801E-4</v>
      </c>
      <c r="FE847">
        <f t="shared" si="241"/>
        <v>3.5553262372080627E-4</v>
      </c>
      <c r="FF847">
        <f t="shared" si="241"/>
        <v>3.6795984771591255E-4</v>
      </c>
      <c r="FG847">
        <f t="shared" si="241"/>
        <v>3.8000438363189484E-4</v>
      </c>
      <c r="FH847">
        <f t="shared" si="241"/>
        <v>3.9163588986868773E-4</v>
      </c>
      <c r="FI847">
        <f t="shared" si="241"/>
        <v>4.0282479850422902E-4</v>
      </c>
      <c r="FJ847">
        <f t="shared" si="241"/>
        <v>4.1354242632970329E-4</v>
      </c>
      <c r="FK847">
        <f t="shared" si="241"/>
        <v>4.237610831237796E-4</v>
      </c>
      <c r="FL847">
        <f t="shared" si="241"/>
        <v>4.3345417667666993E-4</v>
      </c>
      <c r="FM847">
        <f t="shared" ref="FM847:FZ862" si="251">FM846+FM656</f>
        <v>4.4259631408874933E-4</v>
      </c>
      <c r="FN847">
        <f t="shared" si="251"/>
        <v>4.5116339888465282E-4</v>
      </c>
      <c r="FO847">
        <f t="shared" si="251"/>
        <v>4.5913272350210773E-4</v>
      </c>
      <c r="FP847">
        <f t="shared" si="251"/>
        <v>4.6648305673527372E-4</v>
      </c>
      <c r="FQ847">
        <f t="shared" si="251"/>
        <v>4.7319472573479731E-4</v>
      </c>
      <c r="FR847">
        <f t="shared" si="251"/>
        <v>4.792496921912266E-4</v>
      </c>
      <c r="FS847">
        <f t="shared" si="251"/>
        <v>4.846316223545582E-4</v>
      </c>
      <c r="FT847">
        <f t="shared" si="251"/>
        <v>4.893259505705733E-4</v>
      </c>
      <c r="FU847">
        <f t="shared" si="251"/>
        <v>4.9331993604394037E-4</v>
      </c>
      <c r="FV847">
        <f t="shared" si="251"/>
        <v>4.9660271256885468E-4</v>
      </c>
      <c r="FW847">
        <f t="shared" si="251"/>
        <v>4.9916533099996505E-4</v>
      </c>
      <c r="FX847">
        <f t="shared" si="251"/>
        <v>5.0100079426941991E-4</v>
      </c>
      <c r="FY847">
        <f t="shared" si="251"/>
        <v>5.0210408478990043E-4</v>
      </c>
      <c r="FZ847">
        <f t="shared" si="251"/>
        <v>5.0247218411827424E-4</v>
      </c>
    </row>
    <row r="848" spans="1:182">
      <c r="A848">
        <f t="shared" si="209"/>
        <v>49</v>
      </c>
      <c r="B848">
        <f t="shared" si="242"/>
        <v>5.1272671848803493E-4</v>
      </c>
      <c r="C848">
        <f t="shared" si="242"/>
        <v>5.1234885015379115E-4</v>
      </c>
      <c r="D848">
        <f t="shared" si="242"/>
        <v>5.1121627592573581E-4</v>
      </c>
      <c r="E848">
        <f t="shared" si="242"/>
        <v>5.0933208409312866E-4</v>
      </c>
      <c r="F848">
        <f t="shared" si="242"/>
        <v>5.0670140837394601E-4</v>
      </c>
      <c r="G848">
        <f t="shared" si="242"/>
        <v>5.0333140783319884E-4</v>
      </c>
      <c r="H848">
        <f t="shared" si="242"/>
        <v>4.9923123889726248E-4</v>
      </c>
      <c r="I848">
        <f t="shared" si="242"/>
        <v>4.9441201959216964E-4</v>
      </c>
      <c r="J848">
        <f t="shared" si="242"/>
        <v>4.888867861693061E-4</v>
      </c>
      <c r="K848">
        <f t="shared" si="242"/>
        <v>4.8267044231668229E-4</v>
      </c>
      <c r="L848">
        <f t="shared" si="242"/>
        <v>4.7577970118771928E-4</v>
      </c>
      <c r="M848">
        <f t="shared" si="242"/>
        <v>4.6823302051213764E-4</v>
      </c>
      <c r="N848">
        <f t="shared" si="242"/>
        <v>4.600505310849457E-4</v>
      </c>
      <c r="O848">
        <f t="shared" si="242"/>
        <v>4.5125395895947686E-4</v>
      </c>
      <c r="P848">
        <f t="shared" si="242"/>
        <v>4.4186654169886454E-4</v>
      </c>
      <c r="Q848">
        <f t="shared" si="242"/>
        <v>4.319129390670276E-4</v>
      </c>
      <c r="R848">
        <f t="shared" ref="R848:AG863" si="252">R847+R657</f>
        <v>4.2141913856516723E-4</v>
      </c>
      <c r="S848">
        <f t="shared" si="252"/>
        <v>4.1041235624269612E-4</v>
      </c>
      <c r="T848">
        <f t="shared" si="252"/>
        <v>3.989209332324396E-4</v>
      </c>
      <c r="U848">
        <f t="shared" si="252"/>
        <v>3.869742284786892E-4</v>
      </c>
      <c r="V848">
        <f t="shared" si="252"/>
        <v>3.7460250814319259E-4</v>
      </c>
      <c r="W848">
        <f t="shared" si="252"/>
        <v>3.6183683218836936E-4</v>
      </c>
      <c r="X848">
        <f t="shared" si="252"/>
        <v>3.487089386488277E-4</v>
      </c>
      <c r="Y848">
        <f t="shared" si="252"/>
        <v>3.3525112611164484E-4</v>
      </c>
      <c r="Z848">
        <f t="shared" si="252"/>
        <v>3.2149613493274477E-4</v>
      </c>
      <c r="AA848">
        <f t="shared" si="252"/>
        <v>3.0747702772108195E-4</v>
      </c>
      <c r="AB848">
        <f t="shared" si="252"/>
        <v>2.9322706962417493E-4</v>
      </c>
      <c r="AC848">
        <f t="shared" si="252"/>
        <v>2.7877960894783416E-4</v>
      </c>
      <c r="AD848">
        <f t="shared" si="252"/>
        <v>2.6416795863968781E-4</v>
      </c>
      <c r="AE848">
        <f t="shared" si="252"/>
        <v>2.4942527916035532E-4</v>
      </c>
      <c r="AF848">
        <f t="shared" si="252"/>
        <v>2.3458446325787743E-4</v>
      </c>
      <c r="AG848">
        <f t="shared" si="247"/>
        <v>2.1967802315032568E-4</v>
      </c>
      <c r="AH848">
        <f t="shared" si="247"/>
        <v>2.0473798060843888E-4</v>
      </c>
      <c r="AI848">
        <f t="shared" si="247"/>
        <v>1.8979576041472585E-4</v>
      </c>
      <c r="AJ848">
        <f t="shared" si="247"/>
        <v>1.748820876578251E-4</v>
      </c>
      <c r="AK848">
        <f t="shared" si="247"/>
        <v>1.6002688930109982E-4</v>
      </c>
      <c r="AL848">
        <f t="shared" si="247"/>
        <v>1.4525920044256062E-4</v>
      </c>
      <c r="AM848">
        <f t="shared" si="245"/>
        <v>1.3060707565938639E-4</v>
      </c>
      <c r="AN848">
        <f t="shared" si="245"/>
        <v>1.1609750580462912E-4</v>
      </c>
      <c r="AO848">
        <f t="shared" si="245"/>
        <v>1.017563405963112E-4</v>
      </c>
      <c r="AP848">
        <f t="shared" si="245"/>
        <v>8.7608217310157789E-5</v>
      </c>
      <c r="AQ848">
        <f t="shared" si="245"/>
        <v>7.3676495856808268E-5</v>
      </c>
      <c r="AR848">
        <f t="shared" si="245"/>
        <v>5.9983200492662482E-5</v>
      </c>
      <c r="AS848">
        <f t="shared" si="245"/>
        <v>4.6548968380702418E-5</v>
      </c>
      <c r="AT848">
        <f t="shared" si="245"/>
        <v>3.3393005183837324E-5</v>
      </c>
      <c r="AU848">
        <f t="shared" si="245"/>
        <v>2.0533047838723954E-5</v>
      </c>
      <c r="AV848">
        <f t="shared" si="245"/>
        <v>7.9853346227809636E-6</v>
      </c>
      <c r="AW848">
        <f t="shared" si="245"/>
        <v>-4.2354174085832446E-6</v>
      </c>
      <c r="AX848">
        <f t="shared" si="245"/>
        <v>-1.6116027573503149E-5</v>
      </c>
      <c r="AY848">
        <f t="shared" si="245"/>
        <v>-2.7644859299026183E-5</v>
      </c>
      <c r="AZ848">
        <f t="shared" si="245"/>
        <v>-3.8811820471446376E-5</v>
      </c>
      <c r="BA848">
        <f t="shared" si="245"/>
        <v>-4.9608356468539857E-5</v>
      </c>
      <c r="BB848">
        <f t="shared" si="245"/>
        <v>-6.002743597603945E-5</v>
      </c>
      <c r="BC848">
        <f t="shared" si="245"/>
        <v>-7.0063529725507352E-5</v>
      </c>
      <c r="BD848">
        <f t="shared" si="245"/>
        <v>-7.9712582324834117E-5</v>
      </c>
      <c r="BE848">
        <f t="shared" ref="BE848:BT863" si="253">BE847+BE657</f>
        <v>-8.8971977385740266E-5</v>
      </c>
      <c r="BF848">
        <f t="shared" si="253"/>
        <v>-9.7840496184737501E-5</v>
      </c>
      <c r="BG848">
        <f t="shared" si="253"/>
        <v>-1.0631827012484087E-4</v>
      </c>
      <c r="BH848">
        <f t="shared" si="253"/>
        <v>-1.1440672729478911E-4</v>
      </c>
      <c r="BI848">
        <f t="shared" si="253"/>
        <v>-1.2210853345045721E-4</v>
      </c>
      <c r="BJ848">
        <f t="shared" si="253"/>
        <v>-1.2942752776942516E-4</v>
      </c>
      <c r="BK848">
        <f t="shared" si="253"/>
        <v>-1.3636865375414893E-4</v>
      </c>
      <c r="BL848">
        <f t="shared" si="253"/>
        <v>-1.4293788568176175E-4</v>
      </c>
      <c r="BM848">
        <f t="shared" si="253"/>
        <v>-1.4914215101910301E-4</v>
      </c>
      <c r="BN848">
        <f t="shared" si="253"/>
        <v>-1.5498924924002393E-4</v>
      </c>
      <c r="BO848">
        <f t="shared" si="253"/>
        <v>-1.6048776749827355E-4</v>
      </c>
      <c r="BP848">
        <f t="shared" si="253"/>
        <v>-1.6564699362324356E-4</v>
      </c>
      <c r="BQ848">
        <f t="shared" si="253"/>
        <v>-1.7047682691747752E-4</v>
      </c>
      <c r="BR848">
        <f t="shared" si="253"/>
        <v>-1.7498768724408178E-4</v>
      </c>
      <c r="BS848">
        <f t="shared" si="253"/>
        <v>-1.7919042289895766E-4</v>
      </c>
      <c r="BT848">
        <f t="shared" si="249"/>
        <v>-1.83096217767088E-4</v>
      </c>
      <c r="BU848">
        <f t="shared" si="243"/>
        <v>-1.867164982639268E-4</v>
      </c>
      <c r="BV848">
        <f t="shared" si="243"/>
        <v>-1.9006284056225756E-4</v>
      </c>
      <c r="BW848">
        <f t="shared" si="243"/>
        <v>-1.9314687860170893E-4</v>
      </c>
      <c r="BX848">
        <f t="shared" si="243"/>
        <v>-1.9598021337246065E-4</v>
      </c>
      <c r="BY848">
        <f t="shared" si="243"/>
        <v>-1.985743239565667E-4</v>
      </c>
      <c r="BZ848">
        <f t="shared" si="243"/>
        <v>-2.0094048079981978E-4</v>
      </c>
      <c r="CA848">
        <f t="shared" si="243"/>
        <v>-2.0308966167421368E-4</v>
      </c>
      <c r="CB848">
        <f t="shared" si="243"/>
        <v>-2.0503247077591731E-4</v>
      </c>
      <c r="CC848">
        <f t="shared" si="243"/>
        <v>-2.0677906138631254E-4</v>
      </c>
      <c r="CD848">
        <f t="shared" si="243"/>
        <v>-2.083390625041657E-4</v>
      </c>
      <c r="CE848">
        <f t="shared" si="243"/>
        <v>-2.0972150983549582E-4</v>
      </c>
      <c r="CF848">
        <f t="shared" si="243"/>
        <v>-2.1093478150427196E-4</v>
      </c>
      <c r="CG848">
        <f t="shared" si="243"/>
        <v>-2.1198653882184641E-4</v>
      </c>
      <c r="CH848">
        <f t="shared" si="243"/>
        <v>-2.1288367242612067E-4</v>
      </c>
      <c r="CI848">
        <f t="shared" si="243"/>
        <v>-2.1363225407299702E-4</v>
      </c>
      <c r="CJ848">
        <f t="shared" si="243"/>
        <v>-2.142374943328152E-4</v>
      </c>
      <c r="CK848">
        <f t="shared" si="248"/>
        <v>-2.1470370641337493E-4</v>
      </c>
      <c r="CL848">
        <f t="shared" si="248"/>
        <v>-2.150342762989418E-4</v>
      </c>
      <c r="CM848">
        <f t="shared" si="248"/>
        <v>-2.1523163936149612E-4</v>
      </c>
      <c r="CN848">
        <f t="shared" si="248"/>
        <v>-2.1529726356656992E-4</v>
      </c>
      <c r="CO848">
        <f t="shared" si="248"/>
        <v>-2.1523163936149612E-4</v>
      </c>
      <c r="CP848">
        <f t="shared" si="248"/>
        <v>-2.150342762989418E-4</v>
      </c>
      <c r="CQ848">
        <f t="shared" si="248"/>
        <v>-2.1470370641337493E-4</v>
      </c>
      <c r="CR848">
        <f t="shared" si="248"/>
        <v>-2.142374943328152E-4</v>
      </c>
      <c r="CS848">
        <f t="shared" si="248"/>
        <v>-2.1363225407299702E-4</v>
      </c>
      <c r="CT848">
        <f t="shared" si="248"/>
        <v>-2.1288367242612067E-4</v>
      </c>
      <c r="CU848">
        <f t="shared" si="248"/>
        <v>-2.1198653882184641E-4</v>
      </c>
      <c r="CV848">
        <f t="shared" si="248"/>
        <v>-2.1093478150427196E-4</v>
      </c>
      <c r="CW848">
        <f t="shared" si="248"/>
        <v>-2.0972150983549582E-4</v>
      </c>
      <c r="CX848">
        <f t="shared" si="248"/>
        <v>-2.083390625041657E-4</v>
      </c>
      <c r="CY848">
        <f t="shared" si="246"/>
        <v>-2.0677906138631254E-4</v>
      </c>
      <c r="CZ848">
        <f t="shared" si="246"/>
        <v>-2.0503247077591737E-4</v>
      </c>
      <c r="DA848">
        <f t="shared" si="246"/>
        <v>-2.0308966167421368E-4</v>
      </c>
      <c r="DB848">
        <f t="shared" si="246"/>
        <v>-2.0094048079981978E-4</v>
      </c>
      <c r="DC848">
        <f t="shared" si="246"/>
        <v>-1.985743239565667E-4</v>
      </c>
      <c r="DD848">
        <f t="shared" si="246"/>
        <v>-1.9598021337246065E-4</v>
      </c>
      <c r="DE848">
        <f t="shared" si="246"/>
        <v>-1.9314687860170902E-4</v>
      </c>
      <c r="DF848">
        <f t="shared" si="246"/>
        <v>-1.9006284056225761E-4</v>
      </c>
      <c r="DG848">
        <f t="shared" si="246"/>
        <v>-1.8671649826392691E-4</v>
      </c>
      <c r="DH848">
        <f t="shared" si="246"/>
        <v>-1.8309621776708805E-4</v>
      </c>
      <c r="DI848">
        <f t="shared" si="246"/>
        <v>-1.7919042289895766E-4</v>
      </c>
      <c r="DJ848">
        <f t="shared" si="246"/>
        <v>-1.7498768724408178E-4</v>
      </c>
      <c r="DK848">
        <f t="shared" si="246"/>
        <v>-1.7047682691747744E-4</v>
      </c>
      <c r="DL848">
        <f t="shared" si="246"/>
        <v>-1.6564699362324353E-4</v>
      </c>
      <c r="DM848">
        <f t="shared" si="246"/>
        <v>-1.6048776749827358E-4</v>
      </c>
      <c r="DN848">
        <f t="shared" si="246"/>
        <v>-1.5498924924002387E-4</v>
      </c>
      <c r="DO848">
        <f t="shared" si="246"/>
        <v>-1.4914215101910304E-4</v>
      </c>
      <c r="DP848">
        <f t="shared" si="246"/>
        <v>-1.4293788568176173E-4</v>
      </c>
      <c r="DQ848">
        <f t="shared" ref="DQ848:EF863" si="254">DQ847+DQ657</f>
        <v>-1.3636865375414901E-4</v>
      </c>
      <c r="DR848">
        <f t="shared" si="254"/>
        <v>-1.2942752776942527E-4</v>
      </c>
      <c r="DS848">
        <f t="shared" si="254"/>
        <v>-1.2210853345045718E-4</v>
      </c>
      <c r="DT848">
        <f t="shared" si="254"/>
        <v>-1.1440672729478917E-4</v>
      </c>
      <c r="DU848">
        <f t="shared" si="254"/>
        <v>-1.0631827012484085E-4</v>
      </c>
      <c r="DV848">
        <f t="shared" si="254"/>
        <v>-9.7840496184737542E-5</v>
      </c>
      <c r="DW848">
        <f t="shared" si="254"/>
        <v>-8.8971977385740212E-5</v>
      </c>
      <c r="DX848">
        <f t="shared" si="254"/>
        <v>-7.9712582324834144E-5</v>
      </c>
      <c r="DY848">
        <f t="shared" si="254"/>
        <v>-7.0063529725507311E-5</v>
      </c>
      <c r="DZ848">
        <f t="shared" si="254"/>
        <v>-6.002743597603945E-5</v>
      </c>
      <c r="EA848">
        <f t="shared" si="254"/>
        <v>-4.9608356468540006E-5</v>
      </c>
      <c r="EB848">
        <f t="shared" si="254"/>
        <v>-3.8811820471446376E-5</v>
      </c>
      <c r="EC848">
        <f t="shared" si="254"/>
        <v>-2.7644859299026257E-5</v>
      </c>
      <c r="ED848">
        <f t="shared" si="254"/>
        <v>-1.6116027573503149E-5</v>
      </c>
      <c r="EE848">
        <f t="shared" si="254"/>
        <v>-4.2354174085833082E-6</v>
      </c>
      <c r="EF848">
        <f t="shared" si="250"/>
        <v>7.9853346227810415E-6</v>
      </c>
      <c r="EG848">
        <f t="shared" si="244"/>
        <v>2.0533047838723795E-5</v>
      </c>
      <c r="EH848">
        <f t="shared" si="244"/>
        <v>3.3393005183837379E-5</v>
      </c>
      <c r="EI848">
        <f t="shared" si="244"/>
        <v>4.6548968380702357E-5</v>
      </c>
      <c r="EJ848">
        <f t="shared" si="244"/>
        <v>5.9983200492662245E-5</v>
      </c>
      <c r="EK848">
        <f t="shared" si="244"/>
        <v>7.3676495856808268E-5</v>
      </c>
      <c r="EL848">
        <f t="shared" si="244"/>
        <v>8.7608217310157626E-5</v>
      </c>
      <c r="EM848">
        <f t="shared" si="244"/>
        <v>1.017563405963112E-4</v>
      </c>
      <c r="EN848">
        <f t="shared" si="244"/>
        <v>1.1609750580462912E-4</v>
      </c>
      <c r="EO848">
        <f t="shared" si="244"/>
        <v>1.3060707565938664E-4</v>
      </c>
      <c r="EP848">
        <f t="shared" si="244"/>
        <v>1.4525920044256057E-4</v>
      </c>
      <c r="EQ848">
        <f t="shared" si="244"/>
        <v>1.6002688930110001E-4</v>
      </c>
      <c r="ER848">
        <f t="shared" si="244"/>
        <v>1.748820876578251E-4</v>
      </c>
      <c r="ES848">
        <f t="shared" si="244"/>
        <v>1.8979576041472566E-4</v>
      </c>
      <c r="ET848">
        <f t="shared" si="244"/>
        <v>2.0473798060843888E-4</v>
      </c>
      <c r="EU848">
        <f t="shared" si="244"/>
        <v>2.1967802315032536E-4</v>
      </c>
      <c r="EV848">
        <f t="shared" si="244"/>
        <v>2.3458446325787743E-4</v>
      </c>
      <c r="EW848">
        <f t="shared" ref="EW848:FL863" si="255">EW847+EW657</f>
        <v>2.4942527916035532E-4</v>
      </c>
      <c r="EX848">
        <f t="shared" si="255"/>
        <v>2.6416795863968781E-4</v>
      </c>
      <c r="EY848">
        <f t="shared" si="255"/>
        <v>2.7877960894783383E-4</v>
      </c>
      <c r="EZ848">
        <f t="shared" si="255"/>
        <v>2.9322706962417493E-4</v>
      </c>
      <c r="FA848">
        <f t="shared" si="255"/>
        <v>3.0747702772108195E-4</v>
      </c>
      <c r="FB848">
        <f t="shared" si="255"/>
        <v>3.2149613493274461E-4</v>
      </c>
      <c r="FC848">
        <f t="shared" si="255"/>
        <v>3.3525112611164484E-4</v>
      </c>
      <c r="FD848">
        <f t="shared" si="255"/>
        <v>3.4870893864882743E-4</v>
      </c>
      <c r="FE848">
        <f t="shared" si="255"/>
        <v>3.6183683218836936E-4</v>
      </c>
      <c r="FF848">
        <f t="shared" si="255"/>
        <v>3.7460250814319248E-4</v>
      </c>
      <c r="FG848">
        <f t="shared" si="255"/>
        <v>3.869742284786892E-4</v>
      </c>
      <c r="FH848">
        <f t="shared" si="255"/>
        <v>3.989209332324396E-4</v>
      </c>
      <c r="FI848">
        <f t="shared" si="255"/>
        <v>4.1041235624269618E-4</v>
      </c>
      <c r="FJ848">
        <f t="shared" si="255"/>
        <v>4.2141913856516723E-4</v>
      </c>
      <c r="FK848">
        <f t="shared" si="255"/>
        <v>4.3191293906702738E-4</v>
      </c>
      <c r="FL848">
        <f t="shared" si="255"/>
        <v>4.4186654169886454E-4</v>
      </c>
      <c r="FM848">
        <f t="shared" si="251"/>
        <v>4.5125395895947664E-4</v>
      </c>
      <c r="FN848">
        <f t="shared" si="251"/>
        <v>4.600505310849457E-4</v>
      </c>
      <c r="FO848">
        <f t="shared" si="251"/>
        <v>4.6823302051213764E-4</v>
      </c>
      <c r="FP848">
        <f t="shared" si="251"/>
        <v>4.7577970118771928E-4</v>
      </c>
      <c r="FQ848">
        <f t="shared" si="251"/>
        <v>4.8267044231668196E-4</v>
      </c>
      <c r="FR848">
        <f t="shared" si="251"/>
        <v>4.888867861693061E-4</v>
      </c>
      <c r="FS848">
        <f t="shared" si="251"/>
        <v>4.9441201959216964E-4</v>
      </c>
      <c r="FT848">
        <f t="shared" si="251"/>
        <v>4.9923123889726248E-4</v>
      </c>
      <c r="FU848">
        <f t="shared" si="251"/>
        <v>5.0333140783319884E-4</v>
      </c>
      <c r="FV848">
        <f t="shared" si="251"/>
        <v>5.0670140837394601E-4</v>
      </c>
      <c r="FW848">
        <f t="shared" si="251"/>
        <v>5.0933208409312866E-4</v>
      </c>
      <c r="FX848">
        <f t="shared" si="251"/>
        <v>5.1121627592573581E-4</v>
      </c>
      <c r="FY848">
        <f t="shared" si="251"/>
        <v>5.1234885015379115E-4</v>
      </c>
      <c r="FZ848">
        <f t="shared" si="251"/>
        <v>5.1272671848803493E-4</v>
      </c>
    </row>
    <row r="849" spans="1:182">
      <c r="A849">
        <f t="shared" si="209"/>
        <v>50</v>
      </c>
      <c r="B849">
        <f t="shared" ref="B849:Q864" si="256">B848+B658</f>
        <v>5.2298125285779563E-4</v>
      </c>
      <c r="C849">
        <f t="shared" si="256"/>
        <v>5.2259350889505979E-4</v>
      </c>
      <c r="D849">
        <f t="shared" si="256"/>
        <v>5.2143133122146675E-4</v>
      </c>
      <c r="E849">
        <f t="shared" si="256"/>
        <v>5.1949787836195495E-4</v>
      </c>
      <c r="F849">
        <f t="shared" si="256"/>
        <v>5.1679840081388334E-4</v>
      </c>
      <c r="G849">
        <f t="shared" si="256"/>
        <v>5.1334022054653052E-4</v>
      </c>
      <c r="H849">
        <f t="shared" si="256"/>
        <v>5.091327024316824E-4</v>
      </c>
      <c r="I849">
        <f t="shared" si="256"/>
        <v>5.0418721773584554E-4</v>
      </c>
      <c r="J849">
        <f t="shared" si="256"/>
        <v>4.9851709984083468E-4</v>
      </c>
      <c r="K849">
        <f t="shared" si="256"/>
        <v>4.921375923949157E-4</v>
      </c>
      <c r="L849">
        <f t="shared" si="256"/>
        <v>4.8506579013113426E-4</v>
      </c>
      <c r="M849">
        <f t="shared" si="256"/>
        <v>4.773205726227753E-4</v>
      </c>
      <c r="N849">
        <f t="shared" si="256"/>
        <v>4.6892253127793731E-4</v>
      </c>
      <c r="O849">
        <f t="shared" si="256"/>
        <v>4.5989388990576974E-4</v>
      </c>
      <c r="P849">
        <f t="shared" si="256"/>
        <v>4.5025841921593566E-4</v>
      </c>
      <c r="Q849">
        <f t="shared" si="256"/>
        <v>4.4004134564008801E-4</v>
      </c>
      <c r="R849">
        <f t="shared" si="252"/>
        <v>4.2926925488958115E-4</v>
      </c>
      <c r="S849">
        <f t="shared" si="252"/>
        <v>4.1796999068702739E-4</v>
      </c>
      <c r="T849">
        <f t="shared" si="252"/>
        <v>4.0617254913065019E-4</v>
      </c>
      <c r="U849">
        <f t="shared" si="252"/>
        <v>3.9390696916951034E-4</v>
      </c>
      <c r="V849">
        <f t="shared" si="252"/>
        <v>3.8120421968452193E-4</v>
      </c>
      <c r="W849">
        <f t="shared" si="252"/>
        <v>3.6809608368467019E-4</v>
      </c>
      <c r="X849">
        <f t="shared" si="252"/>
        <v>3.5461504013987349E-4</v>
      </c>
      <c r="Y849">
        <f t="shared" si="252"/>
        <v>3.4079414398151172E-4</v>
      </c>
      <c r="Z849">
        <f t="shared" si="252"/>
        <v>3.2666690480865983E-4</v>
      </c>
      <c r="AA849">
        <f t="shared" si="252"/>
        <v>3.122671648425325E-4</v>
      </c>
      <c r="AB849">
        <f t="shared" si="252"/>
        <v>2.9762897667352469E-4</v>
      </c>
      <c r="AC849">
        <f t="shared" si="252"/>
        <v>2.8278648134452569E-4</v>
      </c>
      <c r="AD849">
        <f t="shared" si="252"/>
        <v>2.6777378731088263E-4</v>
      </c>
      <c r="AE849">
        <f t="shared" si="252"/>
        <v>2.5262485081152774E-4</v>
      </c>
      <c r="AF849">
        <f t="shared" si="252"/>
        <v>2.3737335817738221E-4</v>
      </c>
      <c r="AG849">
        <f t="shared" si="247"/>
        <v>2.220526105922542E-4</v>
      </c>
      <c r="AH849">
        <f t="shared" si="247"/>
        <v>2.066954118081173E-4</v>
      </c>
      <c r="AI849">
        <f t="shared" si="247"/>
        <v>1.9133395930094369E-4</v>
      </c>
      <c r="AJ849">
        <f t="shared" si="247"/>
        <v>1.7599973933526817E-4</v>
      </c>
      <c r="AK849">
        <f t="shared" si="247"/>
        <v>1.6072342638545514E-4</v>
      </c>
      <c r="AL849">
        <f t="shared" si="247"/>
        <v>1.4553478733932084E-4</v>
      </c>
      <c r="AM849">
        <f t="shared" si="245"/>
        <v>1.3046259088546713E-4</v>
      </c>
      <c r="AN849">
        <f t="shared" si="245"/>
        <v>1.1553452245948947E-4</v>
      </c>
      <c r="AO849">
        <f t="shared" si="245"/>
        <v>1.0077710509629817E-4</v>
      </c>
      <c r="AP849">
        <f t="shared" si="245"/>
        <v>8.6215626506250511E-5</v>
      </c>
      <c r="AQ849">
        <f t="shared" si="245"/>
        <v>7.1874072661786469E-5</v>
      </c>
      <c r="AR849">
        <f t="shared" si="245"/>
        <v>5.7775068148941143E-5</v>
      </c>
      <c r="AS849">
        <f t="shared" si="245"/>
        <v>4.3939823504636946E-5</v>
      </c>
      <c r="AT849">
        <f t="shared" si="245"/>
        <v>3.038808972619185E-5</v>
      </c>
      <c r="AU849">
        <f t="shared" si="245"/>
        <v>1.7138120104192916E-5</v>
      </c>
      <c r="AV849">
        <f t="shared" si="245"/>
        <v>4.206639493947777E-6</v>
      </c>
      <c r="AW849">
        <f t="shared" si="245"/>
        <v>-8.3911788956864198E-6</v>
      </c>
      <c r="AX849">
        <f t="shared" si="245"/>
        <v>-2.0641729154009653E-5</v>
      </c>
      <c r="AY849">
        <f t="shared" si="245"/>
        <v>-3.2532980755459768E-5</v>
      </c>
      <c r="AZ849">
        <f t="shared" si="245"/>
        <v>-4.4054479113375901E-5</v>
      </c>
      <c r="BA849">
        <f t="shared" si="245"/>
        <v>-5.5197338668582443E-5</v>
      </c>
      <c r="BB849">
        <f t="shared" si="245"/>
        <v>-6.5954228616939045E-5</v>
      </c>
      <c r="BC849">
        <f t="shared" si="245"/>
        <v>-7.6319351415521546E-5</v>
      </c>
      <c r="BD849">
        <f t="shared" si="245"/>
        <v>-8.6288414241850834E-5</v>
      </c>
      <c r="BE849">
        <f t="shared" si="253"/>
        <v>-9.5858593614399446E-5</v>
      </c>
      <c r="BF849">
        <f t="shared" si="253"/>
        <v>-1.0502849341532985E-4</v>
      </c>
      <c r="BG849">
        <f t="shared" si="253"/>
        <v>-1.1379809658787203E-4</v>
      </c>
      <c r="BH849">
        <f t="shared" si="253"/>
        <v>-1.2216871081080553E-4</v>
      </c>
      <c r="BI849">
        <f t="shared" si="253"/>
        <v>-1.3014290848099939E-4</v>
      </c>
      <c r="BJ849">
        <f t="shared" si="253"/>
        <v>-1.3772446136177193E-4</v>
      </c>
      <c r="BK849">
        <f t="shared" si="253"/>
        <v>-1.4491827027980823E-4</v>
      </c>
      <c r="BL849">
        <f t="shared" si="253"/>
        <v>-1.5173029027640907E-4</v>
      </c>
      <c r="BM849">
        <f t="shared" si="253"/>
        <v>-1.5816745163983099E-4</v>
      </c>
      <c r="BN849">
        <f t="shared" si="253"/>
        <v>-1.6423757726430173E-4</v>
      </c>
      <c r="BO849">
        <f t="shared" si="253"/>
        <v>-1.6994929679787894E-4</v>
      </c>
      <c r="BP849">
        <f t="shared" si="253"/>
        <v>-1.7531195805557963E-4</v>
      </c>
      <c r="BQ849">
        <f t="shared" si="253"/>
        <v>-1.8033553618607208E-4</v>
      </c>
      <c r="BR849">
        <f t="shared" si="253"/>
        <v>-1.8503054108964367E-4</v>
      </c>
      <c r="BS849">
        <f t="shared" si="253"/>
        <v>-1.8940792359208131E-4</v>
      </c>
      <c r="BT849">
        <f t="shared" si="249"/>
        <v>-1.9347898088350627E-4</v>
      </c>
      <c r="BU849">
        <f t="shared" si="243"/>
        <v>-1.9725526173306374E-4</v>
      </c>
      <c r="BV849">
        <f t="shared" si="243"/>
        <v>-2.007484719896755E-4</v>
      </c>
      <c r="BW849">
        <f t="shared" si="243"/>
        <v>-2.0397038087583146E-4</v>
      </c>
      <c r="BX849">
        <f t="shared" si="243"/>
        <v>-2.0693272857563144E-4</v>
      </c>
      <c r="BY849">
        <f t="shared" si="243"/>
        <v>-2.0964713561002891E-4</v>
      </c>
      <c r="BZ849">
        <f t="shared" si="243"/>
        <v>-2.1212501448152106E-4</v>
      </c>
      <c r="CA849">
        <f t="shared" si="243"/>
        <v>-2.1437748405741229E-4</v>
      </c>
      <c r="CB849">
        <f t="shared" si="243"/>
        <v>-2.1641528714533937E-4</v>
      </c>
      <c r="CC849">
        <f t="shared" si="243"/>
        <v>-2.1824871169704474E-4</v>
      </c>
      <c r="CD849">
        <f t="shared" si="243"/>
        <v>-2.1988751605652061E-4</v>
      </c>
      <c r="CE849">
        <f t="shared" si="243"/>
        <v>-2.2134085864671652E-4</v>
      </c>
      <c r="CF849">
        <f t="shared" si="243"/>
        <v>-2.2261723246511095E-4</v>
      </c>
      <c r="CG849">
        <f t="shared" si="243"/>
        <v>-2.2372440473272684E-4</v>
      </c>
      <c r="CH849">
        <f t="shared" si="243"/>
        <v>-2.2466936201372879E-4</v>
      </c>
      <c r="CI849">
        <f t="shared" si="243"/>
        <v>-2.2545826109373574E-4</v>
      </c>
      <c r="CJ849">
        <f t="shared" si="243"/>
        <v>-2.2609638587454088E-4</v>
      </c>
      <c r="CK849">
        <f t="shared" si="248"/>
        <v>-2.2658811051121718E-4</v>
      </c>
      <c r="CL849">
        <f t="shared" si="248"/>
        <v>-2.2693686898474786E-4</v>
      </c>
      <c r="CM849">
        <f t="shared" si="248"/>
        <v>-2.2714513126952988E-4</v>
      </c>
      <c r="CN849">
        <f t="shared" si="248"/>
        <v>-2.2721438622051236E-4</v>
      </c>
      <c r="CO849">
        <f t="shared" si="248"/>
        <v>-2.2714513126952988E-4</v>
      </c>
      <c r="CP849">
        <f t="shared" si="248"/>
        <v>-2.2693686898474786E-4</v>
      </c>
      <c r="CQ849">
        <f t="shared" si="248"/>
        <v>-2.2658811051121718E-4</v>
      </c>
      <c r="CR849">
        <f t="shared" si="248"/>
        <v>-2.2609638587454088E-4</v>
      </c>
      <c r="CS849">
        <f t="shared" si="248"/>
        <v>-2.2545826109373574E-4</v>
      </c>
      <c r="CT849">
        <f t="shared" si="248"/>
        <v>-2.2466936201372879E-4</v>
      </c>
      <c r="CU849">
        <f t="shared" si="248"/>
        <v>-2.2372440473272684E-4</v>
      </c>
      <c r="CV849">
        <f t="shared" si="248"/>
        <v>-2.2261723246511095E-4</v>
      </c>
      <c r="CW849">
        <f t="shared" si="248"/>
        <v>-2.2134085864671652E-4</v>
      </c>
      <c r="CX849">
        <f t="shared" si="248"/>
        <v>-2.1988751605652061E-4</v>
      </c>
      <c r="CY849">
        <f t="shared" si="246"/>
        <v>-2.1824871169704474E-4</v>
      </c>
      <c r="CZ849">
        <f t="shared" si="246"/>
        <v>-2.1641528714533943E-4</v>
      </c>
      <c r="DA849">
        <f t="shared" si="246"/>
        <v>-2.1437748405741229E-4</v>
      </c>
      <c r="DB849">
        <f t="shared" si="246"/>
        <v>-2.1212501448152106E-4</v>
      </c>
      <c r="DC849">
        <f t="shared" si="246"/>
        <v>-2.0964713561002891E-4</v>
      </c>
      <c r="DD849">
        <f t="shared" si="246"/>
        <v>-2.0693272857563144E-4</v>
      </c>
      <c r="DE849">
        <f t="shared" si="246"/>
        <v>-2.0397038087583157E-4</v>
      </c>
      <c r="DF849">
        <f t="shared" si="246"/>
        <v>-2.0074847198967556E-4</v>
      </c>
      <c r="DG849">
        <f t="shared" si="246"/>
        <v>-1.9725526173306385E-4</v>
      </c>
      <c r="DH849">
        <f t="shared" si="246"/>
        <v>-1.9347898088350633E-4</v>
      </c>
      <c r="DI849">
        <f t="shared" si="246"/>
        <v>-1.8940792359208131E-4</v>
      </c>
      <c r="DJ849">
        <f t="shared" si="246"/>
        <v>-1.8503054108964367E-4</v>
      </c>
      <c r="DK849">
        <f t="shared" si="246"/>
        <v>-1.80335536186072E-4</v>
      </c>
      <c r="DL849">
        <f t="shared" si="246"/>
        <v>-1.753119580555796E-4</v>
      </c>
      <c r="DM849">
        <f t="shared" si="246"/>
        <v>-1.6994929679787897E-4</v>
      </c>
      <c r="DN849">
        <f t="shared" si="246"/>
        <v>-1.6423757726430165E-4</v>
      </c>
      <c r="DO849">
        <f t="shared" si="246"/>
        <v>-1.5816745163983102E-4</v>
      </c>
      <c r="DP849">
        <f t="shared" si="246"/>
        <v>-1.5173029027640904E-4</v>
      </c>
      <c r="DQ849">
        <f t="shared" si="254"/>
        <v>-1.4491827027980834E-4</v>
      </c>
      <c r="DR849">
        <f t="shared" si="254"/>
        <v>-1.3772446136177204E-4</v>
      </c>
      <c r="DS849">
        <f t="shared" si="254"/>
        <v>-1.3014290848099936E-4</v>
      </c>
      <c r="DT849">
        <f t="shared" si="254"/>
        <v>-1.2216871081080561E-4</v>
      </c>
      <c r="DU849">
        <f t="shared" si="254"/>
        <v>-1.1379809658787202E-4</v>
      </c>
      <c r="DV849">
        <f t="shared" si="254"/>
        <v>-1.0502849341532989E-4</v>
      </c>
      <c r="DW849">
        <f t="shared" si="254"/>
        <v>-9.5858593614399392E-5</v>
      </c>
      <c r="DX849">
        <f t="shared" si="254"/>
        <v>-8.6288414241850861E-5</v>
      </c>
      <c r="DY849">
        <f t="shared" si="254"/>
        <v>-7.6319351415521491E-5</v>
      </c>
      <c r="DZ849">
        <f t="shared" si="254"/>
        <v>-6.5954228616939045E-5</v>
      </c>
      <c r="EA849">
        <f t="shared" si="254"/>
        <v>-5.5197338668582599E-5</v>
      </c>
      <c r="EB849">
        <f t="shared" si="254"/>
        <v>-4.4054479113375901E-5</v>
      </c>
      <c r="EC849">
        <f t="shared" si="254"/>
        <v>-3.2532980755459843E-5</v>
      </c>
      <c r="ED849">
        <f t="shared" si="254"/>
        <v>-2.0641729154009653E-5</v>
      </c>
      <c r="EE849">
        <f t="shared" si="254"/>
        <v>-8.3911788956864825E-6</v>
      </c>
      <c r="EF849">
        <f t="shared" si="250"/>
        <v>4.2066394939478566E-6</v>
      </c>
      <c r="EG849">
        <f t="shared" si="244"/>
        <v>1.7138120104192756E-5</v>
      </c>
      <c r="EH849">
        <f t="shared" si="244"/>
        <v>3.0388089726191904E-5</v>
      </c>
      <c r="EI849">
        <f t="shared" si="244"/>
        <v>4.3939823504636879E-5</v>
      </c>
      <c r="EJ849">
        <f t="shared" si="244"/>
        <v>5.7775068148940899E-5</v>
      </c>
      <c r="EK849">
        <f t="shared" si="244"/>
        <v>7.1874072661786469E-5</v>
      </c>
      <c r="EL849">
        <f t="shared" si="244"/>
        <v>8.6215626506250348E-5</v>
      </c>
      <c r="EM849">
        <f t="shared" si="244"/>
        <v>1.0077710509629817E-4</v>
      </c>
      <c r="EN849">
        <f t="shared" si="244"/>
        <v>1.1553452245948947E-4</v>
      </c>
      <c r="EO849">
        <f t="shared" si="244"/>
        <v>1.3046259088546737E-4</v>
      </c>
      <c r="EP849">
        <f t="shared" si="244"/>
        <v>1.4553478733932078E-4</v>
      </c>
      <c r="EQ849">
        <f t="shared" si="244"/>
        <v>1.6072342638545536E-4</v>
      </c>
      <c r="ER849">
        <f t="shared" si="244"/>
        <v>1.7599973933526817E-4</v>
      </c>
      <c r="ES849">
        <f t="shared" si="244"/>
        <v>1.913339593009435E-4</v>
      </c>
      <c r="ET849">
        <f t="shared" si="244"/>
        <v>2.066954118081173E-4</v>
      </c>
      <c r="EU849">
        <f t="shared" si="244"/>
        <v>2.2205261059225388E-4</v>
      </c>
      <c r="EV849">
        <f t="shared" si="244"/>
        <v>2.3737335817738221E-4</v>
      </c>
      <c r="EW849">
        <f t="shared" si="255"/>
        <v>2.5262485081152774E-4</v>
      </c>
      <c r="EX849">
        <f t="shared" si="255"/>
        <v>2.6777378731088263E-4</v>
      </c>
      <c r="EY849">
        <f t="shared" si="255"/>
        <v>2.8278648134452537E-4</v>
      </c>
      <c r="EZ849">
        <f t="shared" si="255"/>
        <v>2.9762897667352469E-4</v>
      </c>
      <c r="FA849">
        <f t="shared" si="255"/>
        <v>3.122671648425325E-4</v>
      </c>
      <c r="FB849">
        <f t="shared" si="255"/>
        <v>3.2666690480865967E-4</v>
      </c>
      <c r="FC849">
        <f t="shared" si="255"/>
        <v>3.4079414398151172E-4</v>
      </c>
      <c r="FD849">
        <f t="shared" si="255"/>
        <v>3.5461504013987322E-4</v>
      </c>
      <c r="FE849">
        <f t="shared" si="255"/>
        <v>3.6809608368467019E-4</v>
      </c>
      <c r="FF849">
        <f t="shared" si="255"/>
        <v>3.8120421968452183E-4</v>
      </c>
      <c r="FG849">
        <f t="shared" si="255"/>
        <v>3.9390696916951034E-4</v>
      </c>
      <c r="FH849">
        <f t="shared" si="255"/>
        <v>4.0617254913065013E-4</v>
      </c>
      <c r="FI849">
        <f t="shared" si="255"/>
        <v>4.1796999068702744E-4</v>
      </c>
      <c r="FJ849">
        <f t="shared" si="255"/>
        <v>4.2926925488958115E-4</v>
      </c>
      <c r="FK849">
        <f t="shared" si="255"/>
        <v>4.4004134564008774E-4</v>
      </c>
      <c r="FL849">
        <f t="shared" si="255"/>
        <v>4.5025841921593566E-4</v>
      </c>
      <c r="FM849">
        <f t="shared" si="251"/>
        <v>4.5989388990576947E-4</v>
      </c>
      <c r="FN849">
        <f t="shared" si="251"/>
        <v>4.6892253127793731E-4</v>
      </c>
      <c r="FO849">
        <f t="shared" si="251"/>
        <v>4.773205726227753E-4</v>
      </c>
      <c r="FP849">
        <f t="shared" si="251"/>
        <v>4.8506579013113426E-4</v>
      </c>
      <c r="FQ849">
        <f t="shared" si="251"/>
        <v>4.9213759239491537E-4</v>
      </c>
      <c r="FR849">
        <f t="shared" si="251"/>
        <v>4.9851709984083468E-4</v>
      </c>
      <c r="FS849">
        <f t="shared" si="251"/>
        <v>5.0418721773584554E-4</v>
      </c>
      <c r="FT849">
        <f t="shared" si="251"/>
        <v>5.091327024316824E-4</v>
      </c>
      <c r="FU849">
        <f t="shared" si="251"/>
        <v>5.1334022054653052E-4</v>
      </c>
      <c r="FV849">
        <f t="shared" si="251"/>
        <v>5.1679840081388334E-4</v>
      </c>
      <c r="FW849">
        <f t="shared" si="251"/>
        <v>5.1949787836195495E-4</v>
      </c>
      <c r="FX849">
        <f t="shared" si="251"/>
        <v>5.2143133122146675E-4</v>
      </c>
      <c r="FY849">
        <f t="shared" si="251"/>
        <v>5.2259350889505979E-4</v>
      </c>
      <c r="FZ849">
        <f t="shared" si="251"/>
        <v>5.2298125285779563E-4</v>
      </c>
    </row>
    <row r="850" spans="1:182">
      <c r="A850">
        <f t="shared" si="209"/>
        <v>51</v>
      </c>
      <c r="B850">
        <f t="shared" si="256"/>
        <v>5.3323578722755632E-4</v>
      </c>
      <c r="C850">
        <f t="shared" si="256"/>
        <v>5.3283806166801856E-4</v>
      </c>
      <c r="D850">
        <f t="shared" si="256"/>
        <v>5.3164596277306404E-4</v>
      </c>
      <c r="E850">
        <f t="shared" si="256"/>
        <v>5.2966271969047104E-4</v>
      </c>
      <c r="F850">
        <f t="shared" si="256"/>
        <v>5.26893700341725E-4</v>
      </c>
      <c r="G850">
        <f t="shared" si="256"/>
        <v>5.2334639050191395E-4</v>
      </c>
      <c r="H850">
        <f t="shared" si="256"/>
        <v>5.1903036464547503E-4</v>
      </c>
      <c r="I850">
        <f t="shared" si="256"/>
        <v>5.1395724869091888E-4</v>
      </c>
      <c r="J850">
        <f t="shared" si="256"/>
        <v>5.08140674814589E-4</v>
      </c>
      <c r="K850">
        <f t="shared" si="256"/>
        <v>5.0159622853964846E-4</v>
      </c>
      <c r="L850">
        <f t="shared" si="256"/>
        <v>4.9434138834161887E-4</v>
      </c>
      <c r="M850">
        <f t="shared" si="256"/>
        <v>4.8639545804577523E-4</v>
      </c>
      <c r="N850">
        <f t="shared" si="256"/>
        <v>4.7777949232437165E-4</v>
      </c>
      <c r="O850">
        <f t="shared" si="256"/>
        <v>4.6851621563284951E-4</v>
      </c>
      <c r="P850">
        <f t="shared" si="256"/>
        <v>4.5862993495376567E-4</v>
      </c>
      <c r="Q850">
        <f t="shared" si="256"/>
        <v>4.48146446744951E-4</v>
      </c>
      <c r="R850">
        <f t="shared" si="252"/>
        <v>4.3709293851434456E-4</v>
      </c>
      <c r="S850">
        <f t="shared" si="252"/>
        <v>4.2549788546780807E-4</v>
      </c>
      <c r="T850">
        <f t="shared" si="252"/>
        <v>4.133909426979893E-4</v>
      </c>
      <c r="U850">
        <f t="shared" si="252"/>
        <v>4.0080283340181199E-4</v>
      </c>
      <c r="V850">
        <f t="shared" si="252"/>
        <v>3.8776523363134819E-4</v>
      </c>
      <c r="W850">
        <f t="shared" si="252"/>
        <v>3.7431065409761444E-4</v>
      </c>
      <c r="X850">
        <f t="shared" si="252"/>
        <v>3.6047231955910674E-4</v>
      </c>
      <c r="Y850">
        <f t="shared" si="252"/>
        <v>3.4628404633666441E-4</v>
      </c>
      <c r="Z850">
        <f t="shared" si="252"/>
        <v>3.3178011850341205E-4</v>
      </c>
      <c r="AA850">
        <f t="shared" si="252"/>
        <v>3.1699516330309255E-4</v>
      </c>
      <c r="AB850">
        <f t="shared" si="252"/>
        <v>3.0196402635202315E-4</v>
      </c>
      <c r="AC850">
        <f t="shared" si="252"/>
        <v>2.8672164717919303E-4</v>
      </c>
      <c r="AD850">
        <f t="shared" si="252"/>
        <v>2.7130293565566071E-4</v>
      </c>
      <c r="AE850">
        <f t="shared" si="252"/>
        <v>2.5574264985843713E-4</v>
      </c>
      <c r="AF850">
        <f t="shared" si="252"/>
        <v>2.4007527590548004E-4</v>
      </c>
      <c r="AG850">
        <f t="shared" si="247"/>
        <v>2.2433491028732192E-4</v>
      </c>
      <c r="AH850">
        <f t="shared" si="247"/>
        <v>2.0855514520726491E-4</v>
      </c>
      <c r="AI850">
        <f t="shared" si="247"/>
        <v>1.9276895742606167E-4</v>
      </c>
      <c r="AJ850">
        <f t="shared" si="247"/>
        <v>1.7700860108865304E-4</v>
      </c>
      <c r="AK850">
        <f t="shared" si="247"/>
        <v>1.6130550498993872E-4</v>
      </c>
      <c r="AL850">
        <f t="shared" si="247"/>
        <v>1.4569017471380267E-4</v>
      </c>
      <c r="AM850">
        <f t="shared" si="245"/>
        <v>1.3019210005484557E-4</v>
      </c>
      <c r="AN850">
        <f t="shared" si="245"/>
        <v>1.1483966810557415E-4</v>
      </c>
      <c r="AO850">
        <f t="shared" si="245"/>
        <v>9.9660082363327263E-5</v>
      </c>
      <c r="AP850">
        <f t="shared" si="245"/>
        <v>8.4679288181102157E-5</v>
      </c>
      <c r="AQ850">
        <f t="shared" si="245"/>
        <v>6.9921904854832579E-5</v>
      </c>
      <c r="AR850">
        <f t="shared" si="245"/>
        <v>5.5411164606720122E-5</v>
      </c>
      <c r="AS850">
        <f t="shared" si="245"/>
        <v>4.1168858690095011E-5</v>
      </c>
      <c r="AT850">
        <f t="shared" si="245"/>
        <v>2.7215290806141882E-5</v>
      </c>
      <c r="AU850">
        <f t="shared" si="245"/>
        <v>1.3569237986847988E-5</v>
      </c>
      <c r="AV850">
        <f t="shared" si="245"/>
        <v>2.4791906189130079E-7</v>
      </c>
      <c r="AW850">
        <f t="shared" si="245"/>
        <v>-1.2733029209940917E-5</v>
      </c>
      <c r="AX850">
        <f t="shared" si="245"/>
        <v>-2.5359568301644258E-5</v>
      </c>
      <c r="AY850">
        <f t="shared" si="245"/>
        <v>-3.7619266365589043E-5</v>
      </c>
      <c r="AZ850">
        <f t="shared" si="245"/>
        <v>-4.9501298999692124E-5</v>
      </c>
      <c r="BA850">
        <f t="shared" si="245"/>
        <v>-6.0996442401294916E-5</v>
      </c>
      <c r="BB850">
        <f t="shared" si="245"/>
        <v>-7.2097059014690728E-5</v>
      </c>
      <c r="BC850">
        <f t="shared" si="245"/>
        <v>-8.2797075814461222E-5</v>
      </c>
      <c r="BD850">
        <f t="shared" si="245"/>
        <v>-9.3091955402216942E-5</v>
      </c>
      <c r="BE850">
        <f t="shared" si="253"/>
        <v>-1.0297866012881465E-4</v>
      </c>
      <c r="BF850">
        <f t="shared" si="253"/>
        <v>-1.1245560948749176E-4</v>
      </c>
      <c r="BG850">
        <f t="shared" si="253"/>
        <v>-1.2152263105543113E-4</v>
      </c>
      <c r="BH850">
        <f t="shared" si="253"/>
        <v>-1.3018090529191899E-4</v>
      </c>
      <c r="BI850">
        <f t="shared" si="253"/>
        <v>-1.3843290453030853E-4</v>
      </c>
      <c r="BJ850">
        <f t="shared" si="253"/>
        <v>-1.4628232652833954E-4</v>
      </c>
      <c r="BK850">
        <f t="shared" si="253"/>
        <v>-1.5373402296683231E-4</v>
      </c>
      <c r="BL850">
        <f t="shared" si="253"/>
        <v>-1.6079392331026744E-4</v>
      </c>
      <c r="BM850">
        <f t="shared" si="253"/>
        <v>-1.6746895446416251E-4</v>
      </c>
      <c r="BN850">
        <f t="shared" si="253"/>
        <v>-1.7376695668335596E-4</v>
      </c>
      <c r="BO850">
        <f t="shared" si="253"/>
        <v>-1.7969659620222165E-4</v>
      </c>
      <c r="BP850">
        <f t="shared" si="253"/>
        <v>-1.8526727507238062E-4</v>
      </c>
      <c r="BQ850">
        <f t="shared" si="253"/>
        <v>-1.904890387055802E-4</v>
      </c>
      <c r="BR850">
        <f t="shared" si="253"/>
        <v>-1.9537248162902082E-4</v>
      </c>
      <c r="BS850">
        <f t="shared" si="253"/>
        <v>-1.9992865196747611E-4</v>
      </c>
      <c r="BT850">
        <f t="shared" si="249"/>
        <v>-2.0416895517104923E-4</v>
      </c>
      <c r="BU850">
        <f t="shared" si="243"/>
        <v>-2.0810505750930893E-4</v>
      </c>
      <c r="BV850">
        <f t="shared" si="243"/>
        <v>-2.1174878985184977E-4</v>
      </c>
      <c r="BW850">
        <f t="shared" si="243"/>
        <v>-2.1511205225203123E-4</v>
      </c>
      <c r="BX850">
        <f t="shared" si="243"/>
        <v>-2.1820671984477952E-4</v>
      </c>
      <c r="BY850">
        <f t="shared" si="243"/>
        <v>-2.2104455056092147E-4</v>
      </c>
      <c r="BZ850">
        <f t="shared" si="243"/>
        <v>-2.23637095149609E-4</v>
      </c>
      <c r="CA850">
        <f t="shared" si="243"/>
        <v>-2.2599560998702557E-4</v>
      </c>
      <c r="CB850">
        <f t="shared" si="243"/>
        <v>-2.2813097313383198E-4</v>
      </c>
      <c r="CC850">
        <f t="shared" si="243"/>
        <v>-2.3005360408576698E-4</v>
      </c>
      <c r="CD850">
        <f t="shared" si="243"/>
        <v>-2.3177338764157301E-4</v>
      </c>
      <c r="CE850">
        <f t="shared" si="243"/>
        <v>-2.3329960229006436E-4</v>
      </c>
      <c r="CF850">
        <f t="shared" si="243"/>
        <v>-2.346408534938034E-4</v>
      </c>
      <c r="CG850">
        <f t="shared" si="243"/>
        <v>-2.3580501222063247E-4</v>
      </c>
      <c r="CH850">
        <f t="shared" si="243"/>
        <v>-2.3679915904633735E-4</v>
      </c>
      <c r="CI850">
        <f t="shared" si="243"/>
        <v>-2.3762953412215392E-4</v>
      </c>
      <c r="CJ850">
        <f t="shared" ref="CJ850:CY865" si="257">CJ849+CJ659</f>
        <v>-2.3830149326979871E-4</v>
      </c>
      <c r="CK850">
        <f t="shared" si="248"/>
        <v>-2.3881947043437701E-4</v>
      </c>
      <c r="CL850">
        <f t="shared" si="248"/>
        <v>-2.3918694669204809E-4</v>
      </c>
      <c r="CM850">
        <f t="shared" si="248"/>
        <v>-2.3940642597488151E-4</v>
      </c>
      <c r="CN850">
        <f t="shared" si="248"/>
        <v>-2.3947941764008255E-4</v>
      </c>
      <c r="CO850">
        <f t="shared" si="248"/>
        <v>-2.3940642597488151E-4</v>
      </c>
      <c r="CP850">
        <f t="shared" si="248"/>
        <v>-2.3918694669204809E-4</v>
      </c>
      <c r="CQ850">
        <f t="shared" si="248"/>
        <v>-2.3881947043437701E-4</v>
      </c>
      <c r="CR850">
        <f t="shared" si="248"/>
        <v>-2.3830149326979871E-4</v>
      </c>
      <c r="CS850">
        <f t="shared" si="248"/>
        <v>-2.3762953412215392E-4</v>
      </c>
      <c r="CT850">
        <f t="shared" si="248"/>
        <v>-2.3679915904633735E-4</v>
      </c>
      <c r="CU850">
        <f t="shared" si="248"/>
        <v>-2.3580501222063247E-4</v>
      </c>
      <c r="CV850">
        <f t="shared" si="248"/>
        <v>-2.346408534938034E-4</v>
      </c>
      <c r="CW850">
        <f t="shared" si="248"/>
        <v>-2.3329960229006436E-4</v>
      </c>
      <c r="CX850">
        <f t="shared" si="248"/>
        <v>-2.3177338764157301E-4</v>
      </c>
      <c r="CY850">
        <f t="shared" si="246"/>
        <v>-2.3005360408576698E-4</v>
      </c>
      <c r="CZ850">
        <f t="shared" si="246"/>
        <v>-2.2813097313383203E-4</v>
      </c>
      <c r="DA850">
        <f t="shared" si="246"/>
        <v>-2.2599560998702557E-4</v>
      </c>
      <c r="DB850">
        <f t="shared" si="246"/>
        <v>-2.23637095149609E-4</v>
      </c>
      <c r="DC850">
        <f t="shared" si="246"/>
        <v>-2.2104455056092147E-4</v>
      </c>
      <c r="DD850">
        <f t="shared" si="246"/>
        <v>-2.1820671984477952E-4</v>
      </c>
      <c r="DE850">
        <f t="shared" si="246"/>
        <v>-2.1511205225203134E-4</v>
      </c>
      <c r="DF850">
        <f t="shared" si="246"/>
        <v>-2.1174878985184982E-4</v>
      </c>
      <c r="DG850">
        <f t="shared" si="246"/>
        <v>-2.0810505750930904E-4</v>
      </c>
      <c r="DH850">
        <f t="shared" si="246"/>
        <v>-2.0416895517104928E-4</v>
      </c>
      <c r="DI850">
        <f t="shared" si="246"/>
        <v>-1.9992865196747611E-4</v>
      </c>
      <c r="DJ850">
        <f t="shared" si="246"/>
        <v>-1.9537248162902082E-4</v>
      </c>
      <c r="DK850">
        <f t="shared" si="246"/>
        <v>-1.9048903870558012E-4</v>
      </c>
      <c r="DL850">
        <f t="shared" si="246"/>
        <v>-1.8526727507238059E-4</v>
      </c>
      <c r="DM850">
        <f t="shared" si="246"/>
        <v>-1.7969659620222167E-4</v>
      </c>
      <c r="DN850">
        <f t="shared" si="246"/>
        <v>-1.7376695668335588E-4</v>
      </c>
      <c r="DO850">
        <f t="shared" si="246"/>
        <v>-1.6746895446416253E-4</v>
      </c>
      <c r="DP850">
        <f t="shared" si="246"/>
        <v>-1.6079392331026741E-4</v>
      </c>
      <c r="DQ850">
        <f t="shared" si="254"/>
        <v>-1.5373402296683242E-4</v>
      </c>
      <c r="DR850">
        <f t="shared" si="254"/>
        <v>-1.4628232652833965E-4</v>
      </c>
      <c r="DS850">
        <f t="shared" si="254"/>
        <v>-1.3843290453030853E-4</v>
      </c>
      <c r="DT850">
        <f t="shared" si="254"/>
        <v>-1.3018090529191907E-4</v>
      </c>
      <c r="DU850">
        <f t="shared" si="254"/>
        <v>-1.2152263105543112E-4</v>
      </c>
      <c r="DV850">
        <f t="shared" si="254"/>
        <v>-1.124556094874918E-4</v>
      </c>
      <c r="DW850">
        <f t="shared" si="254"/>
        <v>-1.029786601288146E-4</v>
      </c>
      <c r="DX850">
        <f t="shared" si="254"/>
        <v>-9.3091955402216969E-5</v>
      </c>
      <c r="DY850">
        <f t="shared" si="254"/>
        <v>-8.2797075814461168E-5</v>
      </c>
      <c r="DZ850">
        <f t="shared" si="254"/>
        <v>-7.2097059014690728E-5</v>
      </c>
      <c r="EA850">
        <f t="shared" si="254"/>
        <v>-6.0996442401295078E-5</v>
      </c>
      <c r="EB850">
        <f t="shared" si="254"/>
        <v>-4.9501298999692124E-5</v>
      </c>
      <c r="EC850">
        <f t="shared" si="254"/>
        <v>-3.7619266365589125E-5</v>
      </c>
      <c r="ED850">
        <f t="shared" si="254"/>
        <v>-2.5359568301644258E-5</v>
      </c>
      <c r="EE850">
        <f t="shared" si="254"/>
        <v>-1.2733029209940981E-5</v>
      </c>
      <c r="EF850">
        <f t="shared" si="250"/>
        <v>2.479190618913821E-7</v>
      </c>
      <c r="EG850">
        <f t="shared" si="244"/>
        <v>1.3569237986847826E-5</v>
      </c>
      <c r="EH850">
        <f t="shared" si="244"/>
        <v>2.721529080614194E-5</v>
      </c>
      <c r="EI850">
        <f t="shared" si="244"/>
        <v>4.1168858690094944E-5</v>
      </c>
      <c r="EJ850">
        <f t="shared" si="244"/>
        <v>5.5411164606719872E-5</v>
      </c>
      <c r="EK850">
        <f t="shared" si="244"/>
        <v>6.9921904854832579E-5</v>
      </c>
      <c r="EL850">
        <f t="shared" si="244"/>
        <v>8.4679288181101981E-5</v>
      </c>
      <c r="EM850">
        <f t="shared" si="244"/>
        <v>9.9660082363327263E-5</v>
      </c>
      <c r="EN850">
        <f t="shared" si="244"/>
        <v>1.1483966810557414E-4</v>
      </c>
      <c r="EO850">
        <f t="shared" si="244"/>
        <v>1.3019210005484581E-4</v>
      </c>
      <c r="EP850">
        <f t="shared" si="244"/>
        <v>1.4569017471380261E-4</v>
      </c>
      <c r="EQ850">
        <f t="shared" si="244"/>
        <v>1.6130550498993893E-4</v>
      </c>
      <c r="ER850">
        <f t="shared" si="244"/>
        <v>1.7700860108865304E-4</v>
      </c>
      <c r="ES850">
        <f t="shared" si="244"/>
        <v>1.9276895742606148E-4</v>
      </c>
      <c r="ET850">
        <f t="shared" si="244"/>
        <v>2.0855514520726491E-4</v>
      </c>
      <c r="EU850">
        <f t="shared" si="244"/>
        <v>2.2433491028732159E-4</v>
      </c>
      <c r="EV850">
        <f t="shared" ref="EV850:FK865" si="258">EV849+EV659</f>
        <v>2.4007527590548004E-4</v>
      </c>
      <c r="EW850">
        <f t="shared" si="255"/>
        <v>2.5574264985843713E-4</v>
      </c>
      <c r="EX850">
        <f t="shared" si="255"/>
        <v>2.7130293565566071E-4</v>
      </c>
      <c r="EY850">
        <f t="shared" si="255"/>
        <v>2.867216471791927E-4</v>
      </c>
      <c r="EZ850">
        <f t="shared" si="255"/>
        <v>3.0196402635202315E-4</v>
      </c>
      <c r="FA850">
        <f t="shared" si="255"/>
        <v>3.1699516330309255E-4</v>
      </c>
      <c r="FB850">
        <f t="shared" si="255"/>
        <v>3.3178011850341189E-4</v>
      </c>
      <c r="FC850">
        <f t="shared" si="255"/>
        <v>3.4628404633666441E-4</v>
      </c>
      <c r="FD850">
        <f t="shared" si="255"/>
        <v>3.6047231955910647E-4</v>
      </c>
      <c r="FE850">
        <f t="shared" si="255"/>
        <v>3.7431065409761444E-4</v>
      </c>
      <c r="FF850">
        <f t="shared" si="255"/>
        <v>3.8776523363134803E-4</v>
      </c>
      <c r="FG850">
        <f t="shared" si="255"/>
        <v>4.0080283340181199E-4</v>
      </c>
      <c r="FH850">
        <f t="shared" si="255"/>
        <v>4.1339094269798925E-4</v>
      </c>
      <c r="FI850">
        <f t="shared" si="255"/>
        <v>4.2549788546780812E-4</v>
      </c>
      <c r="FJ850">
        <f t="shared" si="255"/>
        <v>4.3709293851434456E-4</v>
      </c>
      <c r="FK850">
        <f t="shared" si="255"/>
        <v>4.4814644674495073E-4</v>
      </c>
      <c r="FL850">
        <f t="shared" si="255"/>
        <v>4.5862993495376567E-4</v>
      </c>
      <c r="FM850">
        <f t="shared" si="251"/>
        <v>4.6851621563284923E-4</v>
      </c>
      <c r="FN850">
        <f t="shared" si="251"/>
        <v>4.7777949232437165E-4</v>
      </c>
      <c r="FO850">
        <f t="shared" si="251"/>
        <v>4.8639545804577523E-4</v>
      </c>
      <c r="FP850">
        <f t="shared" si="251"/>
        <v>4.9434138834161887E-4</v>
      </c>
      <c r="FQ850">
        <f t="shared" si="251"/>
        <v>5.0159622853964813E-4</v>
      </c>
      <c r="FR850">
        <f t="shared" si="251"/>
        <v>5.08140674814589E-4</v>
      </c>
      <c r="FS850">
        <f t="shared" si="251"/>
        <v>5.1395724869091888E-4</v>
      </c>
      <c r="FT850">
        <f t="shared" si="251"/>
        <v>5.1903036464547503E-4</v>
      </c>
      <c r="FU850">
        <f t="shared" si="251"/>
        <v>5.2334639050191395E-4</v>
      </c>
      <c r="FV850">
        <f t="shared" si="251"/>
        <v>5.26893700341725E-4</v>
      </c>
      <c r="FW850">
        <f t="shared" si="251"/>
        <v>5.2966271969047104E-4</v>
      </c>
      <c r="FX850">
        <f t="shared" si="251"/>
        <v>5.3164596277306404E-4</v>
      </c>
      <c r="FY850">
        <f t="shared" si="251"/>
        <v>5.3283806166801856E-4</v>
      </c>
      <c r="FZ850">
        <f t="shared" si="251"/>
        <v>5.3323578722755632E-4</v>
      </c>
    </row>
    <row r="851" spans="1:182">
      <c r="A851">
        <f t="shared" si="209"/>
        <v>52</v>
      </c>
      <c r="B851">
        <f t="shared" si="256"/>
        <v>5.4349032159731702E-4</v>
      </c>
      <c r="C851">
        <f t="shared" si="256"/>
        <v>5.4308250925608561E-4</v>
      </c>
      <c r="D851">
        <f t="shared" si="256"/>
        <v>5.4186017371324606E-4</v>
      </c>
      <c r="E851">
        <f t="shared" si="256"/>
        <v>5.3982661512371496E-4</v>
      </c>
      <c r="F851">
        <f t="shared" si="256"/>
        <v>5.3698731947308194E-4</v>
      </c>
      <c r="G851">
        <f t="shared" si="256"/>
        <v>5.3334993723712094E-4</v>
      </c>
      <c r="H851">
        <f t="shared" si="256"/>
        <v>5.2892425364160572E-4</v>
      </c>
      <c r="I851">
        <f t="shared" si="256"/>
        <v>5.2372215065814591E-4</v>
      </c>
      <c r="J851">
        <f t="shared" si="256"/>
        <v>5.1775756090941081E-4</v>
      </c>
      <c r="K851">
        <f t="shared" si="256"/>
        <v>5.1104641369394772E-4</v>
      </c>
      <c r="L851">
        <f t="shared" si="256"/>
        <v>5.0360657337661559E-4</v>
      </c>
      <c r="M851">
        <f t="shared" si="256"/>
        <v>4.9545777042529966E-4</v>
      </c>
      <c r="N851">
        <f t="shared" si="256"/>
        <v>4.8662152540787629E-4</v>
      </c>
      <c r="O851">
        <f t="shared" si="256"/>
        <v>4.7712106629518522E-4</v>
      </c>
      <c r="P851">
        <f t="shared" si="256"/>
        <v>4.6698123944592846E-4</v>
      </c>
      <c r="Q851">
        <f t="shared" si="256"/>
        <v>4.5622841467772964E-4</v>
      </c>
      <c r="R851">
        <f t="shared" si="252"/>
        <v>4.4489038485502987E-4</v>
      </c>
      <c r="S851">
        <f t="shared" si="252"/>
        <v>4.3299626044882256E-4</v>
      </c>
      <c r="T851">
        <f t="shared" si="252"/>
        <v>4.2057635954541951E-4</v>
      </c>
      <c r="U851">
        <f t="shared" si="252"/>
        <v>4.0766209380133209E-4</v>
      </c>
      <c r="V851">
        <f t="shared" si="252"/>
        <v>3.9428585085886868E-4</v>
      </c>
      <c r="W851">
        <f t="shared" si="252"/>
        <v>3.8048087375212511E-4</v>
      </c>
      <c r="X851">
        <f t="shared" si="252"/>
        <v>3.6628113784556264E-4</v>
      </c>
      <c r="Y851">
        <f t="shared" si="252"/>
        <v>3.5172122585733792E-4</v>
      </c>
      <c r="Z851">
        <f t="shared" si="252"/>
        <v>3.3683620152685231E-4</v>
      </c>
      <c r="AA851">
        <f t="shared" si="252"/>
        <v>3.2166148249064709E-4</v>
      </c>
      <c r="AB851">
        <f t="shared" si="252"/>
        <v>3.062327129327323E-4</v>
      </c>
      <c r="AC851">
        <f t="shared" si="252"/>
        <v>2.9058563657471601E-4</v>
      </c>
      <c r="AD851">
        <f t="shared" si="252"/>
        <v>2.747559705676832E-4</v>
      </c>
      <c r="AE851">
        <f t="shared" si="252"/>
        <v>2.5877928084168964E-4</v>
      </c>
      <c r="AF851">
        <f t="shared" si="252"/>
        <v>2.4269085946001886E-4</v>
      </c>
      <c r="AG851">
        <f t="shared" si="247"/>
        <v>2.2652560451403675E-4</v>
      </c>
      <c r="AH851">
        <f t="shared" si="247"/>
        <v>2.1031790308063481E-4</v>
      </c>
      <c r="AI851">
        <f t="shared" si="247"/>
        <v>1.9410151774793384E-4</v>
      </c>
      <c r="AJ851">
        <f t="shared" si="247"/>
        <v>1.779094771962245E-4</v>
      </c>
      <c r="AK851">
        <f t="shared" si="247"/>
        <v>1.6177397130013338E-4</v>
      </c>
      <c r="AL851">
        <f t="shared" si="247"/>
        <v>1.4572625119481654E-4</v>
      </c>
      <c r="AM851">
        <f t="shared" si="245"/>
        <v>1.297965347237389E-4</v>
      </c>
      <c r="AN851">
        <f t="shared" si="245"/>
        <v>1.1401391765838563E-4</v>
      </c>
      <c r="AO851">
        <f t="shared" si="245"/>
        <v>9.8406291051238333E-5</v>
      </c>
      <c r="AP851">
        <f t="shared" si="245"/>
        <v>8.3000265052653557E-5</v>
      </c>
      <c r="AQ851">
        <f t="shared" si="245"/>
        <v>6.7821099490066711E-5</v>
      </c>
      <c r="AR851">
        <f t="shared" si="245"/>
        <v>5.2892641474360271E-5</v>
      </c>
      <c r="AS851">
        <f t="shared" si="245"/>
        <v>3.8237270263457217E-5</v>
      </c>
      <c r="AT851">
        <f t="shared" si="245"/>
        <v>2.3875849577384742E-5</v>
      </c>
      <c r="AU851">
        <f t="shared" si="245"/>
        <v>9.8276875223850173E-6</v>
      </c>
      <c r="AV851">
        <f t="shared" si="245"/>
        <v>-3.8894957556940916E-6</v>
      </c>
      <c r="AW851">
        <f t="shared" si="245"/>
        <v>-1.7259592606335638E-5</v>
      </c>
      <c r="AX851">
        <f t="shared" si="245"/>
        <v>-3.0268124553376119E-5</v>
      </c>
      <c r="AY851">
        <f t="shared" si="245"/>
        <v>-4.2902251112142436E-5</v>
      </c>
      <c r="AZ851">
        <f t="shared" si="245"/>
        <v>-5.5150770776944195E-5</v>
      </c>
      <c r="BA851">
        <f t="shared" si="245"/>
        <v>-6.7004114249125457E-5</v>
      </c>
      <c r="BB851">
        <f t="shared" si="245"/>
        <v>-7.845433001340532E-5</v>
      </c>
      <c r="BC851">
        <f t="shared" si="245"/>
        <v>-8.9495062407151857E-5</v>
      </c>
      <c r="BD851">
        <f t="shared" si="245"/>
        <v>-1.001215223633512E-4</v>
      </c>
      <c r="BE851">
        <f t="shared" si="253"/>
        <v>-1.1033045104317702E-4</v>
      </c>
      <c r="BF851">
        <f t="shared" si="253"/>
        <v>-1.2012007660807636E-4</v>
      </c>
      <c r="BG851">
        <f t="shared" si="253"/>
        <v>-1.2949006441398051E-4</v>
      </c>
      <c r="BH851">
        <f t="shared" si="253"/>
        <v>-1.3844146094149078E-4</v>
      </c>
      <c r="BI851">
        <f t="shared" si="253"/>
        <v>-1.469766318055009E-4</v>
      </c>
      <c r="BJ851">
        <f t="shared" si="253"/>
        <v>-1.5509919421558422E-4</v>
      </c>
      <c r="BK851">
        <f t="shared" si="253"/>
        <v>-1.628139442844356E-4</v>
      </c>
      <c r="BL851">
        <f t="shared" si="253"/>
        <v>-1.701267796056063E-4</v>
      </c>
      <c r="BM851">
        <f t="shared" si="253"/>
        <v>-1.7704461754358577E-4</v>
      </c>
      <c r="BN851">
        <f t="shared" si="253"/>
        <v>-1.83575309698857E-4</v>
      </c>
      <c r="BO851">
        <f t="shared" si="253"/>
        <v>-1.8972755302779494E-4</v>
      </c>
      <c r="BP851">
        <f t="shared" si="253"/>
        <v>-1.9551079811210573E-4</v>
      </c>
      <c r="BQ851">
        <f t="shared" si="253"/>
        <v>-2.0093515508484526E-4</v>
      </c>
      <c r="BR851">
        <f t="shared" si="253"/>
        <v>-2.0601129772985672E-4</v>
      </c>
      <c r="BS851">
        <f t="shared" si="253"/>
        <v>-2.1075036627867346E-4</v>
      </c>
      <c r="BT851">
        <f t="shared" si="249"/>
        <v>-2.1516386943352253E-4</v>
      </c>
      <c r="BU851">
        <f t="shared" si="249"/>
        <v>-2.1926358614700867E-4</v>
      </c>
      <c r="BV851">
        <f t="shared" si="249"/>
        <v>-2.2306146768835122E-4</v>
      </c>
      <c r="BW851">
        <f t="shared" si="249"/>
        <v>-2.2656954052270088E-4</v>
      </c>
      <c r="BX851">
        <f t="shared" si="249"/>
        <v>-2.2979981052408558E-4</v>
      </c>
      <c r="BY851">
        <f t="shared" si="249"/>
        <v>-2.3276416903396578E-4</v>
      </c>
      <c r="BZ851">
        <f t="shared" si="249"/>
        <v>-2.3547430126626579E-4</v>
      </c>
      <c r="CA851">
        <f t="shared" si="249"/>
        <v>-2.3794159754613091E-4</v>
      </c>
      <c r="CB851">
        <f t="shared" si="249"/>
        <v>-2.4017706785363097E-4</v>
      </c>
      <c r="CC851">
        <f t="shared" si="249"/>
        <v>-2.4219126012524984E-4</v>
      </c>
      <c r="CD851">
        <f t="shared" si="249"/>
        <v>-2.4399418274537358E-4</v>
      </c>
      <c r="CE851">
        <f t="shared" si="249"/>
        <v>-2.4559523163721476E-4</v>
      </c>
      <c r="CF851">
        <f t="shared" si="249"/>
        <v>-2.4700312233779948E-4</v>
      </c>
      <c r="CG851">
        <f t="shared" si="249"/>
        <v>-2.4822582741492794E-4</v>
      </c>
      <c r="CH851">
        <f t="shared" si="249"/>
        <v>-2.4927051955552014E-4</v>
      </c>
      <c r="CI851">
        <f t="shared" si="249"/>
        <v>-2.5014352062463182E-4</v>
      </c>
      <c r="CJ851">
        <f t="shared" si="257"/>
        <v>-2.5085025696280796E-4</v>
      </c>
      <c r="CK851">
        <f t="shared" si="248"/>
        <v>-2.5139522115650079E-4</v>
      </c>
      <c r="CL851">
        <f t="shared" si="248"/>
        <v>-2.5178194048216911E-4</v>
      </c>
      <c r="CM851">
        <f t="shared" si="248"/>
        <v>-2.5201295218957754E-4</v>
      </c>
      <c r="CN851">
        <f t="shared" si="248"/>
        <v>-2.5208978575388887E-4</v>
      </c>
      <c r="CO851">
        <f t="shared" si="248"/>
        <v>-2.5201295218957754E-4</v>
      </c>
      <c r="CP851">
        <f t="shared" si="248"/>
        <v>-2.5178194048216911E-4</v>
      </c>
      <c r="CQ851">
        <f t="shared" si="248"/>
        <v>-2.5139522115650079E-4</v>
      </c>
      <c r="CR851">
        <f t="shared" si="248"/>
        <v>-2.5085025696280796E-4</v>
      </c>
      <c r="CS851">
        <f t="shared" si="248"/>
        <v>-2.5014352062463182E-4</v>
      </c>
      <c r="CT851">
        <f t="shared" si="248"/>
        <v>-2.4927051955552014E-4</v>
      </c>
      <c r="CU851">
        <f t="shared" si="248"/>
        <v>-2.4822582741492794E-4</v>
      </c>
      <c r="CV851">
        <f t="shared" si="248"/>
        <v>-2.4700312233779948E-4</v>
      </c>
      <c r="CW851">
        <f t="shared" si="248"/>
        <v>-2.4559523163721476E-4</v>
      </c>
      <c r="CX851">
        <f t="shared" si="248"/>
        <v>-2.4399418274537358E-4</v>
      </c>
      <c r="CY851">
        <f t="shared" si="246"/>
        <v>-2.4219126012524984E-4</v>
      </c>
      <c r="CZ851">
        <f t="shared" si="246"/>
        <v>-2.4017706785363103E-4</v>
      </c>
      <c r="DA851">
        <f t="shared" si="246"/>
        <v>-2.3794159754613091E-4</v>
      </c>
      <c r="DB851">
        <f t="shared" si="246"/>
        <v>-2.3547430126626579E-4</v>
      </c>
      <c r="DC851">
        <f t="shared" si="246"/>
        <v>-2.3276416903396578E-4</v>
      </c>
      <c r="DD851">
        <f t="shared" si="246"/>
        <v>-2.2979981052408558E-4</v>
      </c>
      <c r="DE851">
        <f t="shared" si="246"/>
        <v>-2.2656954052270098E-4</v>
      </c>
      <c r="DF851">
        <f t="shared" si="246"/>
        <v>-2.2306146768835127E-4</v>
      </c>
      <c r="DG851">
        <f t="shared" si="246"/>
        <v>-2.1926358614700878E-4</v>
      </c>
      <c r="DH851">
        <f t="shared" si="246"/>
        <v>-2.1516386943352261E-4</v>
      </c>
      <c r="DI851">
        <f t="shared" si="246"/>
        <v>-2.1075036627867346E-4</v>
      </c>
      <c r="DJ851">
        <f t="shared" si="246"/>
        <v>-2.0601129772985672E-4</v>
      </c>
      <c r="DK851">
        <f t="shared" si="246"/>
        <v>-2.0093515508484515E-4</v>
      </c>
      <c r="DL851">
        <f t="shared" si="246"/>
        <v>-1.955107981121057E-4</v>
      </c>
      <c r="DM851">
        <f t="shared" si="246"/>
        <v>-1.8972755302779497E-4</v>
      </c>
      <c r="DN851">
        <f t="shared" si="246"/>
        <v>-1.8357530969885689E-4</v>
      </c>
      <c r="DO851">
        <f t="shared" si="246"/>
        <v>-1.7704461754358577E-4</v>
      </c>
      <c r="DP851">
        <f t="shared" si="246"/>
        <v>-1.7012677960560627E-4</v>
      </c>
      <c r="DQ851">
        <f t="shared" si="254"/>
        <v>-1.6281394428443571E-4</v>
      </c>
      <c r="DR851">
        <f t="shared" si="254"/>
        <v>-1.5509919421558433E-4</v>
      </c>
      <c r="DS851">
        <f t="shared" si="254"/>
        <v>-1.469766318055009E-4</v>
      </c>
      <c r="DT851">
        <f t="shared" si="254"/>
        <v>-1.3844146094149087E-4</v>
      </c>
      <c r="DU851">
        <f t="shared" si="254"/>
        <v>-1.2949006441398051E-4</v>
      </c>
      <c r="DV851">
        <f t="shared" si="254"/>
        <v>-1.201200766080764E-4</v>
      </c>
      <c r="DW851">
        <f t="shared" si="254"/>
        <v>-1.1033045104317697E-4</v>
      </c>
      <c r="DX851">
        <f t="shared" si="254"/>
        <v>-1.0012152236335122E-4</v>
      </c>
      <c r="DY851">
        <f t="shared" si="254"/>
        <v>-8.9495062407151803E-5</v>
      </c>
      <c r="DZ851">
        <f t="shared" si="254"/>
        <v>-7.845433001340532E-5</v>
      </c>
      <c r="EA851">
        <f t="shared" si="254"/>
        <v>-6.700411424912562E-5</v>
      </c>
      <c r="EB851">
        <f t="shared" si="254"/>
        <v>-5.5150770776944195E-5</v>
      </c>
      <c r="EC851">
        <f t="shared" si="254"/>
        <v>-4.2902251112142517E-5</v>
      </c>
      <c r="ED851">
        <f t="shared" si="254"/>
        <v>-3.0268124553376119E-5</v>
      </c>
      <c r="EE851">
        <f t="shared" si="254"/>
        <v>-1.7259592606335706E-5</v>
      </c>
      <c r="EF851">
        <f t="shared" si="250"/>
        <v>-3.8894957556940086E-6</v>
      </c>
      <c r="EG851">
        <f t="shared" si="250"/>
        <v>9.8276875223848496E-6</v>
      </c>
      <c r="EH851">
        <f t="shared" si="250"/>
        <v>2.3875849577384803E-5</v>
      </c>
      <c r="EI851">
        <f t="shared" si="250"/>
        <v>3.8237270263457149E-5</v>
      </c>
      <c r="EJ851">
        <f t="shared" si="250"/>
        <v>5.2892641474360014E-5</v>
      </c>
      <c r="EK851">
        <f t="shared" si="250"/>
        <v>6.7821099490066711E-5</v>
      </c>
      <c r="EL851">
        <f t="shared" si="250"/>
        <v>8.300026505265338E-5</v>
      </c>
      <c r="EM851">
        <f t="shared" si="250"/>
        <v>9.8406291051238333E-5</v>
      </c>
      <c r="EN851">
        <f t="shared" si="250"/>
        <v>1.1401391765838562E-4</v>
      </c>
      <c r="EO851">
        <f t="shared" si="250"/>
        <v>1.2979653472373914E-4</v>
      </c>
      <c r="EP851">
        <f t="shared" si="250"/>
        <v>1.4572625119481649E-4</v>
      </c>
      <c r="EQ851">
        <f t="shared" si="250"/>
        <v>1.617739713001336E-4</v>
      </c>
      <c r="ER851">
        <f t="shared" si="250"/>
        <v>1.779094771962245E-4</v>
      </c>
      <c r="ES851">
        <f t="shared" si="250"/>
        <v>1.9410151774793365E-4</v>
      </c>
      <c r="ET851">
        <f t="shared" si="250"/>
        <v>2.1031790308063481E-4</v>
      </c>
      <c r="EU851">
        <f t="shared" si="250"/>
        <v>2.2652560451403642E-4</v>
      </c>
      <c r="EV851">
        <f t="shared" si="258"/>
        <v>2.4269085946001886E-4</v>
      </c>
      <c r="EW851">
        <f t="shared" si="255"/>
        <v>2.5877928084168964E-4</v>
      </c>
      <c r="EX851">
        <f t="shared" si="255"/>
        <v>2.747559705676832E-4</v>
      </c>
      <c r="EY851">
        <f t="shared" si="255"/>
        <v>2.9058563657471568E-4</v>
      </c>
      <c r="EZ851">
        <f t="shared" si="255"/>
        <v>3.062327129327323E-4</v>
      </c>
      <c r="FA851">
        <f t="shared" si="255"/>
        <v>3.2166148249064709E-4</v>
      </c>
      <c r="FB851">
        <f t="shared" si="255"/>
        <v>3.3683620152685214E-4</v>
      </c>
      <c r="FC851">
        <f t="shared" si="255"/>
        <v>3.5172122585733792E-4</v>
      </c>
      <c r="FD851">
        <f t="shared" si="255"/>
        <v>3.6628113784556237E-4</v>
      </c>
      <c r="FE851">
        <f t="shared" si="255"/>
        <v>3.8048087375212511E-4</v>
      </c>
      <c r="FF851">
        <f t="shared" si="255"/>
        <v>3.9428585085886852E-4</v>
      </c>
      <c r="FG851">
        <f t="shared" si="255"/>
        <v>4.0766209380133209E-4</v>
      </c>
      <c r="FH851">
        <f t="shared" si="255"/>
        <v>4.2057635954541946E-4</v>
      </c>
      <c r="FI851">
        <f t="shared" si="255"/>
        <v>4.3299626044882261E-4</v>
      </c>
      <c r="FJ851">
        <f t="shared" si="255"/>
        <v>4.4489038485502982E-4</v>
      </c>
      <c r="FK851">
        <f t="shared" si="255"/>
        <v>4.5622841467772937E-4</v>
      </c>
      <c r="FL851">
        <f t="shared" si="255"/>
        <v>4.6698123944592846E-4</v>
      </c>
      <c r="FM851">
        <f t="shared" si="251"/>
        <v>4.7712106629518495E-4</v>
      </c>
      <c r="FN851">
        <f t="shared" si="251"/>
        <v>4.8662152540787629E-4</v>
      </c>
      <c r="FO851">
        <f t="shared" si="251"/>
        <v>4.9545777042529966E-4</v>
      </c>
      <c r="FP851">
        <f t="shared" si="251"/>
        <v>5.0360657337661559E-4</v>
      </c>
      <c r="FQ851">
        <f t="shared" si="251"/>
        <v>5.110464136939474E-4</v>
      </c>
      <c r="FR851">
        <f t="shared" si="251"/>
        <v>5.1775756090941081E-4</v>
      </c>
      <c r="FS851">
        <f t="shared" si="251"/>
        <v>5.2372215065814591E-4</v>
      </c>
      <c r="FT851">
        <f t="shared" si="251"/>
        <v>5.2892425364160572E-4</v>
      </c>
      <c r="FU851">
        <f t="shared" si="251"/>
        <v>5.3334993723712094E-4</v>
      </c>
      <c r="FV851">
        <f t="shared" si="251"/>
        <v>5.3698731947308194E-4</v>
      </c>
      <c r="FW851">
        <f t="shared" si="251"/>
        <v>5.3982661512371496E-4</v>
      </c>
      <c r="FX851">
        <f t="shared" si="251"/>
        <v>5.4186017371324606E-4</v>
      </c>
      <c r="FY851">
        <f t="shared" si="251"/>
        <v>5.4308250925608561E-4</v>
      </c>
      <c r="FZ851">
        <f t="shared" si="251"/>
        <v>5.4349032159731702E-4</v>
      </c>
    </row>
    <row r="852" spans="1:182">
      <c r="A852">
        <f t="shared" si="209"/>
        <v>53</v>
      </c>
      <c r="B852">
        <f t="shared" si="256"/>
        <v>5.5374485596707771E-4</v>
      </c>
      <c r="C852">
        <f t="shared" si="256"/>
        <v>5.533268525708307E-4</v>
      </c>
      <c r="D852">
        <f t="shared" si="256"/>
        <v>5.5207396768718129E-4</v>
      </c>
      <c r="E852">
        <f t="shared" si="256"/>
        <v>5.4998957285915266E-4</v>
      </c>
      <c r="F852">
        <f t="shared" si="256"/>
        <v>5.4707927277086949E-4</v>
      </c>
      <c r="G852">
        <f t="shared" si="256"/>
        <v>5.4335088348591318E-4</v>
      </c>
      <c r="H852">
        <f t="shared" si="256"/>
        <v>5.3881440212012461E-4</v>
      </c>
      <c r="I852">
        <f t="shared" si="256"/>
        <v>5.3348196808716461E-4</v>
      </c>
      <c r="J852">
        <f t="shared" si="256"/>
        <v>5.2736781609351063E-4</v>
      </c>
      <c r="K852">
        <f t="shared" si="256"/>
        <v>5.2048822109711061E-4</v>
      </c>
      <c r="L852">
        <f t="shared" si="256"/>
        <v>5.1286143548041712E-4</v>
      </c>
      <c r="M852">
        <f t="shared" si="256"/>
        <v>5.0450761872382767E-4</v>
      </c>
      <c r="N852">
        <f t="shared" si="256"/>
        <v>4.9544875989950216E-4</v>
      </c>
      <c r="O852">
        <f t="shared" si="256"/>
        <v>4.8570859333792058E-4</v>
      </c>
      <c r="P852">
        <f t="shared" si="256"/>
        <v>4.7531250785028741E-4</v>
      </c>
      <c r="Q852">
        <f t="shared" si="256"/>
        <v>4.6428744991874378E-4</v>
      </c>
      <c r="R852">
        <f t="shared" si="252"/>
        <v>4.5266182129329854E-4</v>
      </c>
      <c r="S852">
        <f t="shared" si="252"/>
        <v>4.4046537145918401E-4</v>
      </c>
      <c r="T852">
        <f t="shared" si="252"/>
        <v>4.2772908546095684E-4</v>
      </c>
      <c r="U852">
        <f t="shared" si="252"/>
        <v>4.1448506758994051E-4</v>
      </c>
      <c r="V852">
        <f t="shared" si="252"/>
        <v>4.0076642145946069E-4</v>
      </c>
      <c r="W852">
        <f t="shared" si="252"/>
        <v>3.8660712700769279E-4</v>
      </c>
      <c r="X852">
        <f t="shared" si="252"/>
        <v>3.7204191498070181E-4</v>
      </c>
      <c r="Y852">
        <f t="shared" si="252"/>
        <v>3.5710613945841974E-4</v>
      </c>
      <c r="Z852">
        <f t="shared" si="252"/>
        <v>3.4183564899375416E-4</v>
      </c>
      <c r="AA852">
        <f t="shared" si="252"/>
        <v>3.262666569397743E-4</v>
      </c>
      <c r="AB852">
        <f t="shared" si="252"/>
        <v>3.1043561154192638E-4</v>
      </c>
      <c r="AC852">
        <f t="shared" si="252"/>
        <v>2.9437906637150177E-4</v>
      </c>
      <c r="AD852">
        <f t="shared" si="252"/>
        <v>2.7813355167310462E-4</v>
      </c>
      <c r="AE852">
        <f t="shared" si="252"/>
        <v>2.6173544719267398E-4</v>
      </c>
      <c r="AF852">
        <f t="shared" si="252"/>
        <v>2.4522085704373832E-4</v>
      </c>
      <c r="AG852">
        <f t="shared" si="247"/>
        <v>2.2862548715805908E-4</v>
      </c>
      <c r="AH852">
        <f t="shared" si="247"/>
        <v>2.1198452585272025E-4</v>
      </c>
      <c r="AI852">
        <f t="shared" si="247"/>
        <v>1.9533252802909819E-4</v>
      </c>
      <c r="AJ852">
        <f t="shared" si="247"/>
        <v>1.787033035001029E-4</v>
      </c>
      <c r="AK852">
        <f t="shared" si="247"/>
        <v>1.6212980992070191E-4</v>
      </c>
      <c r="AL852">
        <f t="shared" si="247"/>
        <v>1.4564405077311822E-4</v>
      </c>
      <c r="AM852">
        <f t="shared" si="245"/>
        <v>1.2927697883237683E-4</v>
      </c>
      <c r="AN852">
        <f t="shared" si="245"/>
        <v>1.130584055101531E-4</v>
      </c>
      <c r="AO852">
        <f t="shared" si="245"/>
        <v>9.7016916445317319E-5</v>
      </c>
      <c r="AP852">
        <f t="shared" si="245"/>
        <v>8.1179793678299491E-5</v>
      </c>
      <c r="AQ852">
        <f t="shared" si="245"/>
        <v>6.557294471357732E-5</v>
      </c>
      <c r="AR852">
        <f t="shared" si="245"/>
        <v>5.0220838740375713E-5</v>
      </c>
      <c r="AS852">
        <f t="shared" si="245"/>
        <v>3.5146450246233328E-5</v>
      </c>
      <c r="AT852">
        <f t="shared" si="245"/>
        <v>2.0371210221601637E-5</v>
      </c>
      <c r="AU852">
        <f t="shared" si="245"/>
        <v>5.9149651162833014E-6</v>
      </c>
      <c r="AV852">
        <f t="shared" si="245"/>
        <v>-8.2040563295310137E-6</v>
      </c>
      <c r="AW852">
        <f t="shared" si="245"/>
        <v>-2.196926829542176E-5</v>
      </c>
      <c r="AX852">
        <f t="shared" si="245"/>
        <v>-3.5365745086760767E-5</v>
      </c>
      <c r="AY852">
        <f t="shared" si="245"/>
        <v>-4.8380230330249795E-5</v>
      </c>
      <c r="AZ852">
        <f t="shared" si="245"/>
        <v>-6.1001138191568297E-5</v>
      </c>
      <c r="BA852">
        <f t="shared" si="245"/>
        <v>-7.3218546686401419E-5</v>
      </c>
      <c r="BB852">
        <f t="shared" si="245"/>
        <v>-8.5024183194353382E-5</v>
      </c>
      <c r="BC852">
        <f t="shared" si="245"/>
        <v>-9.6411402322864608E-5</v>
      </c>
      <c r="BD852">
        <f t="shared" si="245"/>
        <v>-1.0737515630505074E-4</v>
      </c>
      <c r="BE852">
        <f t="shared" si="253"/>
        <v>-1.1791195815119076E-4</v>
      </c>
      <c r="BF852">
        <f t="shared" si="253"/>
        <v>-1.2801983780824538E-4</v>
      </c>
      <c r="BG852">
        <f t="shared" si="253"/>
        <v>-1.3769829161509956E-4</v>
      </c>
      <c r="BH852">
        <f t="shared" si="253"/>
        <v>-1.4694822537305563E-4</v>
      </c>
      <c r="BI852">
        <f t="shared" si="253"/>
        <v>-1.5577189138127825E-4</v>
      </c>
      <c r="BJ852">
        <f t="shared" si="253"/>
        <v>-1.6417281981528703E-4</v>
      </c>
      <c r="BK852">
        <f t="shared" si="253"/>
        <v>-1.721557448530482E-4</v>
      </c>
      <c r="BL852">
        <f t="shared" si="253"/>
        <v>-1.797265259776216E-4</v>
      </c>
      <c r="BM852">
        <f t="shared" si="253"/>
        <v>-1.868920649075493E-4</v>
      </c>
      <c r="BN852">
        <f t="shared" si="253"/>
        <v>-1.9366021862612045E-4</v>
      </c>
      <c r="BO852">
        <f t="shared" si="253"/>
        <v>-2.0003970899821834E-4</v>
      </c>
      <c r="BP852">
        <f t="shared" si="253"/>
        <v>-2.0604002947856995E-4</v>
      </c>
      <c r="BQ852">
        <f t="shared" si="253"/>
        <v>-2.1167134942779613E-4</v>
      </c>
      <c r="BR852">
        <f t="shared" si="253"/>
        <v>-2.1694441656265335E-4</v>
      </c>
      <c r="BS852">
        <f t="shared" si="253"/>
        <v>-2.2187045807420532E-4</v>
      </c>
      <c r="BT852">
        <f t="shared" si="249"/>
        <v>-2.2646108095234483E-4</v>
      </c>
      <c r="BU852">
        <f t="shared" si="249"/>
        <v>-2.3072817205707424E-4</v>
      </c>
      <c r="BV852">
        <f t="shared" si="249"/>
        <v>-2.3468379847623732E-4</v>
      </c>
      <c r="BW852">
        <f t="shared" si="249"/>
        <v>-2.38340108705995E-4</v>
      </c>
      <c r="BX852">
        <f t="shared" si="249"/>
        <v>-2.4170923518425252E-4</v>
      </c>
      <c r="BY852">
        <f t="shared" si="249"/>
        <v>-2.4480319869852311E-4</v>
      </c>
      <c r="BZ852">
        <f t="shared" si="249"/>
        <v>-2.4763381517839623E-4</v>
      </c>
      <c r="CA852">
        <f t="shared" si="249"/>
        <v>-2.502126053689134E-4</v>
      </c>
      <c r="CB852">
        <f t="shared" si="249"/>
        <v>-2.5255070786482864E-4</v>
      </c>
      <c r="CC852">
        <f t="shared" si="249"/>
        <v>-2.5465879596701376E-4</v>
      </c>
      <c r="CD852">
        <f t="shared" si="249"/>
        <v>-2.565469988012564E-4</v>
      </c>
      <c r="CE852">
        <f t="shared" si="249"/>
        <v>-2.5822482711650635E-4</v>
      </c>
      <c r="CF852">
        <f t="shared" si="249"/>
        <v>-2.5970110415435098E-4</v>
      </c>
      <c r="CG852">
        <f t="shared" si="249"/>
        <v>-2.6098390195429256E-4</v>
      </c>
      <c r="CH852">
        <f t="shared" si="249"/>
        <v>-2.6208048343036853E-4</v>
      </c>
      <c r="CI852">
        <f t="shared" si="249"/>
        <v>-2.6299725052397245E-4</v>
      </c>
      <c r="CJ852">
        <f t="shared" si="257"/>
        <v>-2.6373969870552533E-4</v>
      </c>
      <c r="CK852">
        <f t="shared" si="248"/>
        <v>-2.6431237806409576E-4</v>
      </c>
      <c r="CL852">
        <f t="shared" si="248"/>
        <v>-2.6471886118932086E-4</v>
      </c>
      <c r="CM852">
        <f t="shared" si="248"/>
        <v>-2.649617180142291E-4</v>
      </c>
      <c r="CN852">
        <f t="shared" si="248"/>
        <v>-2.6504249775097266E-4</v>
      </c>
      <c r="CO852">
        <f t="shared" si="248"/>
        <v>-2.649617180142291E-4</v>
      </c>
      <c r="CP852">
        <f t="shared" si="248"/>
        <v>-2.6471886118932086E-4</v>
      </c>
      <c r="CQ852">
        <f t="shared" si="248"/>
        <v>-2.6431237806409576E-4</v>
      </c>
      <c r="CR852">
        <f t="shared" si="248"/>
        <v>-2.6373969870552533E-4</v>
      </c>
      <c r="CS852">
        <f t="shared" si="248"/>
        <v>-2.6299725052397245E-4</v>
      </c>
      <c r="CT852">
        <f t="shared" si="248"/>
        <v>-2.6208048343036853E-4</v>
      </c>
      <c r="CU852">
        <f t="shared" si="248"/>
        <v>-2.6098390195429262E-4</v>
      </c>
      <c r="CV852">
        <f t="shared" si="248"/>
        <v>-2.5970110415435098E-4</v>
      </c>
      <c r="CW852">
        <f t="shared" si="248"/>
        <v>-2.5822482711650635E-4</v>
      </c>
      <c r="CX852">
        <f t="shared" si="248"/>
        <v>-2.565469988012564E-4</v>
      </c>
      <c r="CY852">
        <f t="shared" si="246"/>
        <v>-2.5465879596701376E-4</v>
      </c>
      <c r="CZ852">
        <f t="shared" si="246"/>
        <v>-2.525507078648287E-4</v>
      </c>
      <c r="DA852">
        <f t="shared" si="246"/>
        <v>-2.502126053689134E-4</v>
      </c>
      <c r="DB852">
        <f t="shared" si="246"/>
        <v>-2.4763381517839623E-4</v>
      </c>
      <c r="DC852">
        <f t="shared" si="246"/>
        <v>-2.4480319869852311E-4</v>
      </c>
      <c r="DD852">
        <f t="shared" si="246"/>
        <v>-2.4170923518425252E-4</v>
      </c>
      <c r="DE852">
        <f t="shared" si="246"/>
        <v>-2.383401087059951E-4</v>
      </c>
      <c r="DF852">
        <f t="shared" si="246"/>
        <v>-2.3468379847623738E-4</v>
      </c>
      <c r="DG852">
        <f t="shared" si="246"/>
        <v>-2.3072817205707435E-4</v>
      </c>
      <c r="DH852">
        <f t="shared" si="246"/>
        <v>-2.2646108095234491E-4</v>
      </c>
      <c r="DI852">
        <f t="shared" si="246"/>
        <v>-2.2187045807420532E-4</v>
      </c>
      <c r="DJ852">
        <f t="shared" si="246"/>
        <v>-2.1694441656265335E-4</v>
      </c>
      <c r="DK852">
        <f t="shared" si="246"/>
        <v>-2.1167134942779602E-4</v>
      </c>
      <c r="DL852">
        <f t="shared" si="246"/>
        <v>-2.0604002947856992E-4</v>
      </c>
      <c r="DM852">
        <f t="shared" si="246"/>
        <v>-2.0003970899821837E-4</v>
      </c>
      <c r="DN852">
        <f t="shared" si="246"/>
        <v>-1.9366021862612034E-4</v>
      </c>
      <c r="DO852">
        <f t="shared" si="246"/>
        <v>-1.868920649075493E-4</v>
      </c>
      <c r="DP852">
        <f t="shared" si="246"/>
        <v>-1.7972652597762157E-4</v>
      </c>
      <c r="DQ852">
        <f t="shared" si="254"/>
        <v>-1.7215574485304831E-4</v>
      </c>
      <c r="DR852">
        <f t="shared" si="254"/>
        <v>-1.6417281981528713E-4</v>
      </c>
      <c r="DS852">
        <f t="shared" si="254"/>
        <v>-1.5577189138127825E-4</v>
      </c>
      <c r="DT852">
        <f t="shared" si="254"/>
        <v>-1.4694822537305571E-4</v>
      </c>
      <c r="DU852">
        <f t="shared" si="254"/>
        <v>-1.3769829161509954E-4</v>
      </c>
      <c r="DV852">
        <f t="shared" si="254"/>
        <v>-1.2801983780824544E-4</v>
      </c>
      <c r="DW852">
        <f t="shared" si="254"/>
        <v>-1.1791195815119069E-4</v>
      </c>
      <c r="DX852">
        <f t="shared" si="254"/>
        <v>-1.0737515630505077E-4</v>
      </c>
      <c r="DY852">
        <f t="shared" si="254"/>
        <v>-9.641140232286454E-5</v>
      </c>
      <c r="DZ852">
        <f t="shared" si="254"/>
        <v>-8.5024183194353382E-5</v>
      </c>
      <c r="EA852">
        <f t="shared" si="254"/>
        <v>-7.3218546686401581E-5</v>
      </c>
      <c r="EB852">
        <f t="shared" si="254"/>
        <v>-6.1001138191568297E-5</v>
      </c>
      <c r="EC852">
        <f t="shared" si="254"/>
        <v>-4.8380230330249876E-5</v>
      </c>
      <c r="ED852">
        <f t="shared" si="254"/>
        <v>-3.5365745086760767E-5</v>
      </c>
      <c r="EE852">
        <f t="shared" si="254"/>
        <v>-2.1969268295421831E-5</v>
      </c>
      <c r="EF852">
        <f t="shared" si="250"/>
        <v>-8.204056329530929E-6</v>
      </c>
      <c r="EG852">
        <f t="shared" si="250"/>
        <v>5.9149651162831286E-6</v>
      </c>
      <c r="EH852">
        <f t="shared" si="250"/>
        <v>2.0371210221601701E-5</v>
      </c>
      <c r="EI852">
        <f t="shared" si="250"/>
        <v>3.514645024623326E-5</v>
      </c>
      <c r="EJ852">
        <f t="shared" si="250"/>
        <v>5.0220838740375449E-5</v>
      </c>
      <c r="EK852">
        <f t="shared" si="250"/>
        <v>6.557294471357732E-5</v>
      </c>
      <c r="EL852">
        <f t="shared" si="250"/>
        <v>8.1179793678299314E-5</v>
      </c>
      <c r="EM852">
        <f t="shared" si="250"/>
        <v>9.7016916445317319E-5</v>
      </c>
      <c r="EN852">
        <f t="shared" si="250"/>
        <v>1.1305840551015309E-4</v>
      </c>
      <c r="EO852">
        <f t="shared" si="250"/>
        <v>1.2927697883237708E-4</v>
      </c>
      <c r="EP852">
        <f t="shared" si="250"/>
        <v>1.4564405077311816E-4</v>
      </c>
      <c r="EQ852">
        <f t="shared" si="250"/>
        <v>1.6212980992070213E-4</v>
      </c>
      <c r="ER852">
        <f t="shared" si="250"/>
        <v>1.787033035001029E-4</v>
      </c>
      <c r="ES852">
        <f t="shared" si="250"/>
        <v>1.95332528029098E-4</v>
      </c>
      <c r="ET852">
        <f t="shared" si="250"/>
        <v>2.1198452585272025E-4</v>
      </c>
      <c r="EU852">
        <f t="shared" si="250"/>
        <v>2.2862548715805873E-4</v>
      </c>
      <c r="EV852">
        <f t="shared" si="258"/>
        <v>2.4522085704373832E-4</v>
      </c>
      <c r="EW852">
        <f t="shared" si="255"/>
        <v>2.6173544719267398E-4</v>
      </c>
      <c r="EX852">
        <f t="shared" si="255"/>
        <v>2.7813355167310462E-4</v>
      </c>
      <c r="EY852">
        <f t="shared" si="255"/>
        <v>2.9437906637150144E-4</v>
      </c>
      <c r="EZ852">
        <f t="shared" si="255"/>
        <v>3.1043561154192638E-4</v>
      </c>
      <c r="FA852">
        <f t="shared" si="255"/>
        <v>3.262666569397743E-4</v>
      </c>
      <c r="FB852">
        <f t="shared" si="255"/>
        <v>3.41835648993754E-4</v>
      </c>
      <c r="FC852">
        <f t="shared" si="255"/>
        <v>3.5710613945841974E-4</v>
      </c>
      <c r="FD852">
        <f t="shared" si="255"/>
        <v>3.7204191498070154E-4</v>
      </c>
      <c r="FE852">
        <f t="shared" si="255"/>
        <v>3.8660712700769279E-4</v>
      </c>
      <c r="FF852">
        <f t="shared" si="255"/>
        <v>4.0076642145946053E-4</v>
      </c>
      <c r="FG852">
        <f t="shared" si="255"/>
        <v>4.1448506758994051E-4</v>
      </c>
      <c r="FH852">
        <f t="shared" si="255"/>
        <v>4.2772908546095679E-4</v>
      </c>
      <c r="FI852">
        <f t="shared" si="255"/>
        <v>4.4046537145918407E-4</v>
      </c>
      <c r="FJ852">
        <f t="shared" si="255"/>
        <v>4.5266182129329849E-4</v>
      </c>
      <c r="FK852">
        <f t="shared" si="255"/>
        <v>4.6428744991874351E-4</v>
      </c>
      <c r="FL852">
        <f t="shared" si="255"/>
        <v>4.7531250785028741E-4</v>
      </c>
      <c r="FM852">
        <f t="shared" si="251"/>
        <v>4.8570859333792031E-4</v>
      </c>
      <c r="FN852">
        <f t="shared" si="251"/>
        <v>4.9544875989950216E-4</v>
      </c>
      <c r="FO852">
        <f t="shared" si="251"/>
        <v>5.0450761872382767E-4</v>
      </c>
      <c r="FP852">
        <f t="shared" si="251"/>
        <v>5.1286143548041712E-4</v>
      </c>
      <c r="FQ852">
        <f t="shared" si="251"/>
        <v>5.2048822109711029E-4</v>
      </c>
      <c r="FR852">
        <f t="shared" si="251"/>
        <v>5.2736781609351063E-4</v>
      </c>
      <c r="FS852">
        <f t="shared" si="251"/>
        <v>5.3348196808716461E-4</v>
      </c>
      <c r="FT852">
        <f t="shared" si="251"/>
        <v>5.3881440212012461E-4</v>
      </c>
      <c r="FU852">
        <f t="shared" si="251"/>
        <v>5.4335088348591318E-4</v>
      </c>
      <c r="FV852">
        <f t="shared" si="251"/>
        <v>5.4707927277086949E-4</v>
      </c>
      <c r="FW852">
        <f t="shared" si="251"/>
        <v>5.4998957285915266E-4</v>
      </c>
      <c r="FX852">
        <f t="shared" si="251"/>
        <v>5.5207396768718129E-4</v>
      </c>
      <c r="FY852">
        <f t="shared" si="251"/>
        <v>5.533268525708307E-4</v>
      </c>
      <c r="FZ852">
        <f t="shared" si="251"/>
        <v>5.5374485596707771E-4</v>
      </c>
    </row>
    <row r="853" spans="1:182">
      <c r="A853">
        <f t="shared" si="209"/>
        <v>54</v>
      </c>
      <c r="B853">
        <f t="shared" si="256"/>
        <v>5.6399939033683841E-4</v>
      </c>
      <c r="C853">
        <f t="shared" si="256"/>
        <v>5.6357109265086464E-4</v>
      </c>
      <c r="D853">
        <f t="shared" si="256"/>
        <v>5.6228734884804742E-4</v>
      </c>
      <c r="E853">
        <f t="shared" si="256"/>
        <v>5.6015160223669015E-4</v>
      </c>
      <c r="F853">
        <f t="shared" si="256"/>
        <v>5.5716957682756449E-4</v>
      </c>
      <c r="G853">
        <f t="shared" si="256"/>
        <v>5.5334925515034439E-4</v>
      </c>
      <c r="H853">
        <f t="shared" si="256"/>
        <v>5.4870084733832619E-4</v>
      </c>
      <c r="I853">
        <f t="shared" si="256"/>
        <v>5.4323675162233956E-4</v>
      </c>
      <c r="J853">
        <f t="shared" si="256"/>
        <v>5.369715064138422E-4</v>
      </c>
      <c r="K853">
        <f t="shared" si="256"/>
        <v>5.2992173419543365E-4</v>
      </c>
      <c r="L853">
        <f t="shared" si="256"/>
        <v>5.2210607747421763E-4</v>
      </c>
      <c r="M853">
        <f t="shared" si="256"/>
        <v>5.1354512708940098E-4</v>
      </c>
      <c r="N853">
        <f t="shared" si="256"/>
        <v>5.0426134320010472E-4</v>
      </c>
      <c r="O853">
        <f t="shared" si="256"/>
        <v>4.9427896931236118E-4</v>
      </c>
      <c r="P853">
        <f t="shared" si="256"/>
        <v>4.8362393973559265E-4</v>
      </c>
      <c r="Q853">
        <f t="shared" si="256"/>
        <v>4.723237808882657E-4</v>
      </c>
      <c r="R853">
        <f t="shared" si="252"/>
        <v>4.6040750689987171E-4</v>
      </c>
      <c r="S853">
        <f t="shared" si="252"/>
        <v>4.4790550998164612E-4</v>
      </c>
      <c r="T853">
        <f t="shared" si="252"/>
        <v>4.348494460614823E-4</v>
      </c>
      <c r="U853">
        <f t="shared" si="252"/>
        <v>4.2127211619915299E-4</v>
      </c>
      <c r="V853">
        <f t="shared" si="252"/>
        <v>4.0720734431614762E-4</v>
      </c>
      <c r="W853">
        <f t="shared" si="252"/>
        <v>3.9268985179009266E-4</v>
      </c>
      <c r="X853">
        <f t="shared" si="252"/>
        <v>3.7775512947672753E-4</v>
      </c>
      <c r="Y853">
        <f t="shared" si="252"/>
        <v>3.6243930773276949E-4</v>
      </c>
      <c r="Z853">
        <f t="shared" si="252"/>
        <v>3.4677902502059277E-4</v>
      </c>
      <c r="AA853">
        <f t="shared" si="252"/>
        <v>3.3081129568049742E-4</v>
      </c>
      <c r="AB853">
        <f t="shared" si="252"/>
        <v>3.1457337745838905E-4</v>
      </c>
      <c r="AC853">
        <f t="shared" si="252"/>
        <v>2.9810263937595958E-4</v>
      </c>
      <c r="AD853">
        <f t="shared" si="252"/>
        <v>2.8143643052692014E-4</v>
      </c>
      <c r="AE853">
        <f t="shared" si="252"/>
        <v>2.6461195037653863E-4</v>
      </c>
      <c r="AF853">
        <f t="shared" si="252"/>
        <v>2.4766612113269996E-4</v>
      </c>
      <c r="AG853">
        <f t="shared" si="247"/>
        <v>2.3063546274497431E-4</v>
      </c>
      <c r="AH853">
        <f t="shared" si="247"/>
        <v>2.1355597107382694E-4</v>
      </c>
      <c r="AI853">
        <f t="shared" si="247"/>
        <v>1.964629997551747E-4</v>
      </c>
      <c r="AJ853">
        <f t="shared" si="247"/>
        <v>1.7939114626610458E-4</v>
      </c>
      <c r="AK853">
        <f t="shared" si="247"/>
        <v>1.6237414267579795E-4</v>
      </c>
      <c r="AL853">
        <f t="shared" si="247"/>
        <v>1.4544475154165017E-4</v>
      </c>
      <c r="AM853">
        <f t="shared" si="245"/>
        <v>1.2863466738438753E-4</v>
      </c>
      <c r="AN853">
        <f t="shared" si="245"/>
        <v>1.1197442414775015E-4</v>
      </c>
      <c r="AO853">
        <f t="shared" si="245"/>
        <v>9.5493309018208702E-5</v>
      </c>
      <c r="AP853">
        <f t="shared" si="245"/>
        <v>7.9219282948333927E-5</v>
      </c>
      <c r="AQ853">
        <f t="shared" si="245"/>
        <v>6.3178908194013589E-5</v>
      </c>
      <c r="AR853">
        <f t="shared" si="245"/>
        <v>4.7397283140864223E-5</v>
      </c>
      <c r="AS853">
        <f t="shared" si="245"/>
        <v>3.1897984659098496E-5</v>
      </c>
      <c r="AT853">
        <f t="shared" si="245"/>
        <v>1.6703018188944728E-5</v>
      </c>
      <c r="AU853">
        <f t="shared" si="245"/>
        <v>1.8327757206659979E-6</v>
      </c>
      <c r="AV853">
        <f t="shared" si="245"/>
        <v>-1.2693998205525305E-5</v>
      </c>
      <c r="AW853">
        <f t="shared" si="245"/>
        <v>-2.6860232393628111E-5</v>
      </c>
      <c r="AX853">
        <f t="shared" si="245"/>
        <v>-4.0650546733649658E-5</v>
      </c>
      <c r="AY853">
        <f t="shared" si="245"/>
        <v>-5.4051261784313988E-5</v>
      </c>
      <c r="AZ853">
        <f t="shared" si="245"/>
        <v>-6.7050400229612069E-5</v>
      </c>
      <c r="BA853">
        <f t="shared" si="245"/>
        <v>-7.9637680281520945E-5</v>
      </c>
      <c r="BB853">
        <f t="shared" si="245"/>
        <v>-9.1804501140162209E-5</v>
      </c>
      <c r="BC853">
        <f t="shared" si="245"/>
        <v>-1.0354392066098128E-4</v>
      </c>
      <c r="BD853">
        <f t="shared" si="245"/>
        <v>-1.1485062541601173E-4</v>
      </c>
      <c r="BE853">
        <f t="shared" si="253"/>
        <v>-1.2572089337276317E-4</v>
      </c>
      <c r="BF853">
        <f t="shared" si="253"/>
        <v>-1.3615254944956888E-4</v>
      </c>
      <c r="BG853">
        <f t="shared" si="253"/>
        <v>-1.4614491424016192E-4</v>
      </c>
      <c r="BH853">
        <f t="shared" si="253"/>
        <v>-1.5569874623267289E-4</v>
      </c>
      <c r="BI853">
        <f t="shared" si="253"/>
        <v>-1.648161778789797E-4</v>
      </c>
      <c r="BJ853">
        <f t="shared" si="253"/>
        <v>-1.7350064589926321E-4</v>
      </c>
      <c r="BK853">
        <f t="shared" si="253"/>
        <v>-1.8175681623357231E-4</v>
      </c>
      <c r="BL853">
        <f t="shared" si="253"/>
        <v>-1.8959050407706216E-4</v>
      </c>
      <c r="BM853">
        <f t="shared" si="253"/>
        <v>-1.9700858945821608E-4</v>
      </c>
      <c r="BN853">
        <f t="shared" si="253"/>
        <v>-2.0401892883968364E-4</v>
      </c>
      <c r="BO853">
        <f t="shared" si="253"/>
        <v>-2.1063026323926885E-4</v>
      </c>
      <c r="BP853">
        <f t="shared" si="253"/>
        <v>-2.1685212338400212E-4</v>
      </c>
      <c r="BQ853">
        <f t="shared" si="253"/>
        <v>-2.2269473242304607E-4</v>
      </c>
      <c r="BR853">
        <f t="shared" si="253"/>
        <v>-2.2816890673536773E-4</v>
      </c>
      <c r="BS853">
        <f t="shared" si="253"/>
        <v>-2.332859553756005E-4</v>
      </c>
      <c r="BT853">
        <f t="shared" si="249"/>
        <v>-2.3805757870629324E-4</v>
      </c>
      <c r="BU853">
        <f t="shared" si="249"/>
        <v>-2.4249576676677503E-4</v>
      </c>
      <c r="BV853">
        <f t="shared" si="249"/>
        <v>-2.4661269792814269E-4</v>
      </c>
      <c r="BW853">
        <f t="shared" si="249"/>
        <v>-2.504206383804209E-4</v>
      </c>
      <c r="BX853">
        <f t="shared" si="249"/>
        <v>-2.5393184299175511E-4</v>
      </c>
      <c r="BY853">
        <f t="shared" si="249"/>
        <v>-2.5715845807061937E-4</v>
      </c>
      <c r="BZ853">
        <f t="shared" si="249"/>
        <v>-2.6011242655050413E-4</v>
      </c>
      <c r="CA853">
        <f t="shared" si="249"/>
        <v>-2.6280539610243228E-4</v>
      </c>
      <c r="CB853">
        <f t="shared" si="249"/>
        <v>-2.6524863066403423E-4</v>
      </c>
      <c r="CC853">
        <f t="shared" si="249"/>
        <v>-2.6745292585485416E-4</v>
      </c>
      <c r="CD853">
        <f t="shared" si="249"/>
        <v>-2.6942852872616945E-4</v>
      </c>
      <c r="CE853">
        <f t="shared" si="249"/>
        <v>-2.7118506226998925E-4</v>
      </c>
      <c r="CF853">
        <f t="shared" si="249"/>
        <v>-2.7273145508616538E-4</v>
      </c>
      <c r="CG853">
        <f t="shared" si="249"/>
        <v>-2.7407587657884465E-4</v>
      </c>
      <c r="CH853">
        <f t="shared" si="249"/>
        <v>-2.7522567802393076E-4</v>
      </c>
      <c r="CI853">
        <f t="shared" si="249"/>
        <v>-2.7618733981798322E-4</v>
      </c>
      <c r="CJ853">
        <f t="shared" si="257"/>
        <v>-2.7696642518618131E-4</v>
      </c>
      <c r="CK853">
        <f t="shared" si="248"/>
        <v>-2.7756754059282175E-4</v>
      </c>
      <c r="CL853">
        <f t="shared" si="248"/>
        <v>-2.7799430306243468E-4</v>
      </c>
      <c r="CM853">
        <f t="shared" si="248"/>
        <v>-2.7824931458320069E-4</v>
      </c>
      <c r="CN853">
        <f t="shared" si="248"/>
        <v>-2.7833414372708761E-4</v>
      </c>
      <c r="CO853">
        <f t="shared" si="248"/>
        <v>-2.7824931458320069E-4</v>
      </c>
      <c r="CP853">
        <f t="shared" si="248"/>
        <v>-2.7799430306243468E-4</v>
      </c>
      <c r="CQ853">
        <f t="shared" si="248"/>
        <v>-2.7756754059282175E-4</v>
      </c>
      <c r="CR853">
        <f t="shared" si="248"/>
        <v>-2.7696642518618131E-4</v>
      </c>
      <c r="CS853">
        <f t="shared" si="248"/>
        <v>-2.7618733981798322E-4</v>
      </c>
      <c r="CT853">
        <f t="shared" si="248"/>
        <v>-2.7522567802393076E-4</v>
      </c>
      <c r="CU853">
        <f t="shared" si="248"/>
        <v>-2.740758765788447E-4</v>
      </c>
      <c r="CV853">
        <f t="shared" si="248"/>
        <v>-2.7273145508616538E-4</v>
      </c>
      <c r="CW853">
        <f t="shared" si="248"/>
        <v>-2.7118506226998925E-4</v>
      </c>
      <c r="CX853">
        <f t="shared" si="248"/>
        <v>-2.6942852872616945E-4</v>
      </c>
      <c r="CY853">
        <f t="shared" si="246"/>
        <v>-2.6745292585485416E-4</v>
      </c>
      <c r="CZ853">
        <f t="shared" si="246"/>
        <v>-2.6524863066403428E-4</v>
      </c>
      <c r="DA853">
        <f t="shared" si="246"/>
        <v>-2.6280539610243228E-4</v>
      </c>
      <c r="DB853">
        <f t="shared" si="246"/>
        <v>-2.6011242655050413E-4</v>
      </c>
      <c r="DC853">
        <f t="shared" si="246"/>
        <v>-2.5715845807061937E-4</v>
      </c>
      <c r="DD853">
        <f t="shared" si="246"/>
        <v>-2.5393184299175511E-4</v>
      </c>
      <c r="DE853">
        <f t="shared" si="246"/>
        <v>-2.5042063838042101E-4</v>
      </c>
      <c r="DF853">
        <f t="shared" si="246"/>
        <v>-2.4661269792814275E-4</v>
      </c>
      <c r="DG853">
        <f t="shared" si="246"/>
        <v>-2.4249576676677514E-4</v>
      </c>
      <c r="DH853">
        <f t="shared" si="246"/>
        <v>-2.3805757870629332E-4</v>
      </c>
      <c r="DI853">
        <f t="shared" si="246"/>
        <v>-2.332859553756005E-4</v>
      </c>
      <c r="DJ853">
        <f t="shared" si="246"/>
        <v>-2.2816890673536773E-4</v>
      </c>
      <c r="DK853">
        <f t="shared" si="246"/>
        <v>-2.2269473242304597E-4</v>
      </c>
      <c r="DL853">
        <f t="shared" si="246"/>
        <v>-2.1685212338400209E-4</v>
      </c>
      <c r="DM853">
        <f t="shared" si="246"/>
        <v>-2.1063026323926888E-4</v>
      </c>
      <c r="DN853">
        <f t="shared" si="246"/>
        <v>-2.0401892883968354E-4</v>
      </c>
      <c r="DO853">
        <f t="shared" si="246"/>
        <v>-1.9700858945821608E-4</v>
      </c>
      <c r="DP853">
        <f t="shared" si="246"/>
        <v>-1.8959050407706211E-4</v>
      </c>
      <c r="DQ853">
        <f t="shared" si="254"/>
        <v>-1.8175681623357242E-4</v>
      </c>
      <c r="DR853">
        <f t="shared" si="254"/>
        <v>-1.7350064589926332E-4</v>
      </c>
      <c r="DS853">
        <f t="shared" si="254"/>
        <v>-1.648161778789797E-4</v>
      </c>
      <c r="DT853">
        <f t="shared" si="254"/>
        <v>-1.5569874623267297E-4</v>
      </c>
      <c r="DU853">
        <f t="shared" si="254"/>
        <v>-1.4614491424016189E-4</v>
      </c>
      <c r="DV853">
        <f t="shared" si="254"/>
        <v>-1.3615254944956894E-4</v>
      </c>
      <c r="DW853">
        <f t="shared" si="254"/>
        <v>-1.2572089337276309E-4</v>
      </c>
      <c r="DX853">
        <f t="shared" si="254"/>
        <v>-1.1485062541601176E-4</v>
      </c>
      <c r="DY853">
        <f t="shared" si="254"/>
        <v>-1.0354392066098122E-4</v>
      </c>
      <c r="DZ853">
        <f t="shared" si="254"/>
        <v>-9.1804501140162209E-5</v>
      </c>
      <c r="EA853">
        <f t="shared" si="254"/>
        <v>-7.9637680281521107E-5</v>
      </c>
      <c r="EB853">
        <f t="shared" si="254"/>
        <v>-6.7050400229612069E-5</v>
      </c>
      <c r="EC853">
        <f t="shared" si="254"/>
        <v>-5.4051261784314076E-5</v>
      </c>
      <c r="ED853">
        <f t="shared" si="254"/>
        <v>-4.0650546733649658E-5</v>
      </c>
      <c r="EE853">
        <f t="shared" si="254"/>
        <v>-2.6860232393628183E-5</v>
      </c>
      <c r="EF853">
        <f t="shared" si="250"/>
        <v>-1.2693998205525218E-5</v>
      </c>
      <c r="EG853">
        <f t="shared" si="250"/>
        <v>1.8327757206658201E-6</v>
      </c>
      <c r="EH853">
        <f t="shared" si="250"/>
        <v>1.6703018188944795E-5</v>
      </c>
      <c r="EI853">
        <f t="shared" si="250"/>
        <v>3.1897984659098422E-5</v>
      </c>
      <c r="EJ853">
        <f t="shared" si="250"/>
        <v>4.7397283140863959E-5</v>
      </c>
      <c r="EK853">
        <f t="shared" si="250"/>
        <v>6.3178908194013589E-5</v>
      </c>
      <c r="EL853">
        <f t="shared" si="250"/>
        <v>7.9219282948333737E-5</v>
      </c>
      <c r="EM853">
        <f t="shared" si="250"/>
        <v>9.5493309018208702E-5</v>
      </c>
      <c r="EN853">
        <f t="shared" si="250"/>
        <v>1.1197442414775013E-4</v>
      </c>
      <c r="EO853">
        <f t="shared" si="250"/>
        <v>1.2863466738438777E-4</v>
      </c>
      <c r="EP853">
        <f t="shared" si="250"/>
        <v>1.4544475154165012E-4</v>
      </c>
      <c r="EQ853">
        <f t="shared" si="250"/>
        <v>1.6237414267579817E-4</v>
      </c>
      <c r="ER853">
        <f t="shared" si="250"/>
        <v>1.7939114626610458E-4</v>
      </c>
      <c r="ES853">
        <f t="shared" si="250"/>
        <v>1.9646299975517448E-4</v>
      </c>
      <c r="ET853">
        <f t="shared" si="250"/>
        <v>2.1355597107382694E-4</v>
      </c>
      <c r="EU853">
        <f t="shared" si="250"/>
        <v>2.3063546274497396E-4</v>
      </c>
      <c r="EV853">
        <f t="shared" si="258"/>
        <v>2.4766612113269996E-4</v>
      </c>
      <c r="EW853">
        <f t="shared" si="255"/>
        <v>2.6461195037653863E-4</v>
      </c>
      <c r="EX853">
        <f t="shared" si="255"/>
        <v>2.8143643052692014E-4</v>
      </c>
      <c r="EY853">
        <f t="shared" si="255"/>
        <v>2.9810263937595925E-4</v>
      </c>
      <c r="EZ853">
        <f t="shared" si="255"/>
        <v>3.1457337745838905E-4</v>
      </c>
      <c r="FA853">
        <f t="shared" si="255"/>
        <v>3.3081129568049742E-4</v>
      </c>
      <c r="FB853">
        <f t="shared" si="255"/>
        <v>3.4677902502059261E-4</v>
      </c>
      <c r="FC853">
        <f t="shared" si="255"/>
        <v>3.6243930773276949E-4</v>
      </c>
      <c r="FD853">
        <f t="shared" si="255"/>
        <v>3.7775512947672726E-4</v>
      </c>
      <c r="FE853">
        <f t="shared" si="255"/>
        <v>3.9268985179009266E-4</v>
      </c>
      <c r="FF853">
        <f t="shared" si="255"/>
        <v>4.0720734431614746E-4</v>
      </c>
      <c r="FG853">
        <f t="shared" si="255"/>
        <v>4.2127211619915299E-4</v>
      </c>
      <c r="FH853">
        <f t="shared" si="255"/>
        <v>4.3484944606148219E-4</v>
      </c>
      <c r="FI853">
        <f t="shared" si="255"/>
        <v>4.4790550998164618E-4</v>
      </c>
      <c r="FJ853">
        <f t="shared" si="255"/>
        <v>4.604075068998716E-4</v>
      </c>
      <c r="FK853">
        <f t="shared" si="255"/>
        <v>4.7232378088826542E-4</v>
      </c>
      <c r="FL853">
        <f t="shared" si="255"/>
        <v>4.8362393973559265E-4</v>
      </c>
      <c r="FM853">
        <f t="shared" si="251"/>
        <v>4.9427896931236086E-4</v>
      </c>
      <c r="FN853">
        <f t="shared" si="251"/>
        <v>5.0426134320010472E-4</v>
      </c>
      <c r="FO853">
        <f t="shared" si="251"/>
        <v>5.1354512708940098E-4</v>
      </c>
      <c r="FP853">
        <f t="shared" si="251"/>
        <v>5.2210607747421763E-4</v>
      </c>
      <c r="FQ853">
        <f t="shared" si="251"/>
        <v>5.2992173419543333E-4</v>
      </c>
      <c r="FR853">
        <f t="shared" si="251"/>
        <v>5.369715064138422E-4</v>
      </c>
      <c r="FS853">
        <f t="shared" si="251"/>
        <v>5.4323675162233956E-4</v>
      </c>
      <c r="FT853">
        <f t="shared" si="251"/>
        <v>5.4870084733832619E-4</v>
      </c>
      <c r="FU853">
        <f t="shared" si="251"/>
        <v>5.5334925515034439E-4</v>
      </c>
      <c r="FV853">
        <f t="shared" si="251"/>
        <v>5.5716957682756449E-4</v>
      </c>
      <c r="FW853">
        <f t="shared" si="251"/>
        <v>5.6015160223669015E-4</v>
      </c>
      <c r="FX853">
        <f t="shared" si="251"/>
        <v>5.6228734884804742E-4</v>
      </c>
      <c r="FY853">
        <f t="shared" si="251"/>
        <v>5.6357109265086464E-4</v>
      </c>
      <c r="FZ853">
        <f t="shared" si="251"/>
        <v>5.6399939033683841E-4</v>
      </c>
    </row>
    <row r="854" spans="1:182">
      <c r="A854">
        <f t="shared" si="209"/>
        <v>55</v>
      </c>
      <c r="B854">
        <f t="shared" si="256"/>
        <v>5.742539247065991E-4</v>
      </c>
      <c r="C854">
        <f t="shared" si="256"/>
        <v>5.7381523066057374E-4</v>
      </c>
      <c r="D854">
        <f t="shared" si="256"/>
        <v>5.7250032185197127E-4</v>
      </c>
      <c r="E854">
        <f t="shared" si="256"/>
        <v>5.7031271372729462E-4</v>
      </c>
      <c r="F854">
        <f t="shared" si="256"/>
        <v>5.6725825024499005E-4</v>
      </c>
      <c r="G854">
        <f t="shared" si="256"/>
        <v>5.6334508126920288E-4</v>
      </c>
      <c r="H854">
        <f t="shared" si="256"/>
        <v>5.5858363106535717E-4</v>
      </c>
      <c r="I854">
        <f t="shared" si="256"/>
        <v>5.5298655804105954E-4</v>
      </c>
      <c r="J854">
        <f t="shared" si="256"/>
        <v>5.4656870591563453E-4</v>
      </c>
      <c r="K854">
        <f t="shared" si="256"/>
        <v>5.3934704654054607E-4</v>
      </c>
      <c r="L854">
        <f t="shared" si="256"/>
        <v>5.3134061463084117E-4</v>
      </c>
      <c r="M854">
        <f t="shared" si="256"/>
        <v>5.2257043470436883E-4</v>
      </c>
      <c r="N854">
        <f t="shared" si="256"/>
        <v>5.1305944056075905E-4</v>
      </c>
      <c r="O854">
        <f t="shared" si="256"/>
        <v>5.0283238766574753E-4</v>
      </c>
      <c r="P854">
        <f t="shared" si="256"/>
        <v>4.9191575883833711E-4</v>
      </c>
      <c r="Q854">
        <f t="shared" si="256"/>
        <v>4.8033766366822515E-4</v>
      </c>
      <c r="R854">
        <f t="shared" si="252"/>
        <v>4.6812773211889219E-4</v>
      </c>
      <c r="S854">
        <f t="shared" si="252"/>
        <v>4.5531700279747612E-4</v>
      </c>
      <c r="T854">
        <f t="shared" si="252"/>
        <v>4.4193780639602758E-4</v>
      </c>
      <c r="U854">
        <f t="shared" si="252"/>
        <v>4.2802364482978248E-4</v>
      </c>
      <c r="V854">
        <f t="shared" si="252"/>
        <v>4.1360906661662162E-4</v>
      </c>
      <c r="W854">
        <f t="shared" si="252"/>
        <v>3.9872953905783934E-4</v>
      </c>
      <c r="X854">
        <f t="shared" si="252"/>
        <v>3.8342131779359239E-4</v>
      </c>
      <c r="Y854">
        <f t="shared" si="252"/>
        <v>3.6772131431695658E-4</v>
      </c>
      <c r="Z854">
        <f t="shared" si="252"/>
        <v>3.5166696203825596E-4</v>
      </c>
      <c r="AA854">
        <f t="shared" si="252"/>
        <v>3.3529608149627561E-4</v>
      </c>
      <c r="AB854">
        <f t="shared" si="252"/>
        <v>3.1864674531505708E-4</v>
      </c>
      <c r="AC854">
        <f t="shared" si="252"/>
        <v>3.0175714350423962E-4</v>
      </c>
      <c r="AD854">
        <f t="shared" si="252"/>
        <v>2.8466544969731142E-4</v>
      </c>
      <c r="AE854">
        <f t="shared" si="252"/>
        <v>2.674096889157301E-4</v>
      </c>
      <c r="AF854">
        <f t="shared" si="252"/>
        <v>2.500276074376766E-4</v>
      </c>
      <c r="AG854">
        <f t="shared" si="247"/>
        <v>2.3255654533826787E-4</v>
      </c>
      <c r="AH854">
        <f t="shared" si="247"/>
        <v>2.1503331225344548E-4</v>
      </c>
      <c r="AI854">
        <f t="shared" si="247"/>
        <v>1.9749406690252591E-4</v>
      </c>
      <c r="AJ854">
        <f t="shared" si="247"/>
        <v>1.7997420088466132E-4</v>
      </c>
      <c r="AK854">
        <f t="shared" si="247"/>
        <v>1.6250822724229604E-4</v>
      </c>
      <c r="AL854">
        <f t="shared" si="247"/>
        <v>1.4512967426021694E-4</v>
      </c>
      <c r="AM854">
        <f t="shared" si="245"/>
        <v>1.2787098494213583E-4</v>
      </c>
      <c r="AN854">
        <f t="shared" si="245"/>
        <v>1.1076342257799871E-4</v>
      </c>
      <c r="AO854">
        <f t="shared" si="245"/>
        <v>9.3836982784572582E-5</v>
      </c>
      <c r="AP854">
        <f t="shared" ref="AP854:BE869" si="259">AP853+AP663</f>
        <v>7.7120312369434227E-5</v>
      </c>
      <c r="AQ854">
        <f t="shared" si="259"/>
        <v>6.0640635334457294E-5</v>
      </c>
      <c r="AR854">
        <f t="shared" si="259"/>
        <v>4.44236862994145E-5</v>
      </c>
      <c r="AS854">
        <f t="shared" si="259"/>
        <v>2.8493651589571364E-5</v>
      </c>
      <c r="AT854">
        <f t="shared" si="259"/>
        <v>1.2873118193309591E-5</v>
      </c>
      <c r="AU854">
        <f t="shared" si="259"/>
        <v>-2.4169692429213897E-6</v>
      </c>
      <c r="AV854">
        <f t="shared" si="259"/>
        <v>-1.7357343254481537E-5</v>
      </c>
      <c r="AW854">
        <f t="shared" si="259"/>
        <v>-3.1930440145382334E-5</v>
      </c>
      <c r="AX854">
        <f t="shared" si="259"/>
        <v>-4.6120418274540491E-5</v>
      </c>
      <c r="AY854">
        <f t="shared" si="259"/>
        <v>-5.9913168034325787E-5</v>
      </c>
      <c r="AZ854">
        <f t="shared" si="259"/>
        <v>-7.3296313554661874E-5</v>
      </c>
      <c r="BA854">
        <f t="shared" si="259"/>
        <v>-8.6259206206053143E-5</v>
      </c>
      <c r="BB854">
        <f t="shared" si="259"/>
        <v>-9.8792910014562727E-5</v>
      </c>
      <c r="BC854">
        <f t="shared" si="259"/>
        <v>-1.1089017914077573E-4</v>
      </c>
      <c r="BD854">
        <f t="shared" si="259"/>
        <v>-1.2254542761294771E-4</v>
      </c>
      <c r="BE854">
        <f t="shared" si="253"/>
        <v>-1.337546915416778E-4</v>
      </c>
      <c r="BF854">
        <f t="shared" si="253"/>
        <v>-1.4451558407938762E-4</v>
      </c>
      <c r="BG854">
        <f t="shared" si="253"/>
        <v>-1.5482724342243917E-4</v>
      </c>
      <c r="BH854">
        <f t="shared" si="253"/>
        <v>-1.6469027418674218E-4</v>
      </c>
      <c r="BI854">
        <f t="shared" si="253"/>
        <v>-1.7410668251899961E-4</v>
      </c>
      <c r="BJ854">
        <f t="shared" si="253"/>
        <v>-1.830798053351945E-4</v>
      </c>
      <c r="BK854">
        <f t="shared" si="253"/>
        <v>-1.916142341053634E-4</v>
      </c>
      <c r="BL854">
        <f t="shared" si="253"/>
        <v>-1.9971573362901867E-4</v>
      </c>
      <c r="BM854">
        <f t="shared" si="253"/>
        <v>-2.0739115626864523E-4</v>
      </c>
      <c r="BN854">
        <f t="shared" si="253"/>
        <v>-2.1464835212939241E-4</v>
      </c>
      <c r="BO854">
        <f t="shared" si="253"/>
        <v>-2.2149607569131461E-4</v>
      </c>
      <c r="BP854">
        <f t="shared" si="253"/>
        <v>-2.2794388941619901E-4</v>
      </c>
      <c r="BQ854">
        <f t="shared" si="253"/>
        <v>-2.3400206486407353E-4</v>
      </c>
      <c r="BR854">
        <f t="shared" si="253"/>
        <v>-2.3968148186486141E-4</v>
      </c>
      <c r="BS854">
        <f t="shared" si="253"/>
        <v>-2.4499352629828267E-4</v>
      </c>
      <c r="BT854">
        <f t="shared" si="249"/>
        <v>-2.4994998703996887E-4</v>
      </c>
      <c r="BU854">
        <f t="shared" si="249"/>
        <v>-2.5456295263383304E-4</v>
      </c>
      <c r="BV854">
        <f t="shared" si="249"/>
        <v>-2.5884470825000806E-4</v>
      </c>
      <c r="BW854">
        <f t="shared" si="249"/>
        <v>-2.6280763348415488E-4</v>
      </c>
      <c r="BX854">
        <f t="shared" si="249"/>
        <v>-2.6646410154764519E-4</v>
      </c>
      <c r="BY854">
        <f t="shared" si="249"/>
        <v>-2.6982638038909335E-4</v>
      </c>
      <c r="BZ854">
        <f t="shared" si="249"/>
        <v>-2.7290653627599139E-4</v>
      </c>
      <c r="CA854">
        <f t="shared" si="249"/>
        <v>-2.7571634035083705E-4</v>
      </c>
      <c r="CB854">
        <f t="shared" si="249"/>
        <v>-2.7826717865923173E-4</v>
      </c>
      <c r="CC854">
        <f t="shared" si="249"/>
        <v>-2.8056996612802929E-4</v>
      </c>
      <c r="CD854">
        <f t="shared" si="249"/>
        <v>-2.8263506494984563E-4</v>
      </c>
      <c r="CE854">
        <f t="shared" si="249"/>
        <v>-2.8447220780620169E-4</v>
      </c>
      <c r="CF854">
        <f t="shared" si="249"/>
        <v>-2.860904263353807E-4</v>
      </c>
      <c r="CG854">
        <f t="shared" si="249"/>
        <v>-2.874979852228819E-4</v>
      </c>
      <c r="CH854">
        <f t="shared" si="249"/>
        <v>-2.8870232226226261E-4</v>
      </c>
      <c r="CI854">
        <f t="shared" si="249"/>
        <v>-2.8970999470236141E-4</v>
      </c>
      <c r="CJ854">
        <f t="shared" si="257"/>
        <v>-2.90526632163508E-4</v>
      </c>
      <c r="CK854">
        <f t="shared" si="248"/>
        <v>-2.9115689637055492E-4</v>
      </c>
      <c r="CL854">
        <f t="shared" si="248"/>
        <v>-2.9160444791454643E-4</v>
      </c>
      <c r="CM854">
        <f t="shared" si="248"/>
        <v>-2.9187192021778763E-4</v>
      </c>
      <c r="CN854">
        <f t="shared" si="248"/>
        <v>-2.9196090083914277E-4</v>
      </c>
      <c r="CO854">
        <f t="shared" si="248"/>
        <v>-2.9187192021778763E-4</v>
      </c>
      <c r="CP854">
        <f t="shared" si="248"/>
        <v>-2.9160444791454643E-4</v>
      </c>
      <c r="CQ854">
        <f t="shared" si="248"/>
        <v>-2.9115689637055492E-4</v>
      </c>
      <c r="CR854">
        <f t="shared" si="248"/>
        <v>-2.90526632163508E-4</v>
      </c>
      <c r="CS854">
        <f t="shared" si="248"/>
        <v>-2.8970999470236141E-4</v>
      </c>
      <c r="CT854">
        <f t="shared" si="248"/>
        <v>-2.8870232226226261E-4</v>
      </c>
      <c r="CU854">
        <f t="shared" si="248"/>
        <v>-2.8749798522288196E-4</v>
      </c>
      <c r="CV854">
        <f t="shared" si="248"/>
        <v>-2.860904263353807E-4</v>
      </c>
      <c r="CW854">
        <f t="shared" si="248"/>
        <v>-2.8447220780620169E-4</v>
      </c>
      <c r="CX854">
        <f t="shared" si="248"/>
        <v>-2.8263506494984563E-4</v>
      </c>
      <c r="CY854">
        <f t="shared" si="246"/>
        <v>-2.8056996612802929E-4</v>
      </c>
      <c r="CZ854">
        <f t="shared" si="246"/>
        <v>-2.7826717865923179E-4</v>
      </c>
      <c r="DA854">
        <f t="shared" si="246"/>
        <v>-2.7571634035083705E-4</v>
      </c>
      <c r="DB854">
        <f t="shared" ref="DB854:DQ869" si="260">DB853+DB663</f>
        <v>-2.7290653627599139E-4</v>
      </c>
      <c r="DC854">
        <f t="shared" si="260"/>
        <v>-2.6982638038909335E-4</v>
      </c>
      <c r="DD854">
        <f t="shared" si="260"/>
        <v>-2.6646410154764519E-4</v>
      </c>
      <c r="DE854">
        <f t="shared" si="260"/>
        <v>-2.6280763348415499E-4</v>
      </c>
      <c r="DF854">
        <f t="shared" si="260"/>
        <v>-2.5884470825000811E-4</v>
      </c>
      <c r="DG854">
        <f t="shared" si="260"/>
        <v>-2.5456295263383315E-4</v>
      </c>
      <c r="DH854">
        <f t="shared" si="260"/>
        <v>-2.4994998703996893E-4</v>
      </c>
      <c r="DI854">
        <f t="shared" si="260"/>
        <v>-2.4499352629828267E-4</v>
      </c>
      <c r="DJ854">
        <f t="shared" si="260"/>
        <v>-2.3968148186486141E-4</v>
      </c>
      <c r="DK854">
        <f t="shared" si="260"/>
        <v>-2.3400206486407342E-4</v>
      </c>
      <c r="DL854">
        <f t="shared" si="260"/>
        <v>-2.2794388941619898E-4</v>
      </c>
      <c r="DM854">
        <f t="shared" si="260"/>
        <v>-2.2149607569131463E-4</v>
      </c>
      <c r="DN854">
        <f t="shared" si="260"/>
        <v>-2.146483521293923E-4</v>
      </c>
      <c r="DO854">
        <f t="shared" si="260"/>
        <v>-2.0739115626864523E-4</v>
      </c>
      <c r="DP854">
        <f t="shared" si="260"/>
        <v>-1.9971573362901861E-4</v>
      </c>
      <c r="DQ854">
        <f t="shared" si="254"/>
        <v>-1.9161423410536351E-4</v>
      </c>
      <c r="DR854">
        <f t="shared" si="254"/>
        <v>-1.8307980533519464E-4</v>
      </c>
      <c r="DS854">
        <f t="shared" si="254"/>
        <v>-1.7410668251899961E-4</v>
      </c>
      <c r="DT854">
        <f t="shared" si="254"/>
        <v>-1.6469027418674226E-4</v>
      </c>
      <c r="DU854">
        <f t="shared" si="254"/>
        <v>-1.5482724342243915E-4</v>
      </c>
      <c r="DV854">
        <f t="shared" si="254"/>
        <v>-1.4451558407938767E-4</v>
      </c>
      <c r="DW854">
        <f t="shared" si="254"/>
        <v>-1.3375469154167772E-4</v>
      </c>
      <c r="DX854">
        <f t="shared" si="254"/>
        <v>-1.2254542761294774E-4</v>
      </c>
      <c r="DY854">
        <f t="shared" si="254"/>
        <v>-1.1089017914077566E-4</v>
      </c>
      <c r="DZ854">
        <f t="shared" si="254"/>
        <v>-9.8792910014562727E-5</v>
      </c>
      <c r="EA854">
        <f t="shared" si="254"/>
        <v>-8.6259206206053306E-5</v>
      </c>
      <c r="EB854">
        <f t="shared" si="254"/>
        <v>-7.3296313554661874E-5</v>
      </c>
      <c r="EC854">
        <f t="shared" si="254"/>
        <v>-5.9913168034325881E-5</v>
      </c>
      <c r="ED854">
        <f t="shared" si="254"/>
        <v>-4.6120418274540491E-5</v>
      </c>
      <c r="EE854">
        <f t="shared" si="254"/>
        <v>-3.1930440145382409E-5</v>
      </c>
      <c r="EF854">
        <f t="shared" si="250"/>
        <v>-1.7357343254481449E-5</v>
      </c>
      <c r="EG854">
        <f t="shared" si="250"/>
        <v>-2.4169692429215726E-6</v>
      </c>
      <c r="EH854">
        <f t="shared" si="250"/>
        <v>1.2873118193309659E-5</v>
      </c>
      <c r="EI854">
        <f t="shared" si="250"/>
        <v>2.8493651589571287E-5</v>
      </c>
      <c r="EJ854">
        <f t="shared" si="250"/>
        <v>4.4423686299414235E-5</v>
      </c>
      <c r="EK854">
        <f t="shared" si="250"/>
        <v>6.0640635334457294E-5</v>
      </c>
      <c r="EL854">
        <f t="shared" si="250"/>
        <v>7.7120312369434023E-5</v>
      </c>
      <c r="EM854">
        <f t="shared" si="250"/>
        <v>9.3836982784572582E-5</v>
      </c>
      <c r="EN854">
        <f t="shared" si="250"/>
        <v>1.107634225779987E-4</v>
      </c>
      <c r="EO854">
        <f t="shared" si="250"/>
        <v>1.2787098494213608E-4</v>
      </c>
      <c r="EP854">
        <f t="shared" si="250"/>
        <v>1.4512967426021689E-4</v>
      </c>
      <c r="EQ854">
        <f t="shared" si="250"/>
        <v>1.6250822724229625E-4</v>
      </c>
      <c r="ER854">
        <f t="shared" si="250"/>
        <v>1.7997420088466132E-4</v>
      </c>
      <c r="ES854">
        <f t="shared" si="250"/>
        <v>1.9749406690252569E-4</v>
      </c>
      <c r="ET854">
        <f t="shared" si="250"/>
        <v>2.1503331225344548E-4</v>
      </c>
      <c r="EU854">
        <f t="shared" si="250"/>
        <v>2.3255654533826749E-4</v>
      </c>
      <c r="EV854">
        <f t="shared" si="258"/>
        <v>2.500276074376766E-4</v>
      </c>
      <c r="EW854">
        <f t="shared" si="255"/>
        <v>2.674096889157301E-4</v>
      </c>
      <c r="EX854">
        <f t="shared" si="255"/>
        <v>2.8466544969731142E-4</v>
      </c>
      <c r="EY854">
        <f t="shared" si="255"/>
        <v>3.017571435042393E-4</v>
      </c>
      <c r="EZ854">
        <f t="shared" si="255"/>
        <v>3.1864674531505708E-4</v>
      </c>
      <c r="FA854">
        <f t="shared" si="255"/>
        <v>3.3529608149627561E-4</v>
      </c>
      <c r="FB854">
        <f t="shared" si="255"/>
        <v>3.516669620382558E-4</v>
      </c>
      <c r="FC854">
        <f t="shared" si="255"/>
        <v>3.6772131431695658E-4</v>
      </c>
      <c r="FD854">
        <f t="shared" si="255"/>
        <v>3.8342131779359211E-4</v>
      </c>
      <c r="FE854">
        <f t="shared" si="255"/>
        <v>3.9872953905783934E-4</v>
      </c>
      <c r="FF854">
        <f t="shared" si="255"/>
        <v>4.1360906661662146E-4</v>
      </c>
      <c r="FG854">
        <f t="shared" si="255"/>
        <v>4.2802364482978248E-4</v>
      </c>
      <c r="FH854">
        <f t="shared" si="255"/>
        <v>4.4193780639602748E-4</v>
      </c>
      <c r="FI854">
        <f t="shared" si="255"/>
        <v>4.5531700279747618E-4</v>
      </c>
      <c r="FJ854">
        <f t="shared" si="255"/>
        <v>4.6812773211889208E-4</v>
      </c>
      <c r="FK854">
        <f t="shared" si="255"/>
        <v>4.8033766366822487E-4</v>
      </c>
      <c r="FL854">
        <f t="shared" si="255"/>
        <v>4.9191575883833711E-4</v>
      </c>
      <c r="FM854">
        <f t="shared" si="251"/>
        <v>5.028323876657472E-4</v>
      </c>
      <c r="FN854">
        <f t="shared" si="251"/>
        <v>5.1305944056075905E-4</v>
      </c>
      <c r="FO854">
        <f t="shared" si="251"/>
        <v>5.2257043470436883E-4</v>
      </c>
      <c r="FP854">
        <f t="shared" si="251"/>
        <v>5.3134061463084117E-4</v>
      </c>
      <c r="FQ854">
        <f t="shared" si="251"/>
        <v>5.3934704654054575E-4</v>
      </c>
      <c r="FR854">
        <f t="shared" si="251"/>
        <v>5.4656870591563453E-4</v>
      </c>
      <c r="FS854">
        <f t="shared" si="251"/>
        <v>5.5298655804105954E-4</v>
      </c>
      <c r="FT854">
        <f t="shared" si="251"/>
        <v>5.5858363106535717E-4</v>
      </c>
      <c r="FU854">
        <f t="shared" si="251"/>
        <v>5.6334508126920288E-4</v>
      </c>
      <c r="FV854">
        <f t="shared" si="251"/>
        <v>5.6725825024499005E-4</v>
      </c>
      <c r="FW854">
        <f t="shared" si="251"/>
        <v>5.7031271372729462E-4</v>
      </c>
      <c r="FX854">
        <f t="shared" si="251"/>
        <v>5.7250032185197127E-4</v>
      </c>
      <c r="FY854">
        <f t="shared" si="251"/>
        <v>5.7381523066057374E-4</v>
      </c>
      <c r="FZ854">
        <f t="shared" si="251"/>
        <v>5.742539247065991E-4</v>
      </c>
    </row>
    <row r="855" spans="1:182">
      <c r="A855">
        <f t="shared" si="209"/>
        <v>56</v>
      </c>
      <c r="B855">
        <f t="shared" si="256"/>
        <v>5.8450845907635979E-4</v>
      </c>
      <c r="C855">
        <f t="shared" si="256"/>
        <v>5.840592678887014E-4</v>
      </c>
      <c r="D855">
        <f t="shared" si="256"/>
        <v>5.8271289185235606E-4</v>
      </c>
      <c r="E855">
        <f t="shared" si="256"/>
        <v>5.8047291892023717E-4</v>
      </c>
      <c r="F855">
        <f t="shared" si="256"/>
        <v>5.77345313611652E-4</v>
      </c>
      <c r="G855">
        <f t="shared" si="256"/>
        <v>5.7333839398263195E-4</v>
      </c>
      <c r="H855">
        <f t="shared" si="256"/>
        <v>5.6846279953132737E-4</v>
      </c>
      <c r="I855">
        <f t="shared" si="256"/>
        <v>5.6273145018456315E-4</v>
      </c>
      <c r="J855">
        <f t="shared" si="256"/>
        <v>5.5615949655217912E-4</v>
      </c>
      <c r="K855">
        <f t="shared" si="256"/>
        <v>5.4876426167543174E-4</v>
      </c>
      <c r="L855">
        <f t="shared" si="256"/>
        <v>5.4056517453429924E-4</v>
      </c>
      <c r="M855">
        <f t="shared" si="256"/>
        <v>5.3158369561581579E-4</v>
      </c>
      <c r="N855">
        <f t="shared" si="256"/>
        <v>5.2184323488142651E-4</v>
      </c>
      <c r="O855">
        <f t="shared" si="256"/>
        <v>5.113690625055691E-4</v>
      </c>
      <c r="P855">
        <f t="shared" si="256"/>
        <v>5.0018821279016812E-4</v>
      </c>
      <c r="Q855">
        <f t="shared" si="256"/>
        <v>4.8832938169021298E-4</v>
      </c>
      <c r="R855">
        <f t="shared" si="252"/>
        <v>4.7582281841406328E-4</v>
      </c>
      <c r="S855">
        <f t="shared" si="252"/>
        <v>4.627002115883223E-4</v>
      </c>
      <c r="T855">
        <f t="shared" si="252"/>
        <v>4.4899457050101934E-4</v>
      </c>
      <c r="U855">
        <f t="shared" si="252"/>
        <v>4.3474010195826445E-4</v>
      </c>
      <c r="V855">
        <f t="shared" si="252"/>
        <v>4.1997208330841411E-4</v>
      </c>
      <c r="W855">
        <f t="shared" si="252"/>
        <v>4.0472673220402967E-4</v>
      </c>
      <c r="X855">
        <f t="shared" si="252"/>
        <v>3.8904107368540448E-4</v>
      </c>
      <c r="Y855">
        <f t="shared" si="252"/>
        <v>3.7295280518018903E-4</v>
      </c>
      <c r="Z855">
        <f t="shared" si="252"/>
        <v>3.565001600215244E-4</v>
      </c>
      <c r="AA855">
        <f t="shared" si="252"/>
        <v>3.3972177009213743E-4</v>
      </c>
      <c r="AB855">
        <f t="shared" si="252"/>
        <v>3.2265652820398348E-4</v>
      </c>
      <c r="AC855">
        <f t="shared" si="252"/>
        <v>3.053434508222784E-4</v>
      </c>
      <c r="AD855">
        <f t="shared" si="252"/>
        <v>2.8782154173910725E-4</v>
      </c>
      <c r="AE855">
        <f t="shared" si="252"/>
        <v>2.701296572952816E-4</v>
      </c>
      <c r="AF855">
        <f t="shared" si="252"/>
        <v>2.5230637373976575E-4</v>
      </c>
      <c r="AG855">
        <f t="shared" si="247"/>
        <v>2.3438985730384493E-4</v>
      </c>
      <c r="AH855">
        <f t="shared" si="247"/>
        <v>2.1641773755234542E-4</v>
      </c>
      <c r="AI855">
        <f t="shared" si="247"/>
        <v>1.9842698455668152E-4</v>
      </c>
      <c r="AJ855">
        <f t="shared" si="247"/>
        <v>1.8045379041442116E-4</v>
      </c>
      <c r="AK855">
        <f t="shared" si="247"/>
        <v>1.625334556175061E-4</v>
      </c>
      <c r="AL855">
        <f t="shared" si="247"/>
        <v>1.447002807463427E-4</v>
      </c>
      <c r="AM855">
        <f t="shared" si="247"/>
        <v>1.2698746393984732E-4</v>
      </c>
      <c r="AN855">
        <f t="shared" si="247"/>
        <v>1.0942700456227742E-4</v>
      </c>
      <c r="AO855">
        <f t="shared" si="247"/>
        <v>9.2049613456491076E-5</v>
      </c>
      <c r="AP855">
        <f t="shared" si="259"/>
        <v>7.4884630140275581E-5</v>
      </c>
      <c r="AQ855">
        <f t="shared" si="259"/>
        <v>5.7959947267752579E-5</v>
      </c>
      <c r="AR855">
        <f t="shared" si="259"/>
        <v>4.1301942641756457E-5</v>
      </c>
      <c r="AS855">
        <f t="shared" si="259"/>
        <v>2.4935419025688331E-5</v>
      </c>
      <c r="AT855">
        <f t="shared" si="259"/>
        <v>8.8835519648354877E-6</v>
      </c>
      <c r="AU855">
        <f t="shared" si="259"/>
        <v>-6.8321542122837509E-6</v>
      </c>
      <c r="AV855">
        <f t="shared" si="259"/>
        <v>-2.2191902082148747E-5</v>
      </c>
      <c r="AW855">
        <f t="shared" si="259"/>
        <v>-3.7177628414330596E-5</v>
      </c>
      <c r="AX855">
        <f t="shared" si="259"/>
        <v>-5.1773023010772948E-5</v>
      </c>
      <c r="AY855">
        <f t="shared" si="259"/>
        <v>-6.5963539088739108E-5</v>
      </c>
      <c r="AZ855">
        <f t="shared" si="259"/>
        <v>-7.9736395241002684E-5</v>
      </c>
      <c r="BA855">
        <f t="shared" si="259"/>
        <v>-9.3080569047689893E-5</v>
      </c>
      <c r="BB855">
        <f t="shared" si="259"/>
        <v>-1.0598678245454332E-4</v>
      </c>
      <c r="BC855">
        <f t="shared" si="259"/>
        <v>-1.1844747907208331E-4</v>
      </c>
      <c r="BD855">
        <f t="shared" si="259"/>
        <v>-1.3045679358899263E-4</v>
      </c>
      <c r="BE855">
        <f t="shared" si="253"/>
        <v>-1.4201051353085437E-4</v>
      </c>
      <c r="BF855">
        <f t="shared" si="253"/>
        <v>-1.5310603363195938E-4</v>
      </c>
      <c r="BG855">
        <f t="shared" si="253"/>
        <v>-1.6374230312307076E-4</v>
      </c>
      <c r="BH855">
        <f t="shared" si="253"/>
        <v>-1.7391976627164282E-4</v>
      </c>
      <c r="BI855">
        <f t="shared" si="253"/>
        <v>-1.8364029654285299E-4</v>
      </c>
      <c r="BJ855">
        <f t="shared" si="253"/>
        <v>-1.9290712477978826E-4</v>
      </c>
      <c r="BK855">
        <f t="shared" si="253"/>
        <v>-2.0172476182906445E-4</v>
      </c>
      <c r="BL855">
        <f t="shared" si="253"/>
        <v>-2.1009891606392966E-4</v>
      </c>
      <c r="BM855">
        <f t="shared" si="253"/>
        <v>-2.1803640628038307E-4</v>
      </c>
      <c r="BN855">
        <f t="shared" si="253"/>
        <v>-2.2554507046290944E-4</v>
      </c>
      <c r="BO855">
        <f t="shared" si="253"/>
        <v>-2.3263367093499394E-4</v>
      </c>
      <c r="BP855">
        <f t="shared" si="253"/>
        <v>-2.393117964255511E-4</v>
      </c>
      <c r="BQ855">
        <f t="shared" si="253"/>
        <v>-2.4558976159569633E-4</v>
      </c>
      <c r="BR855">
        <f t="shared" si="253"/>
        <v>-2.5147850458085227E-4</v>
      </c>
      <c r="BS855">
        <f t="shared" si="253"/>
        <v>-2.5698948311095841E-4</v>
      </c>
      <c r="BT855">
        <f t="shared" si="249"/>
        <v>-2.6213456977651294E-4</v>
      </c>
      <c r="BU855">
        <f t="shared" si="249"/>
        <v>-2.6692594701029342E-4</v>
      </c>
      <c r="BV855">
        <f t="shared" si="249"/>
        <v>-2.7137600235386985E-4</v>
      </c>
      <c r="BW855">
        <f t="shared" si="249"/>
        <v>-2.7549722457445504E-4</v>
      </c>
      <c r="BX855">
        <f t="shared" si="249"/>
        <v>-2.7930210119123583E-4</v>
      </c>
      <c r="BY855">
        <f t="shared" si="249"/>
        <v>-2.8280301796114568E-4</v>
      </c>
      <c r="BZ855">
        <f t="shared" si="249"/>
        <v>-2.8601216086211523E-4</v>
      </c>
      <c r="CA855">
        <f t="shared" si="249"/>
        <v>-2.8894142109722704E-4</v>
      </c>
      <c r="CB855">
        <f t="shared" si="249"/>
        <v>-2.9160230362599226E-4</v>
      </c>
      <c r="CC855">
        <f t="shared" si="249"/>
        <v>-2.9400583970923337E-4</v>
      </c>
      <c r="CD855">
        <f t="shared" si="249"/>
        <v>-2.9616250393190628E-4</v>
      </c>
      <c r="CE855">
        <f t="shared" si="249"/>
        <v>-2.9808213614373731E-4</v>
      </c>
      <c r="CF855">
        <f t="shared" si="249"/>
        <v>-2.9977386873089828E-4</v>
      </c>
      <c r="CG855">
        <f t="shared" si="249"/>
        <v>-3.0124605960325269E-4</v>
      </c>
      <c r="CH855">
        <f t="shared" si="249"/>
        <v>-3.0250623125108362E-4</v>
      </c>
      <c r="CI855">
        <f t="shared" si="249"/>
        <v>-3.0356101619286014E-4</v>
      </c>
      <c r="CJ855">
        <f t="shared" si="257"/>
        <v>-3.0441610910162103E-4</v>
      </c>
      <c r="CK855">
        <f t="shared" si="248"/>
        <v>-3.0507622586217612E-4</v>
      </c>
      <c r="CL855">
        <f t="shared" si="248"/>
        <v>-3.0554506977466906E-4</v>
      </c>
      <c r="CM855">
        <f t="shared" si="248"/>
        <v>-3.0582530508234304E-4</v>
      </c>
      <c r="CN855">
        <f t="shared" si="248"/>
        <v>-3.0591853796274783E-4</v>
      </c>
      <c r="CO855">
        <f t="shared" si="248"/>
        <v>-3.0582530508234304E-4</v>
      </c>
      <c r="CP855">
        <f t="shared" si="248"/>
        <v>-3.0554506977466906E-4</v>
      </c>
      <c r="CQ855">
        <f t="shared" si="248"/>
        <v>-3.0507622586217612E-4</v>
      </c>
      <c r="CR855">
        <f t="shared" si="248"/>
        <v>-3.0441610910162103E-4</v>
      </c>
      <c r="CS855">
        <f t="shared" si="248"/>
        <v>-3.0356101619286014E-4</v>
      </c>
      <c r="CT855">
        <f t="shared" si="248"/>
        <v>-3.0250623125108362E-4</v>
      </c>
      <c r="CU855">
        <f t="shared" si="248"/>
        <v>-3.0124605960325275E-4</v>
      </c>
      <c r="CV855">
        <f t="shared" si="248"/>
        <v>-2.9977386873089828E-4</v>
      </c>
      <c r="CW855">
        <f t="shared" si="248"/>
        <v>-2.9808213614373731E-4</v>
      </c>
      <c r="CX855">
        <f t="shared" si="248"/>
        <v>-2.9616250393190628E-4</v>
      </c>
      <c r="CY855">
        <f t="shared" si="248"/>
        <v>-2.9400583970923337E-4</v>
      </c>
      <c r="CZ855">
        <f t="shared" si="248"/>
        <v>-2.9160230362599231E-4</v>
      </c>
      <c r="DA855">
        <f t="shared" ref="DA855:DP870" si="261">DA854+DA664</f>
        <v>-2.8894142109722704E-4</v>
      </c>
      <c r="DB855">
        <f t="shared" si="260"/>
        <v>-2.8601216086211523E-4</v>
      </c>
      <c r="DC855">
        <f t="shared" si="260"/>
        <v>-2.8280301796114568E-4</v>
      </c>
      <c r="DD855">
        <f t="shared" si="260"/>
        <v>-2.7930210119123583E-4</v>
      </c>
      <c r="DE855">
        <f t="shared" si="260"/>
        <v>-2.7549722457445515E-4</v>
      </c>
      <c r="DF855">
        <f t="shared" si="260"/>
        <v>-2.7137600235386991E-4</v>
      </c>
      <c r="DG855">
        <f t="shared" si="260"/>
        <v>-2.6692594701029353E-4</v>
      </c>
      <c r="DH855">
        <f t="shared" si="260"/>
        <v>-2.6213456977651299E-4</v>
      </c>
      <c r="DI855">
        <f t="shared" si="260"/>
        <v>-2.5698948311095841E-4</v>
      </c>
      <c r="DJ855">
        <f t="shared" si="260"/>
        <v>-2.5147850458085227E-4</v>
      </c>
      <c r="DK855">
        <f t="shared" si="260"/>
        <v>-2.4558976159569623E-4</v>
      </c>
      <c r="DL855">
        <f t="shared" si="260"/>
        <v>-2.3931179642555108E-4</v>
      </c>
      <c r="DM855">
        <f t="shared" si="260"/>
        <v>-2.3263367093499397E-4</v>
      </c>
      <c r="DN855">
        <f t="shared" si="260"/>
        <v>-2.2554507046290933E-4</v>
      </c>
      <c r="DO855">
        <f t="shared" si="260"/>
        <v>-2.1803640628038307E-4</v>
      </c>
      <c r="DP855">
        <f t="shared" si="260"/>
        <v>-2.1009891606392961E-4</v>
      </c>
      <c r="DQ855">
        <f t="shared" si="254"/>
        <v>-2.0172476182906459E-4</v>
      </c>
      <c r="DR855">
        <f t="shared" si="254"/>
        <v>-1.9290712477978839E-4</v>
      </c>
      <c r="DS855">
        <f t="shared" si="254"/>
        <v>-1.8364029654285299E-4</v>
      </c>
      <c r="DT855">
        <f t="shared" si="254"/>
        <v>-1.739197662716429E-4</v>
      </c>
      <c r="DU855">
        <f t="shared" si="254"/>
        <v>-1.6374230312307073E-4</v>
      </c>
      <c r="DV855">
        <f t="shared" si="254"/>
        <v>-1.5310603363195943E-4</v>
      </c>
      <c r="DW855">
        <f t="shared" si="254"/>
        <v>-1.4201051353085426E-4</v>
      </c>
      <c r="DX855">
        <f t="shared" si="254"/>
        <v>-1.3045679358899266E-4</v>
      </c>
      <c r="DY855">
        <f t="shared" si="254"/>
        <v>-1.1844747907208325E-4</v>
      </c>
      <c r="DZ855">
        <f t="shared" si="254"/>
        <v>-1.0598678245454332E-4</v>
      </c>
      <c r="EA855">
        <f t="shared" si="254"/>
        <v>-9.3080569047690055E-5</v>
      </c>
      <c r="EB855">
        <f t="shared" si="254"/>
        <v>-7.9736395241002684E-5</v>
      </c>
      <c r="EC855">
        <f t="shared" si="254"/>
        <v>-6.5963539088739217E-5</v>
      </c>
      <c r="ED855">
        <f t="shared" si="254"/>
        <v>-5.1773023010772948E-5</v>
      </c>
      <c r="EE855">
        <f t="shared" si="254"/>
        <v>-3.7177628414330677E-5</v>
      </c>
      <c r="EF855">
        <f t="shared" si="250"/>
        <v>-2.2191902082148656E-5</v>
      </c>
      <c r="EG855">
        <f t="shared" si="250"/>
        <v>-6.8321542122839372E-6</v>
      </c>
      <c r="EH855">
        <f t="shared" si="250"/>
        <v>8.8835519648355588E-6</v>
      </c>
      <c r="EI855">
        <f t="shared" si="250"/>
        <v>2.493541902568825E-5</v>
      </c>
      <c r="EJ855">
        <f t="shared" si="250"/>
        <v>4.1301942641756186E-5</v>
      </c>
      <c r="EK855">
        <f t="shared" si="250"/>
        <v>5.7959947267752579E-5</v>
      </c>
      <c r="EL855">
        <f t="shared" si="250"/>
        <v>7.4884630140275378E-5</v>
      </c>
      <c r="EM855">
        <f t="shared" si="250"/>
        <v>9.2049613456491076E-5</v>
      </c>
      <c r="EN855">
        <f t="shared" si="250"/>
        <v>1.094270045622774E-4</v>
      </c>
      <c r="EO855">
        <f t="shared" si="250"/>
        <v>1.2698746393984757E-4</v>
      </c>
      <c r="EP855">
        <f t="shared" si="250"/>
        <v>1.4470028074634264E-4</v>
      </c>
      <c r="EQ855">
        <f t="shared" si="250"/>
        <v>1.6253345561750634E-4</v>
      </c>
      <c r="ER855">
        <f t="shared" si="250"/>
        <v>1.8045379041442116E-4</v>
      </c>
      <c r="ES855">
        <f t="shared" si="250"/>
        <v>1.9842698455668127E-4</v>
      </c>
      <c r="ET855">
        <f t="shared" si="250"/>
        <v>2.1641773755234542E-4</v>
      </c>
      <c r="EU855">
        <f t="shared" si="250"/>
        <v>2.3438985730384455E-4</v>
      </c>
      <c r="EV855">
        <f t="shared" si="258"/>
        <v>2.5230637373976575E-4</v>
      </c>
      <c r="EW855">
        <f t="shared" si="255"/>
        <v>2.701296572952816E-4</v>
      </c>
      <c r="EX855">
        <f t="shared" si="255"/>
        <v>2.878215417391073E-4</v>
      </c>
      <c r="EY855">
        <f t="shared" si="255"/>
        <v>3.0534345082227808E-4</v>
      </c>
      <c r="EZ855">
        <f t="shared" si="255"/>
        <v>3.2265652820398348E-4</v>
      </c>
      <c r="FA855">
        <f t="shared" si="255"/>
        <v>3.3972177009213743E-4</v>
      </c>
      <c r="FB855">
        <f t="shared" si="255"/>
        <v>3.5650016002152424E-4</v>
      </c>
      <c r="FC855">
        <f t="shared" si="255"/>
        <v>3.7295280518018903E-4</v>
      </c>
      <c r="FD855">
        <f t="shared" si="255"/>
        <v>3.890410736854042E-4</v>
      </c>
      <c r="FE855">
        <f t="shared" si="255"/>
        <v>4.0472673220402967E-4</v>
      </c>
      <c r="FF855">
        <f t="shared" si="255"/>
        <v>4.1997208330841394E-4</v>
      </c>
      <c r="FG855">
        <f t="shared" si="255"/>
        <v>4.3474010195826445E-4</v>
      </c>
      <c r="FH855">
        <f t="shared" si="255"/>
        <v>4.4899457050101923E-4</v>
      </c>
      <c r="FI855">
        <f t="shared" si="255"/>
        <v>4.6270021158832241E-4</v>
      </c>
      <c r="FJ855">
        <f t="shared" si="255"/>
        <v>4.7582281841406318E-4</v>
      </c>
      <c r="FK855">
        <f t="shared" si="255"/>
        <v>4.8832938169021277E-4</v>
      </c>
      <c r="FL855">
        <f t="shared" si="255"/>
        <v>5.0018821279016812E-4</v>
      </c>
      <c r="FM855">
        <f t="shared" si="251"/>
        <v>5.1136906250556877E-4</v>
      </c>
      <c r="FN855">
        <f t="shared" si="251"/>
        <v>5.2184323488142651E-4</v>
      </c>
      <c r="FO855">
        <f t="shared" si="251"/>
        <v>5.3158369561581579E-4</v>
      </c>
      <c r="FP855">
        <f t="shared" si="251"/>
        <v>5.4056517453429924E-4</v>
      </c>
      <c r="FQ855">
        <f t="shared" si="251"/>
        <v>5.4876426167543141E-4</v>
      </c>
      <c r="FR855">
        <f t="shared" si="251"/>
        <v>5.5615949655217912E-4</v>
      </c>
      <c r="FS855">
        <f t="shared" si="251"/>
        <v>5.6273145018456315E-4</v>
      </c>
      <c r="FT855">
        <f t="shared" si="251"/>
        <v>5.6846279953132737E-4</v>
      </c>
      <c r="FU855">
        <f t="shared" si="251"/>
        <v>5.7333839398263195E-4</v>
      </c>
      <c r="FV855">
        <f t="shared" si="251"/>
        <v>5.77345313611652E-4</v>
      </c>
      <c r="FW855">
        <f t="shared" si="251"/>
        <v>5.8047291892023717E-4</v>
      </c>
      <c r="FX855">
        <f t="shared" si="251"/>
        <v>5.8271289185235606E-4</v>
      </c>
      <c r="FY855">
        <f t="shared" si="251"/>
        <v>5.840592678887014E-4</v>
      </c>
      <c r="FZ855">
        <f t="shared" si="251"/>
        <v>5.8450845907635979E-4</v>
      </c>
    </row>
    <row r="856" spans="1:182">
      <c r="A856">
        <f t="shared" si="209"/>
        <v>57</v>
      </c>
      <c r="B856">
        <f t="shared" si="256"/>
        <v>5.9476299344612049E-4</v>
      </c>
      <c r="C856">
        <f t="shared" si="256"/>
        <v>5.9430320574677771E-4</v>
      </c>
      <c r="D856">
        <f t="shared" si="256"/>
        <v>5.9292506449360274E-4</v>
      </c>
      <c r="E856">
        <f t="shared" si="256"/>
        <v>5.9063223050897303E-4</v>
      </c>
      <c r="F856">
        <f t="shared" si="256"/>
        <v>5.8743078947765513E-4</v>
      </c>
      <c r="G856">
        <f t="shared" si="256"/>
        <v>5.8332922849297243E-4</v>
      </c>
      <c r="H856">
        <f t="shared" si="256"/>
        <v>5.7833840337098523E-4</v>
      </c>
      <c r="I856">
        <f t="shared" si="256"/>
        <v>5.7247149688137617E-4</v>
      </c>
      <c r="J856">
        <f t="shared" si="256"/>
        <v>5.6574396808498268E-4</v>
      </c>
      <c r="K856">
        <f t="shared" si="256"/>
        <v>5.5817349300827778E-4</v>
      </c>
      <c r="L856">
        <f t="shared" si="256"/>
        <v>5.4977989692434948E-4</v>
      </c>
      <c r="M856">
        <f t="shared" si="256"/>
        <v>5.4058507854787882E-4</v>
      </c>
      <c r="N856">
        <f t="shared" si="256"/>
        <v>5.3061292648811948E-4</v>
      </c>
      <c r="O856">
        <f t="shared" si="256"/>
        <v>5.1988922833870769E-4</v>
      </c>
      <c r="P856">
        <f t="shared" si="256"/>
        <v>5.0844157281618662E-4</v>
      </c>
      <c r="Q856">
        <f t="shared" si="256"/>
        <v>4.9629924539016344E-4</v>
      </c>
      <c r="R856">
        <f t="shared" si="252"/>
        <v>4.8349311787699461E-4</v>
      </c>
      <c r="S856">
        <f t="shared" si="252"/>
        <v>4.700555324955606E-4</v>
      </c>
      <c r="T856">
        <f t="shared" si="252"/>
        <v>4.5602018090802284E-4</v>
      </c>
      <c r="U856">
        <f t="shared" si="252"/>
        <v>4.4142197879025734E-4</v>
      </c>
      <c r="V856">
        <f t="shared" si="252"/>
        <v>4.2629693649587862E-4</v>
      </c>
      <c r="W856">
        <f t="shared" si="252"/>
        <v>4.1068202639430183E-4</v>
      </c>
      <c r="X856">
        <f t="shared" si="252"/>
        <v>3.9461504747702943E-4</v>
      </c>
      <c r="Y856">
        <f t="shared" si="252"/>
        <v>3.781344878372996E-4</v>
      </c>
      <c r="Z856">
        <f t="shared" si="252"/>
        <v>3.6127938563626028E-4</v>
      </c>
      <c r="AA856">
        <f t="shared" si="252"/>
        <v>3.4408918917397071E-4</v>
      </c>
      <c r="AB856">
        <f t="shared" si="252"/>
        <v>3.2660361668570978E-4</v>
      </c>
      <c r="AC856">
        <f t="shared" si="252"/>
        <v>3.0886251648332082E-4</v>
      </c>
      <c r="AD856">
        <f t="shared" si="252"/>
        <v>2.9090572805760904E-4</v>
      </c>
      <c r="AE856">
        <f t="shared" si="252"/>
        <v>2.7277294475118631E-4</v>
      </c>
      <c r="AF856">
        <f t="shared" si="252"/>
        <v>2.5450357860164641E-4</v>
      </c>
      <c r="AG856">
        <f t="shared" si="247"/>
        <v>2.3613662794260055E-4</v>
      </c>
      <c r="AH856">
        <f t="shared" si="247"/>
        <v>2.1771054833498435E-4</v>
      </c>
      <c r="AI856">
        <f t="shared" si="247"/>
        <v>1.9926312738320984E-4</v>
      </c>
      <c r="AJ856">
        <f t="shared" si="247"/>
        <v>1.8083136397030526E-4</v>
      </c>
      <c r="AK856">
        <f t="shared" si="247"/>
        <v>1.6245135242323914E-4</v>
      </c>
      <c r="AL856">
        <f t="shared" si="247"/>
        <v>1.4415817209427177E-4</v>
      </c>
      <c r="AM856">
        <f t="shared" si="247"/>
        <v>1.2598578281657326E-4</v>
      </c>
      <c r="AN856">
        <f t="shared" si="247"/>
        <v>1.0796692666258536E-4</v>
      </c>
      <c r="AO856">
        <f t="shared" si="247"/>
        <v>9.0133036401871208E-5</v>
      </c>
      <c r="AP856">
        <f t="shared" si="259"/>
        <v>7.2514151021620222E-5</v>
      </c>
      <c r="AQ856">
        <f t="shared" si="259"/>
        <v>5.5138838637736126E-5</v>
      </c>
      <c r="AR856">
        <f t="shared" si="259"/>
        <v>3.8034127087695289E-5</v>
      </c>
      <c r="AS856">
        <f t="shared" si="259"/>
        <v>2.1225442458313268E-5</v>
      </c>
      <c r="AT856">
        <f t="shared" si="259"/>
        <v>4.7365557623716983E-6</v>
      </c>
      <c r="AU856">
        <f t="shared" si="259"/>
        <v>-1.1410462062063008E-5</v>
      </c>
      <c r="AV856">
        <f t="shared" si="259"/>
        <v>-2.7195276696660064E-5</v>
      </c>
      <c r="AW856">
        <f t="shared" si="259"/>
        <v>-4.2599318440620623E-5</v>
      </c>
      <c r="AX856">
        <f t="shared" si="259"/>
        <v>-5.7605801611436072E-5</v>
      </c>
      <c r="AY856">
        <f t="shared" si="259"/>
        <v>-7.2199735340674491E-5</v>
      </c>
      <c r="AZ856">
        <f t="shared" si="259"/>
        <v>-8.6367925798680565E-5</v>
      </c>
      <c r="BA856">
        <f t="shared" si="259"/>
        <v>-1.0009896992362208E-4</v>
      </c>
      <c r="BB856">
        <f t="shared" si="259"/>
        <v>-1.1338324077138694E-4</v>
      </c>
      <c r="BC856">
        <f t="shared" si="259"/>
        <v>-1.2621286464323917E-4</v>
      </c>
      <c r="BD856">
        <f t="shared" si="259"/>
        <v>-1.3858169018767465E-4</v>
      </c>
      <c r="BE856">
        <f t="shared" si="253"/>
        <v>-1.5048524971138772E-4</v>
      </c>
      <c r="BF856">
        <f t="shared" si="253"/>
        <v>-1.6192071297148922E-4</v>
      </c>
      <c r="BG856">
        <f t="shared" si="253"/>
        <v>-1.7288683375690886E-4</v>
      </c>
      <c r="BH856">
        <f t="shared" si="253"/>
        <v>-1.8338388960111623E-4</v>
      </c>
      <c r="BI856">
        <f t="shared" si="253"/>
        <v>-1.9341361500071873E-4</v>
      </c>
      <c r="BJ856">
        <f t="shared" si="253"/>
        <v>-2.0297912854500737E-4</v>
      </c>
      <c r="BK856">
        <f t="shared" si="253"/>
        <v>-2.1208485438995253E-4</v>
      </c>
      <c r="BL856">
        <f t="shared" si="253"/>
        <v>-2.2073643853638041E-4</v>
      </c>
      <c r="BM856">
        <f t="shared" si="253"/>
        <v>-2.2894066039595834E-4</v>
      </c>
      <c r="BN856">
        <f t="shared" si="253"/>
        <v>-2.3670534015006022E-4</v>
      </c>
      <c r="BO856">
        <f t="shared" si="253"/>
        <v>-2.4403924242547855E-4</v>
      </c>
      <c r="BP856">
        <f t="shared" si="253"/>
        <v>-2.5095197682720443E-4</v>
      </c>
      <c r="BQ856">
        <f t="shared" si="253"/>
        <v>-2.5745389588203098E-4</v>
      </c>
      <c r="BR856">
        <f t="shared" si="253"/>
        <v>-2.6355599095748979E-4</v>
      </c>
      <c r="BS856">
        <f t="shared" si="253"/>
        <v>-2.6926978672854986E-4</v>
      </c>
      <c r="BT856">
        <f t="shared" si="249"/>
        <v>-2.7460723476956285E-4</v>
      </c>
      <c r="BU856">
        <f t="shared" si="249"/>
        <v>-2.7958060685109854E-4</v>
      </c>
      <c r="BV856">
        <f t="shared" si="249"/>
        <v>-2.842023885205772E-4</v>
      </c>
      <c r="BW856">
        <f t="shared" si="249"/>
        <v>-2.8848517354198108E-4</v>
      </c>
      <c r="BX856">
        <f t="shared" si="249"/>
        <v>-2.9244155976342046E-4</v>
      </c>
      <c r="BY856">
        <f t="shared" si="249"/>
        <v>-2.9608404697199444E-4</v>
      </c>
      <c r="BZ856">
        <f t="shared" si="249"/>
        <v>-2.9942493728326024E-4</v>
      </c>
      <c r="CA856">
        <f t="shared" si="249"/>
        <v>-3.0247623859776783E-4</v>
      </c>
      <c r="CB856">
        <f t="shared" si="249"/>
        <v>-3.0524957163961211E-4</v>
      </c>
      <c r="CC856">
        <f t="shared" si="249"/>
        <v>-3.0775608107188733E-4</v>
      </c>
      <c r="CD856">
        <f t="shared" si="249"/>
        <v>-3.1000635116139297E-4</v>
      </c>
      <c r="CE856">
        <f t="shared" si="249"/>
        <v>-3.1201032644006713E-4</v>
      </c>
      <c r="CF856">
        <f t="shared" si="249"/>
        <v>-3.137772377835087E-4</v>
      </c>
      <c r="CG856">
        <f t="shared" si="249"/>
        <v>-3.1531553429776671E-4</v>
      </c>
      <c r="CH856">
        <f t="shared" si="249"/>
        <v>-3.1663282137442612E-4</v>
      </c>
      <c r="CI856">
        <f t="shared" si="249"/>
        <v>-3.1773580524110403E-4</v>
      </c>
      <c r="CJ856">
        <f t="shared" si="257"/>
        <v>-3.18630244299909E-4</v>
      </c>
      <c r="CK856">
        <f t="shared" si="248"/>
        <v>-3.1932090751042439E-4</v>
      </c>
      <c r="CL856">
        <f t="shared" si="248"/>
        <v>-3.1981154003648729E-4</v>
      </c>
      <c r="CM856">
        <f t="shared" si="248"/>
        <v>-3.201048363376809E-4</v>
      </c>
      <c r="CN856">
        <f t="shared" si="248"/>
        <v>-3.202024208471867E-4</v>
      </c>
      <c r="CO856">
        <f t="shared" si="248"/>
        <v>-3.201048363376809E-4</v>
      </c>
      <c r="CP856">
        <f t="shared" si="248"/>
        <v>-3.1981154003648729E-4</v>
      </c>
      <c r="CQ856">
        <f t="shared" si="248"/>
        <v>-3.1932090751042439E-4</v>
      </c>
      <c r="CR856">
        <f t="shared" si="248"/>
        <v>-3.18630244299909E-4</v>
      </c>
      <c r="CS856">
        <f t="shared" si="248"/>
        <v>-3.1773580524110403E-4</v>
      </c>
      <c r="CT856">
        <f t="shared" si="248"/>
        <v>-3.1663282137442612E-4</v>
      </c>
      <c r="CU856">
        <f t="shared" si="248"/>
        <v>-3.1531553429776677E-4</v>
      </c>
      <c r="CV856">
        <f t="shared" si="248"/>
        <v>-3.137772377835087E-4</v>
      </c>
      <c r="CW856">
        <f t="shared" si="248"/>
        <v>-3.1201032644006713E-4</v>
      </c>
      <c r="CX856">
        <f t="shared" si="248"/>
        <v>-3.1000635116139297E-4</v>
      </c>
      <c r="CY856">
        <f t="shared" si="248"/>
        <v>-3.0775608107188733E-4</v>
      </c>
      <c r="CZ856">
        <f t="shared" si="248"/>
        <v>-3.0524957163961217E-4</v>
      </c>
      <c r="DA856">
        <f t="shared" si="261"/>
        <v>-3.0247623859776783E-4</v>
      </c>
      <c r="DB856">
        <f t="shared" si="260"/>
        <v>-2.9942493728326024E-4</v>
      </c>
      <c r="DC856">
        <f t="shared" si="260"/>
        <v>-2.9608404697199444E-4</v>
      </c>
      <c r="DD856">
        <f t="shared" si="260"/>
        <v>-2.9244155976342046E-4</v>
      </c>
      <c r="DE856">
        <f t="shared" si="260"/>
        <v>-2.8848517354198119E-4</v>
      </c>
      <c r="DF856">
        <f t="shared" si="260"/>
        <v>-2.8420238852057726E-4</v>
      </c>
      <c r="DG856">
        <f t="shared" si="260"/>
        <v>-2.7958060685109865E-4</v>
      </c>
      <c r="DH856">
        <f t="shared" si="260"/>
        <v>-2.746072347695629E-4</v>
      </c>
      <c r="DI856">
        <f t="shared" si="260"/>
        <v>-2.6926978672854986E-4</v>
      </c>
      <c r="DJ856">
        <f t="shared" si="260"/>
        <v>-2.6355599095748979E-4</v>
      </c>
      <c r="DK856">
        <f t="shared" si="260"/>
        <v>-2.5745389588203088E-4</v>
      </c>
      <c r="DL856">
        <f t="shared" si="260"/>
        <v>-2.5095197682720443E-4</v>
      </c>
      <c r="DM856">
        <f t="shared" si="260"/>
        <v>-2.4403924242547858E-4</v>
      </c>
      <c r="DN856">
        <f t="shared" si="260"/>
        <v>-2.3670534015006011E-4</v>
      </c>
      <c r="DO856">
        <f t="shared" si="260"/>
        <v>-2.2894066039595834E-4</v>
      </c>
      <c r="DP856">
        <f t="shared" si="260"/>
        <v>-2.2073643853638035E-4</v>
      </c>
      <c r="DQ856">
        <f t="shared" si="254"/>
        <v>-2.1208485438995266E-4</v>
      </c>
      <c r="DR856">
        <f t="shared" si="254"/>
        <v>-2.0297912854500751E-4</v>
      </c>
      <c r="DS856">
        <f t="shared" si="254"/>
        <v>-1.934136150007187E-4</v>
      </c>
      <c r="DT856">
        <f t="shared" si="254"/>
        <v>-1.8338388960111631E-4</v>
      </c>
      <c r="DU856">
        <f t="shared" si="254"/>
        <v>-1.7288683375690883E-4</v>
      </c>
      <c r="DV856">
        <f t="shared" si="254"/>
        <v>-1.6192071297148927E-4</v>
      </c>
      <c r="DW856">
        <f t="shared" si="254"/>
        <v>-1.5048524971138762E-4</v>
      </c>
      <c r="DX856">
        <f t="shared" si="254"/>
        <v>-1.3858169018767468E-4</v>
      </c>
      <c r="DY856">
        <f t="shared" si="254"/>
        <v>-1.2621286464323909E-4</v>
      </c>
      <c r="DZ856">
        <f t="shared" si="254"/>
        <v>-1.1338324077138694E-4</v>
      </c>
      <c r="EA856">
        <f t="shared" si="254"/>
        <v>-1.0009896992362224E-4</v>
      </c>
      <c r="EB856">
        <f t="shared" si="254"/>
        <v>-8.6367925798680565E-5</v>
      </c>
      <c r="EC856">
        <f t="shared" si="254"/>
        <v>-7.21997353406746E-5</v>
      </c>
      <c r="ED856">
        <f t="shared" si="254"/>
        <v>-5.7605801611436072E-5</v>
      </c>
      <c r="EE856">
        <f t="shared" si="254"/>
        <v>-4.2599318440620705E-5</v>
      </c>
      <c r="EF856">
        <f t="shared" si="250"/>
        <v>-2.7195276696659972E-5</v>
      </c>
      <c r="EG856">
        <f t="shared" si="250"/>
        <v>-1.1410462062063198E-5</v>
      </c>
      <c r="EH856">
        <f t="shared" si="250"/>
        <v>4.7365557623717729E-6</v>
      </c>
      <c r="EI856">
        <f t="shared" si="250"/>
        <v>2.1225442458313183E-5</v>
      </c>
      <c r="EJ856">
        <f t="shared" si="250"/>
        <v>3.8034127087695018E-5</v>
      </c>
      <c r="EK856">
        <f t="shared" si="250"/>
        <v>5.5138838637736126E-5</v>
      </c>
      <c r="EL856">
        <f t="shared" si="250"/>
        <v>7.2514151021620005E-5</v>
      </c>
      <c r="EM856">
        <f t="shared" si="250"/>
        <v>9.0133036401871208E-5</v>
      </c>
      <c r="EN856">
        <f t="shared" si="250"/>
        <v>1.0796692666258533E-4</v>
      </c>
      <c r="EO856">
        <f t="shared" si="250"/>
        <v>1.2598578281657353E-4</v>
      </c>
      <c r="EP856">
        <f t="shared" si="250"/>
        <v>1.4415817209427172E-4</v>
      </c>
      <c r="EQ856">
        <f t="shared" si="250"/>
        <v>1.6245135242323942E-4</v>
      </c>
      <c r="ER856">
        <f t="shared" si="250"/>
        <v>1.8083136397030526E-4</v>
      </c>
      <c r="ES856">
        <f t="shared" si="250"/>
        <v>1.9926312738320959E-4</v>
      </c>
      <c r="ET856">
        <f t="shared" si="250"/>
        <v>2.1771054833498435E-4</v>
      </c>
      <c r="EU856">
        <f t="shared" si="250"/>
        <v>2.3613662794260017E-4</v>
      </c>
      <c r="EV856">
        <f t="shared" si="258"/>
        <v>2.5450357860164641E-4</v>
      </c>
      <c r="EW856">
        <f t="shared" si="255"/>
        <v>2.7277294475118631E-4</v>
      </c>
      <c r="EX856">
        <f t="shared" si="255"/>
        <v>2.9090572805760909E-4</v>
      </c>
      <c r="EY856">
        <f t="shared" si="255"/>
        <v>3.0886251648332049E-4</v>
      </c>
      <c r="EZ856">
        <f t="shared" si="255"/>
        <v>3.2660361668570978E-4</v>
      </c>
      <c r="FA856">
        <f t="shared" si="255"/>
        <v>3.4408918917397071E-4</v>
      </c>
      <c r="FB856">
        <f t="shared" si="255"/>
        <v>3.6127938563626012E-4</v>
      </c>
      <c r="FC856">
        <f t="shared" si="255"/>
        <v>3.781344878372996E-4</v>
      </c>
      <c r="FD856">
        <f t="shared" si="255"/>
        <v>3.9461504747702916E-4</v>
      </c>
      <c r="FE856">
        <f t="shared" si="255"/>
        <v>4.1068202639430189E-4</v>
      </c>
      <c r="FF856">
        <f t="shared" si="255"/>
        <v>4.2629693649587846E-4</v>
      </c>
      <c r="FG856">
        <f t="shared" si="255"/>
        <v>4.4142197879025734E-4</v>
      </c>
      <c r="FH856">
        <f t="shared" si="255"/>
        <v>4.5602018090802273E-4</v>
      </c>
      <c r="FI856">
        <f t="shared" si="255"/>
        <v>4.7005553249556071E-4</v>
      </c>
      <c r="FJ856">
        <f t="shared" si="255"/>
        <v>4.834931178769945E-4</v>
      </c>
      <c r="FK856">
        <f t="shared" si="255"/>
        <v>4.9629924539016323E-4</v>
      </c>
      <c r="FL856">
        <f t="shared" si="255"/>
        <v>5.0844157281618662E-4</v>
      </c>
      <c r="FM856">
        <f t="shared" si="251"/>
        <v>5.1988922833870737E-4</v>
      </c>
      <c r="FN856">
        <f t="shared" si="251"/>
        <v>5.3061292648811948E-4</v>
      </c>
      <c r="FO856">
        <f t="shared" si="251"/>
        <v>5.4058507854787882E-4</v>
      </c>
      <c r="FP856">
        <f t="shared" si="251"/>
        <v>5.4977989692434948E-4</v>
      </c>
      <c r="FQ856">
        <f t="shared" si="251"/>
        <v>5.5817349300827746E-4</v>
      </c>
      <c r="FR856">
        <f t="shared" si="251"/>
        <v>5.6574396808498268E-4</v>
      </c>
      <c r="FS856">
        <f t="shared" si="251"/>
        <v>5.7247149688137617E-4</v>
      </c>
      <c r="FT856">
        <f t="shared" si="251"/>
        <v>5.7833840337098523E-4</v>
      </c>
      <c r="FU856">
        <f t="shared" si="251"/>
        <v>5.8332922849297243E-4</v>
      </c>
      <c r="FV856">
        <f t="shared" si="251"/>
        <v>5.8743078947765513E-4</v>
      </c>
      <c r="FW856">
        <f t="shared" si="251"/>
        <v>5.9063223050897303E-4</v>
      </c>
      <c r="FX856">
        <f t="shared" si="251"/>
        <v>5.9292506449360274E-4</v>
      </c>
      <c r="FY856">
        <f t="shared" si="251"/>
        <v>5.9430320574677771E-4</v>
      </c>
      <c r="FZ856">
        <f t="shared" si="251"/>
        <v>5.9476299344612049E-4</v>
      </c>
    </row>
    <row r="857" spans="1:182">
      <c r="A857">
        <f t="shared" si="209"/>
        <v>58</v>
      </c>
      <c r="B857">
        <f t="shared" si="256"/>
        <v>6.0501752781588118E-4</v>
      </c>
      <c r="C857">
        <f t="shared" si="256"/>
        <v>6.0454704576739994E-4</v>
      </c>
      <c r="D857">
        <f t="shared" si="256"/>
        <v>6.0313684590423305E-4</v>
      </c>
      <c r="E857">
        <f t="shared" si="256"/>
        <v>6.0079066227567638E-4</v>
      </c>
      <c r="F857">
        <f t="shared" si="256"/>
        <v>5.9751470232722909E-4</v>
      </c>
      <c r="G857">
        <f t="shared" si="256"/>
        <v>5.9331762302187367E-4</v>
      </c>
      <c r="H857">
        <f t="shared" si="256"/>
        <v>5.8821049756202731E-4</v>
      </c>
      <c r="I857">
        <f t="shared" si="256"/>
        <v>5.8220677286345492E-4</v>
      </c>
      <c r="J857">
        <f t="shared" si="256"/>
        <v>5.753222179744065E-4</v>
      </c>
      <c r="K857">
        <f t="shared" si="256"/>
        <v>5.6757486367430443E-4</v>
      </c>
      <c r="L857">
        <f t="shared" si="256"/>
        <v>5.5898493352624437E-4</v>
      </c>
      <c r="M857">
        <f t="shared" si="256"/>
        <v>5.4957476669618315E-4</v>
      </c>
      <c r="N857">
        <f t="shared" si="256"/>
        <v>5.3936873288883505E-4</v>
      </c>
      <c r="O857">
        <f t="shared" si="256"/>
        <v>5.2839313978572655E-4</v>
      </c>
      <c r="P857">
        <f t="shared" si="256"/>
        <v>5.1667613340450076E-4</v>
      </c>
      <c r="Q857">
        <f t="shared" si="256"/>
        <v>5.0424759183013577E-4</v>
      </c>
      <c r="R857">
        <f t="shared" si="252"/>
        <v>4.9113901279823266E-4</v>
      </c>
      <c r="S857">
        <f t="shared" si="252"/>
        <v>4.773833956376573E-4</v>
      </c>
      <c r="T857">
        <f t="shared" si="252"/>
        <v>4.6301511810458557E-4</v>
      </c>
      <c r="U857">
        <f t="shared" si="252"/>
        <v>4.4806980866218419E-4</v>
      </c>
      <c r="V857">
        <f t="shared" si="252"/>
        <v>4.3258421477972007E-4</v>
      </c>
      <c r="W857">
        <f t="shared" si="252"/>
        <v>4.165960678417179E-4</v>
      </c>
      <c r="X857">
        <f t="shared" si="252"/>
        <v>4.0014394527176976E-4</v>
      </c>
      <c r="Y857">
        <f t="shared" si="252"/>
        <v>3.8326713048674772E-4</v>
      </c>
      <c r="Z857">
        <f t="shared" si="252"/>
        <v>3.6600547130534309E-4</v>
      </c>
      <c r="AA857">
        <f t="shared" si="252"/>
        <v>3.4839923744009037E-4</v>
      </c>
      <c r="AB857">
        <f t="shared" si="252"/>
        <v>3.3048897770425548E-4</v>
      </c>
      <c r="AC857">
        <f t="shared" si="252"/>
        <v>3.1231537756421299E-4</v>
      </c>
      <c r="AD857">
        <f t="shared" si="252"/>
        <v>2.9391911766416575E-4</v>
      </c>
      <c r="AE857">
        <f t="shared" si="252"/>
        <v>2.7534073394333114E-4</v>
      </c>
      <c r="AF857">
        <f t="shared" si="252"/>
        <v>2.5662047995604902E-4</v>
      </c>
      <c r="AG857">
        <f t="shared" si="252"/>
        <v>2.3779819199270583E-4</v>
      </c>
      <c r="AH857">
        <f t="shared" ref="AH857:AW872" si="262">AH856+AH666</f>
        <v>2.1891315758399582E-4</v>
      </c>
      <c r="AI857">
        <f t="shared" si="262"/>
        <v>2.0000398795289967E-4</v>
      </c>
      <c r="AJ857">
        <f t="shared" si="262"/>
        <v>1.8110849495798462E-4</v>
      </c>
      <c r="AK857">
        <f t="shared" si="262"/>
        <v>1.6226357304829043E-4</v>
      </c>
      <c r="AL857">
        <f t="shared" si="262"/>
        <v>1.4350508672428196E-4</v>
      </c>
      <c r="AM857">
        <f t="shared" si="262"/>
        <v>1.248677639712712E-4</v>
      </c>
      <c r="AN857">
        <f t="shared" si="262"/>
        <v>1.063850961014419E-4</v>
      </c>
      <c r="AO857">
        <f t="shared" si="262"/>
        <v>8.8089244408331887E-5</v>
      </c>
      <c r="AP857">
        <f t="shared" si="259"/>
        <v>7.001095400347633E-5</v>
      </c>
      <c r="AQ857">
        <f t="shared" si="259"/>
        <v>5.2179475169070875E-5</v>
      </c>
      <c r="AR857">
        <f t="shared" si="259"/>
        <v>3.4622492523141305E-5</v>
      </c>
      <c r="AS857">
        <f t="shared" si="259"/>
        <v>1.7366062255003923E-5</v>
      </c>
      <c r="AT857">
        <f t="shared" si="259"/>
        <v>4.3455764894057814E-7</v>
      </c>
      <c r="AU857">
        <f t="shared" si="259"/>
        <v>-1.6149376926798459E-5</v>
      </c>
      <c r="AV857">
        <f t="shared" si="259"/>
        <v>-3.2364863430116444E-5</v>
      </c>
      <c r="AW857">
        <f t="shared" si="259"/>
        <v>-4.8192818860888759E-5</v>
      </c>
      <c r="AX857">
        <f t="shared" si="259"/>
        <v>-6.361597523151877E-5</v>
      </c>
      <c r="AY857">
        <f t="shared" si="259"/>
        <v>-7.8618890783873461E-5</v>
      </c>
      <c r="AZ857">
        <f t="shared" si="259"/>
        <v>-9.3187952486782305E-5</v>
      </c>
      <c r="BA857">
        <f t="shared" si="259"/>
        <v>-1.0731136989054719E-4</v>
      </c>
      <c r="BB857">
        <f t="shared" si="259"/>
        <v>-1.2097916045669156E-4</v>
      </c>
      <c r="BC857">
        <f t="shared" si="259"/>
        <v>-1.341831265222794E-4</v>
      </c>
      <c r="BD857">
        <f t="shared" si="259"/>
        <v>-1.4691682409835016E-4</v>
      </c>
      <c r="BE857">
        <f t="shared" si="253"/>
        <v>-1.5917552374115169E-4</v>
      </c>
      <c r="BF857">
        <f t="shared" si="253"/>
        <v>-1.7095616377272668E-4</v>
      </c>
      <c r="BG857">
        <f t="shared" si="253"/>
        <v>-1.8225729616382086E-4</v>
      </c>
      <c r="BH857">
        <f t="shared" si="253"/>
        <v>-1.9307902542687455E-4</v>
      </c>
      <c r="BI857">
        <f t="shared" si="253"/>
        <v>-2.0342294089984651E-4</v>
      </c>
      <c r="BJ857">
        <f t="shared" si="253"/>
        <v>-2.1329204283266078E-4</v>
      </c>
      <c r="BK857">
        <f t="shared" si="253"/>
        <v>-2.226906627169931E-4</v>
      </c>
      <c r="BL857">
        <f t="shared" si="253"/>
        <v>-2.3162437832679848E-4</v>
      </c>
      <c r="BM857">
        <f t="shared" si="253"/>
        <v>-2.4009992396129576E-4</v>
      </c>
      <c r="BN857">
        <f t="shared" si="253"/>
        <v>-2.481250964039428E-4</v>
      </c>
      <c r="BO857">
        <f t="shared" si="253"/>
        <v>-2.5570865713016192E-4</v>
      </c>
      <c r="BP857">
        <f t="shared" si="253"/>
        <v>-2.6286023131311711E-4</v>
      </c>
      <c r="BQ857">
        <f t="shared" si="253"/>
        <v>-2.6959020419061559E-4</v>
      </c>
      <c r="BR857">
        <f t="shared" si="253"/>
        <v>-2.7590961536715504E-4</v>
      </c>
      <c r="BS857">
        <f t="shared" si="253"/>
        <v>-2.8183005163319756E-4</v>
      </c>
      <c r="BT857">
        <f t="shared" si="249"/>
        <v>-2.873635388889021E-4</v>
      </c>
      <c r="BU857">
        <f t="shared" si="249"/>
        <v>-2.9252243376175002E-4</v>
      </c>
      <c r="BV857">
        <f t="shared" si="249"/>
        <v>-2.9731931550675613E-4</v>
      </c>
      <c r="BW857">
        <f t="shared" si="249"/>
        <v>-3.0176687877427793E-4</v>
      </c>
      <c r="BX857">
        <f t="shared" si="249"/>
        <v>-3.0587782782382427E-4</v>
      </c>
      <c r="BY857">
        <f t="shared" si="249"/>
        <v>-3.0966477275277743E-4</v>
      </c>
      <c r="BZ857">
        <f t="shared" si="249"/>
        <v>-3.131401282966133E-4</v>
      </c>
      <c r="CA857">
        <f t="shared" si="249"/>
        <v>-3.1631601574210128E-4</v>
      </c>
      <c r="CB857">
        <f t="shared" si="249"/>
        <v>-3.1920416847716697E-4</v>
      </c>
      <c r="CC857">
        <f t="shared" si="249"/>
        <v>-3.2181584168069501E-4</v>
      </c>
      <c r="CD857">
        <f t="shared" si="249"/>
        <v>-3.2416172663263666E-4</v>
      </c>
      <c r="CE857">
        <f t="shared" si="249"/>
        <v>-3.2625187009948997E-4</v>
      </c>
      <c r="CF857">
        <f t="shared" si="249"/>
        <v>-3.2809559922265168E-4</v>
      </c>
      <c r="CG857">
        <f t="shared" si="249"/>
        <v>-3.2970145230745885E-4</v>
      </c>
      <c r="CH857">
        <f t="shared" si="249"/>
        <v>-3.3107711587906523E-4</v>
      </c>
      <c r="CI857">
        <f t="shared" si="249"/>
        <v>-3.3222936833782109E-4</v>
      </c>
      <c r="CJ857">
        <f t="shared" si="257"/>
        <v>-3.3316403051168015E-4</v>
      </c>
      <c r="CK857">
        <f t="shared" si="248"/>
        <v>-3.3388592336655251E-4</v>
      </c>
      <c r="CL857">
        <f t="shared" si="248"/>
        <v>-3.3439883309760156E-4</v>
      </c>
      <c r="CM857">
        <f t="shared" si="248"/>
        <v>-3.3470548378547709E-4</v>
      </c>
      <c r="CN857">
        <f t="shared" si="248"/>
        <v>-3.3480751776153797E-4</v>
      </c>
      <c r="CO857">
        <f t="shared" si="248"/>
        <v>-3.3470548378547709E-4</v>
      </c>
      <c r="CP857">
        <f t="shared" si="248"/>
        <v>-3.3439883309760156E-4</v>
      </c>
      <c r="CQ857">
        <f t="shared" si="248"/>
        <v>-3.3388592336655251E-4</v>
      </c>
      <c r="CR857">
        <f t="shared" si="248"/>
        <v>-3.3316403051168015E-4</v>
      </c>
      <c r="CS857">
        <f t="shared" si="248"/>
        <v>-3.3222936833782109E-4</v>
      </c>
      <c r="CT857">
        <f t="shared" si="248"/>
        <v>-3.3107711587906523E-4</v>
      </c>
      <c r="CU857">
        <f t="shared" si="248"/>
        <v>-3.2970145230745891E-4</v>
      </c>
      <c r="CV857">
        <f t="shared" si="248"/>
        <v>-3.2809559922265168E-4</v>
      </c>
      <c r="CW857">
        <f t="shared" si="248"/>
        <v>-3.2625187009948997E-4</v>
      </c>
      <c r="CX857">
        <f t="shared" si="248"/>
        <v>-3.2416172663263666E-4</v>
      </c>
      <c r="CY857">
        <f t="shared" si="248"/>
        <v>-3.2181584168069501E-4</v>
      </c>
      <c r="CZ857">
        <f t="shared" si="248"/>
        <v>-3.1920416847716702E-4</v>
      </c>
      <c r="DA857">
        <f t="shared" si="261"/>
        <v>-3.1631601574210128E-4</v>
      </c>
      <c r="DB857">
        <f t="shared" si="260"/>
        <v>-3.131401282966133E-4</v>
      </c>
      <c r="DC857">
        <f t="shared" si="260"/>
        <v>-3.0966477275277743E-4</v>
      </c>
      <c r="DD857">
        <f t="shared" si="260"/>
        <v>-3.0587782782382427E-4</v>
      </c>
      <c r="DE857">
        <f t="shared" si="260"/>
        <v>-3.0176687877427803E-4</v>
      </c>
      <c r="DF857">
        <f t="shared" si="260"/>
        <v>-2.9731931550675618E-4</v>
      </c>
      <c r="DG857">
        <f t="shared" si="260"/>
        <v>-2.9252243376175013E-4</v>
      </c>
      <c r="DH857">
        <f t="shared" si="260"/>
        <v>-2.8736353888890215E-4</v>
      </c>
      <c r="DI857">
        <f t="shared" si="260"/>
        <v>-2.8183005163319756E-4</v>
      </c>
      <c r="DJ857">
        <f t="shared" si="260"/>
        <v>-2.7590961536715504E-4</v>
      </c>
      <c r="DK857">
        <f t="shared" si="260"/>
        <v>-2.6959020419061548E-4</v>
      </c>
      <c r="DL857">
        <f t="shared" si="260"/>
        <v>-2.6286023131311711E-4</v>
      </c>
      <c r="DM857">
        <f t="shared" si="260"/>
        <v>-2.5570865713016197E-4</v>
      </c>
      <c r="DN857">
        <f t="shared" si="260"/>
        <v>-2.4812509640394269E-4</v>
      </c>
      <c r="DO857">
        <f t="shared" si="260"/>
        <v>-2.4009992396129576E-4</v>
      </c>
      <c r="DP857">
        <f t="shared" si="260"/>
        <v>-2.3162437832679843E-4</v>
      </c>
      <c r="DQ857">
        <f t="shared" si="254"/>
        <v>-2.2269066271699323E-4</v>
      </c>
      <c r="DR857">
        <f t="shared" si="254"/>
        <v>-2.1329204283266091E-4</v>
      </c>
      <c r="DS857">
        <f t="shared" si="254"/>
        <v>-2.0342294089984648E-4</v>
      </c>
      <c r="DT857">
        <f t="shared" si="254"/>
        <v>-1.9307902542687463E-4</v>
      </c>
      <c r="DU857">
        <f t="shared" si="254"/>
        <v>-1.8225729616382083E-4</v>
      </c>
      <c r="DV857">
        <f t="shared" si="254"/>
        <v>-1.7095616377272674E-4</v>
      </c>
      <c r="DW857">
        <f t="shared" si="254"/>
        <v>-1.5917552374115158E-4</v>
      </c>
      <c r="DX857">
        <f t="shared" si="254"/>
        <v>-1.4691682409835019E-4</v>
      </c>
      <c r="DY857">
        <f t="shared" si="254"/>
        <v>-1.3418312652227932E-4</v>
      </c>
      <c r="DZ857">
        <f t="shared" si="254"/>
        <v>-1.2097916045669156E-4</v>
      </c>
      <c r="EA857">
        <f t="shared" si="254"/>
        <v>-1.0731136989054735E-4</v>
      </c>
      <c r="EB857">
        <f t="shared" si="254"/>
        <v>-9.3187952486782305E-5</v>
      </c>
      <c r="EC857">
        <f t="shared" si="254"/>
        <v>-7.8618890783873569E-5</v>
      </c>
      <c r="ED857">
        <f t="shared" si="254"/>
        <v>-6.361597523151877E-5</v>
      </c>
      <c r="EE857">
        <f t="shared" si="254"/>
        <v>-4.8192818860888847E-5</v>
      </c>
      <c r="EF857">
        <f t="shared" si="250"/>
        <v>-3.2364863430116349E-5</v>
      </c>
      <c r="EG857">
        <f t="shared" si="250"/>
        <v>-1.6149376926798656E-5</v>
      </c>
      <c r="EH857">
        <f t="shared" si="250"/>
        <v>4.3455764894065522E-7</v>
      </c>
      <c r="EI857">
        <f t="shared" si="250"/>
        <v>1.7366062255003838E-5</v>
      </c>
      <c r="EJ857">
        <f t="shared" si="250"/>
        <v>3.4622492523141027E-5</v>
      </c>
      <c r="EK857">
        <f t="shared" si="250"/>
        <v>5.2179475169070875E-5</v>
      </c>
      <c r="EL857">
        <f t="shared" si="250"/>
        <v>7.0010954003476113E-5</v>
      </c>
      <c r="EM857">
        <f t="shared" si="250"/>
        <v>8.8089244408331887E-5</v>
      </c>
      <c r="EN857">
        <f t="shared" si="250"/>
        <v>1.0638509610144187E-4</v>
      </c>
      <c r="EO857">
        <f t="shared" si="250"/>
        <v>1.2486776397127149E-4</v>
      </c>
      <c r="EP857">
        <f t="shared" si="250"/>
        <v>1.4350508672428191E-4</v>
      </c>
      <c r="EQ857">
        <f t="shared" si="250"/>
        <v>1.6226357304829071E-4</v>
      </c>
      <c r="ER857">
        <f t="shared" si="250"/>
        <v>1.8110849495798462E-4</v>
      </c>
      <c r="ES857">
        <f t="shared" si="250"/>
        <v>2.0000398795289942E-4</v>
      </c>
      <c r="ET857">
        <f t="shared" si="250"/>
        <v>2.1891315758399582E-4</v>
      </c>
      <c r="EU857">
        <f t="shared" si="250"/>
        <v>2.3779819199270545E-4</v>
      </c>
      <c r="EV857">
        <f t="shared" si="258"/>
        <v>2.5662047995604902E-4</v>
      </c>
      <c r="EW857">
        <f t="shared" si="255"/>
        <v>2.7534073394333114E-4</v>
      </c>
      <c r="EX857">
        <f t="shared" si="255"/>
        <v>2.9391911766416581E-4</v>
      </c>
      <c r="EY857">
        <f t="shared" si="255"/>
        <v>3.1231537756421266E-4</v>
      </c>
      <c r="EZ857">
        <f t="shared" si="255"/>
        <v>3.3048897770425548E-4</v>
      </c>
      <c r="FA857">
        <f t="shared" si="255"/>
        <v>3.4839923744009037E-4</v>
      </c>
      <c r="FB857">
        <f t="shared" si="255"/>
        <v>3.6600547130534293E-4</v>
      </c>
      <c r="FC857">
        <f t="shared" si="255"/>
        <v>3.8326713048674772E-4</v>
      </c>
      <c r="FD857">
        <f t="shared" si="255"/>
        <v>4.0014394527176949E-4</v>
      </c>
      <c r="FE857">
        <f t="shared" si="255"/>
        <v>4.1659606784171795E-4</v>
      </c>
      <c r="FF857">
        <f t="shared" si="255"/>
        <v>4.3258421477971991E-4</v>
      </c>
      <c r="FG857">
        <f t="shared" si="255"/>
        <v>4.4806980866218419E-4</v>
      </c>
      <c r="FH857">
        <f t="shared" si="255"/>
        <v>4.6301511810458546E-4</v>
      </c>
      <c r="FI857">
        <f t="shared" si="255"/>
        <v>4.7738339563765741E-4</v>
      </c>
      <c r="FJ857">
        <f t="shared" si="255"/>
        <v>4.9113901279823255E-4</v>
      </c>
      <c r="FK857">
        <f t="shared" si="255"/>
        <v>5.0424759183013556E-4</v>
      </c>
      <c r="FL857">
        <f t="shared" si="255"/>
        <v>5.1667613340450076E-4</v>
      </c>
      <c r="FM857">
        <f t="shared" si="251"/>
        <v>5.2839313978572623E-4</v>
      </c>
      <c r="FN857">
        <f t="shared" si="251"/>
        <v>5.3936873288883505E-4</v>
      </c>
      <c r="FO857">
        <f t="shared" si="251"/>
        <v>5.4957476669618315E-4</v>
      </c>
      <c r="FP857">
        <f t="shared" si="251"/>
        <v>5.5898493352624437E-4</v>
      </c>
      <c r="FQ857">
        <f t="shared" si="251"/>
        <v>5.6757486367430411E-4</v>
      </c>
      <c r="FR857">
        <f t="shared" si="251"/>
        <v>5.753222179744065E-4</v>
      </c>
      <c r="FS857">
        <f t="shared" si="251"/>
        <v>5.8220677286345492E-4</v>
      </c>
      <c r="FT857">
        <f t="shared" si="251"/>
        <v>5.8821049756202731E-4</v>
      </c>
      <c r="FU857">
        <f t="shared" si="251"/>
        <v>5.9331762302187367E-4</v>
      </c>
      <c r="FV857">
        <f t="shared" si="251"/>
        <v>5.9751470232722909E-4</v>
      </c>
      <c r="FW857">
        <f t="shared" si="251"/>
        <v>6.0079066227567638E-4</v>
      </c>
      <c r="FX857">
        <f t="shared" si="251"/>
        <v>6.0313684590423305E-4</v>
      </c>
      <c r="FY857">
        <f t="shared" si="251"/>
        <v>6.0454704576739994E-4</v>
      </c>
      <c r="FZ857">
        <f t="shared" si="251"/>
        <v>6.0501752781588118E-4</v>
      </c>
    </row>
    <row r="858" spans="1:182">
      <c r="A858">
        <f t="shared" si="209"/>
        <v>59</v>
      </c>
      <c r="B858">
        <f t="shared" si="256"/>
        <v>6.1527206218564188E-4</v>
      </c>
      <c r="C858">
        <f t="shared" si="256"/>
        <v>6.147907896023653E-4</v>
      </c>
      <c r="D858">
        <f t="shared" si="256"/>
        <v>6.1334824268942302E-4</v>
      </c>
      <c r="E858">
        <f t="shared" si="256"/>
        <v>6.1094822907444902E-4</v>
      </c>
      <c r="F858">
        <f t="shared" si="256"/>
        <v>6.0759707854889827E-4</v>
      </c>
      <c r="G858">
        <f t="shared" si="256"/>
        <v>6.0330361876372669E-4</v>
      </c>
      <c r="H858">
        <f t="shared" si="256"/>
        <v>5.9807914135811635E-4</v>
      </c>
      <c r="I858">
        <f t="shared" si="256"/>
        <v>5.9193735867513675E-4</v>
      </c>
      <c r="J858">
        <f t="shared" si="256"/>
        <v>5.8489435126092581E-4</v>
      </c>
      <c r="K858">
        <f t="shared" si="256"/>
        <v>5.7696850638574364E-4</v>
      </c>
      <c r="L858">
        <f t="shared" si="256"/>
        <v>5.6818044786587714E-4</v>
      </c>
      <c r="M858">
        <f t="shared" si="256"/>
        <v>5.5855295750464667E-4</v>
      </c>
      <c r="N858">
        <f t="shared" si="256"/>
        <v>5.481108885085548E-4</v>
      </c>
      <c r="O858">
        <f t="shared" si="256"/>
        <v>5.3688107127065475E-4</v>
      </c>
      <c r="P858">
        <f t="shared" si="256"/>
        <v>5.2489221194743768E-4</v>
      </c>
      <c r="Q858">
        <f t="shared" si="256"/>
        <v>5.1217478428765598E-4</v>
      </c>
      <c r="R858">
        <f t="shared" si="252"/>
        <v>4.987609152014989E-4</v>
      </c>
      <c r="S858">
        <f t="shared" si="252"/>
        <v>4.8468426458613597E-4</v>
      </c>
      <c r="T858">
        <f t="shared" si="252"/>
        <v>4.69979899948837E-4</v>
      </c>
      <c r="U858">
        <f t="shared" si="252"/>
        <v>4.5468416639144436E-4</v>
      </c>
      <c r="V858">
        <f t="shared" si="252"/>
        <v>4.3883455253987543E-4</v>
      </c>
      <c r="W858">
        <f t="shared" si="252"/>
        <v>4.2246955301945252E-4</v>
      </c>
      <c r="X858">
        <f t="shared" si="252"/>
        <v>4.0562852809108676E-4</v>
      </c>
      <c r="Y858">
        <f t="shared" si="252"/>
        <v>3.8835156107468817E-4</v>
      </c>
      <c r="Z858">
        <f t="shared" si="252"/>
        <v>3.7067931419449053E-4</v>
      </c>
      <c r="AA858">
        <f t="shared" si="252"/>
        <v>3.5265288348631304E-4</v>
      </c>
      <c r="AB858">
        <f t="shared" si="252"/>
        <v>3.3431365340904555E-4</v>
      </c>
      <c r="AC858">
        <f t="shared" si="252"/>
        <v>3.1570315180188397E-4</v>
      </c>
      <c r="AD858">
        <f t="shared" si="252"/>
        <v>2.968629058250145E-4</v>
      </c>
      <c r="AE858">
        <f t="shared" si="252"/>
        <v>2.7783429951460769E-4</v>
      </c>
      <c r="AF858">
        <f t="shared" si="252"/>
        <v>2.5865843357315789E-4</v>
      </c>
      <c r="AG858">
        <f t="shared" si="252"/>
        <v>2.3937598800343509E-4</v>
      </c>
      <c r="AH858">
        <f t="shared" si="262"/>
        <v>2.2002708817868758E-4</v>
      </c>
      <c r="AI858">
        <f t="shared" si="262"/>
        <v>2.0065117492329266E-4</v>
      </c>
      <c r="AJ858">
        <f t="shared" si="262"/>
        <v>1.8128687915692755E-4</v>
      </c>
      <c r="AK858">
        <f t="shared" si="262"/>
        <v>1.6197190163160321E-4</v>
      </c>
      <c r="AL858">
        <f t="shared" si="262"/>
        <v>1.4274289826468717E-4</v>
      </c>
      <c r="AM858">
        <f t="shared" si="262"/>
        <v>1.236353715424925E-4</v>
      </c>
      <c r="AN858">
        <f t="shared" si="262"/>
        <v>1.0468356843822986E-4</v>
      </c>
      <c r="AO858">
        <f t="shared" si="262"/>
        <v>8.5920385255299116E-5</v>
      </c>
      <c r="AP858">
        <f t="shared" si="259"/>
        <v>6.7377279772169016E-5</v>
      </c>
      <c r="AQ858">
        <f t="shared" si="259"/>
        <v>4.9084191028644136E-5</v>
      </c>
      <c r="AR858">
        <f t="shared" si="259"/>
        <v>3.1069467055315481E-5</v>
      </c>
      <c r="AS858">
        <f t="shared" si="259"/>
        <v>1.3359800808634576E-5</v>
      </c>
      <c r="AT858">
        <f t="shared" si="259"/>
        <v>-4.0198254664832144E-6</v>
      </c>
      <c r="AU858">
        <f t="shared" si="259"/>
        <v>-2.1046187266121285E-5</v>
      </c>
      <c r="AV858">
        <f t="shared" si="259"/>
        <v>-3.7697856110754894E-5</v>
      </c>
      <c r="AW858">
        <f t="shared" si="259"/>
        <v>-5.3955228987271643E-5</v>
      </c>
      <c r="AX858">
        <f t="shared" si="259"/>
        <v>-6.9800548897504369E-5</v>
      </c>
      <c r="AY858">
        <f t="shared" si="259"/>
        <v>-8.5217916504485688E-5</v>
      </c>
      <c r="AZ858">
        <f t="shared" si="259"/>
        <v>-1.0019329291089538E-4</v>
      </c>
      <c r="BA858">
        <f t="shared" si="259"/>
        <v>-1.147144936471536E-4</v>
      </c>
      <c r="BB858">
        <f t="shared" si="259"/>
        <v>-1.2877117398910233E-4</v>
      </c>
      <c r="BC858">
        <f t="shared" si="259"/>
        <v>-1.4235480576701775E-4</v>
      </c>
      <c r="BD858">
        <f t="shared" si="259"/>
        <v>-1.5545864586859545E-4</v>
      </c>
      <c r="BE858">
        <f t="shared" si="253"/>
        <v>-1.6807769667835187E-4</v>
      </c>
      <c r="BF858">
        <f t="shared" si="253"/>
        <v>-1.8020865873440248E-4</v>
      </c>
      <c r="BG858">
        <f t="shared" si="253"/>
        <v>-1.9184987592061077E-4</v>
      </c>
      <c r="BH858">
        <f t="shared" si="253"/>
        <v>-2.0300127354748793E-4</v>
      </c>
      <c r="BI858">
        <f t="shared" si="253"/>
        <v>-2.1366428970877302E-4</v>
      </c>
      <c r="BJ858">
        <f t="shared" si="253"/>
        <v>-2.2384180033219522E-4</v>
      </c>
      <c r="BK858">
        <f t="shared" si="253"/>
        <v>-2.3353803837234012E-4</v>
      </c>
      <c r="BL858">
        <f t="shared" si="253"/>
        <v>-2.4275850762068332E-4</v>
      </c>
      <c r="BM858">
        <f t="shared" si="253"/>
        <v>-2.5150989163258674E-4</v>
      </c>
      <c r="BN858">
        <f t="shared" si="253"/>
        <v>-2.5979995829324441E-4</v>
      </c>
      <c r="BO858">
        <f t="shared" si="253"/>
        <v>-2.6763746056412301E-4</v>
      </c>
      <c r="BP858">
        <f t="shared" si="253"/>
        <v>-2.7503203396826909E-4</v>
      </c>
      <c r="BQ858">
        <f t="shared" si="253"/>
        <v>-2.819940913868673E-4</v>
      </c>
      <c r="BR858">
        <f t="shared" si="253"/>
        <v>-2.8853471575057173E-4</v>
      </c>
      <c r="BS858">
        <f t="shared" si="253"/>
        <v>-2.9466555121733854E-4</v>
      </c>
      <c r="BT858">
        <f t="shared" si="249"/>
        <v>-3.0039869343372999E-4</v>
      </c>
      <c r="BU858">
        <f t="shared" si="249"/>
        <v>-3.0574657947890954E-4</v>
      </c>
      <c r="BV858">
        <f t="shared" si="249"/>
        <v>-3.1072187808979854E-4</v>
      </c>
      <c r="BW858">
        <f t="shared" si="249"/>
        <v>-3.1533738076213147E-4</v>
      </c>
      <c r="BX858">
        <f t="shared" si="249"/>
        <v>-3.19605894315431E-4</v>
      </c>
      <c r="BY858">
        <f t="shared" si="249"/>
        <v>-3.2354013550028307E-4</v>
      </c>
      <c r="BZ858">
        <f t="shared" si="249"/>
        <v>-3.2715262821376398E-4</v>
      </c>
      <c r="CA858">
        <f t="shared" si="249"/>
        <v>-3.3045560387351885E-4</v>
      </c>
      <c r="CB858">
        <f t="shared" si="249"/>
        <v>-3.3346090548290079E-4</v>
      </c>
      <c r="CC858">
        <f t="shared" si="249"/>
        <v>-3.3617989589883665E-4</v>
      </c>
      <c r="CD858">
        <f t="shared" si="249"/>
        <v>-3.3862337079079295E-4</v>
      </c>
      <c r="CE858">
        <f t="shared" si="249"/>
        <v>-3.4080147675350002E-4</v>
      </c>
      <c r="CF858">
        <f t="shared" si="249"/>
        <v>-3.4272363500806487E-4</v>
      </c>
      <c r="CG858">
        <f t="shared" si="249"/>
        <v>-3.4439847109592881E-4</v>
      </c>
      <c r="CH858">
        <f t="shared" si="249"/>
        <v>-3.4583375093792608E-4</v>
      </c>
      <c r="CI858">
        <f t="shared" si="249"/>
        <v>-3.4703632359666471E-4</v>
      </c>
      <c r="CJ858">
        <f t="shared" si="257"/>
        <v>-3.4801207104472135E-4</v>
      </c>
      <c r="CK858">
        <f t="shared" si="257"/>
        <v>-3.4876586520392468E-4</v>
      </c>
      <c r="CL858">
        <f t="shared" si="257"/>
        <v>-3.4930153248245027E-4</v>
      </c>
      <c r="CM858">
        <f t="shared" si="257"/>
        <v>-3.4962182599679114E-4</v>
      </c>
      <c r="CN858">
        <f t="shared" si="257"/>
        <v>-3.4972840562506397E-4</v>
      </c>
      <c r="CO858">
        <f t="shared" si="257"/>
        <v>-3.4962182599679114E-4</v>
      </c>
      <c r="CP858">
        <f t="shared" si="257"/>
        <v>-3.4930153248245027E-4</v>
      </c>
      <c r="CQ858">
        <f t="shared" si="257"/>
        <v>-3.4876586520392468E-4</v>
      </c>
      <c r="CR858">
        <f t="shared" si="257"/>
        <v>-3.4801207104472135E-4</v>
      </c>
      <c r="CS858">
        <f t="shared" si="257"/>
        <v>-3.4703632359666471E-4</v>
      </c>
      <c r="CT858">
        <f t="shared" si="257"/>
        <v>-3.4583375093792608E-4</v>
      </c>
      <c r="CU858">
        <f t="shared" si="257"/>
        <v>-3.4439847109592886E-4</v>
      </c>
      <c r="CV858">
        <f t="shared" si="257"/>
        <v>-3.4272363500806487E-4</v>
      </c>
      <c r="CW858">
        <f t="shared" si="257"/>
        <v>-3.4080147675350002E-4</v>
      </c>
      <c r="CX858">
        <f t="shared" si="257"/>
        <v>-3.3862337079079295E-4</v>
      </c>
      <c r="CY858">
        <f t="shared" si="257"/>
        <v>-3.3617989589883665E-4</v>
      </c>
      <c r="CZ858">
        <f t="shared" ref="CZ858:DO873" si="263">CZ857+CZ667</f>
        <v>-3.3346090548290084E-4</v>
      </c>
      <c r="DA858">
        <f t="shared" si="261"/>
        <v>-3.3045560387351885E-4</v>
      </c>
      <c r="DB858">
        <f t="shared" si="260"/>
        <v>-3.2715262821376398E-4</v>
      </c>
      <c r="DC858">
        <f t="shared" si="260"/>
        <v>-3.2354013550028307E-4</v>
      </c>
      <c r="DD858">
        <f t="shared" si="260"/>
        <v>-3.19605894315431E-4</v>
      </c>
      <c r="DE858">
        <f t="shared" si="260"/>
        <v>-3.1533738076213157E-4</v>
      </c>
      <c r="DF858">
        <f t="shared" si="260"/>
        <v>-3.1072187808979859E-4</v>
      </c>
      <c r="DG858">
        <f t="shared" si="260"/>
        <v>-3.0574657947890965E-4</v>
      </c>
      <c r="DH858">
        <f t="shared" si="260"/>
        <v>-3.0039869343373004E-4</v>
      </c>
      <c r="DI858">
        <f t="shared" si="260"/>
        <v>-2.9466555121733854E-4</v>
      </c>
      <c r="DJ858">
        <f t="shared" si="260"/>
        <v>-2.8853471575057173E-4</v>
      </c>
      <c r="DK858">
        <f t="shared" si="260"/>
        <v>-2.8199409138686719E-4</v>
      </c>
      <c r="DL858">
        <f t="shared" si="260"/>
        <v>-2.7503203396826909E-4</v>
      </c>
      <c r="DM858">
        <f t="shared" si="260"/>
        <v>-2.6763746056412307E-4</v>
      </c>
      <c r="DN858">
        <f t="shared" si="260"/>
        <v>-2.597999582932443E-4</v>
      </c>
      <c r="DO858">
        <f t="shared" si="260"/>
        <v>-2.5150989163258674E-4</v>
      </c>
      <c r="DP858">
        <f t="shared" si="260"/>
        <v>-2.4275850762068326E-4</v>
      </c>
      <c r="DQ858">
        <f t="shared" si="254"/>
        <v>-2.3353803837234026E-4</v>
      </c>
      <c r="DR858">
        <f t="shared" si="254"/>
        <v>-2.2384180033219539E-4</v>
      </c>
      <c r="DS858">
        <f t="shared" si="254"/>
        <v>-2.13664289708773E-4</v>
      </c>
      <c r="DT858">
        <f t="shared" si="254"/>
        <v>-2.0300127354748801E-4</v>
      </c>
      <c r="DU858">
        <f t="shared" si="254"/>
        <v>-1.9184987592061074E-4</v>
      </c>
      <c r="DV858">
        <f t="shared" si="254"/>
        <v>-1.8020865873440254E-4</v>
      </c>
      <c r="DW858">
        <f t="shared" si="254"/>
        <v>-1.6807769667835176E-4</v>
      </c>
      <c r="DX858">
        <f t="shared" si="254"/>
        <v>-1.5545864586859548E-4</v>
      </c>
      <c r="DY858">
        <f t="shared" si="254"/>
        <v>-1.4235480576701764E-4</v>
      </c>
      <c r="DZ858">
        <f t="shared" si="254"/>
        <v>-1.2877117398910233E-4</v>
      </c>
      <c r="EA858">
        <f t="shared" si="254"/>
        <v>-1.1471449364715378E-4</v>
      </c>
      <c r="EB858">
        <f t="shared" si="254"/>
        <v>-1.0019329291089538E-4</v>
      </c>
      <c r="EC858">
        <f t="shared" si="254"/>
        <v>-8.5217916504485796E-5</v>
      </c>
      <c r="ED858">
        <f t="shared" si="254"/>
        <v>-6.9800548897504369E-5</v>
      </c>
      <c r="EE858">
        <f t="shared" si="254"/>
        <v>-5.3955228987271731E-5</v>
      </c>
      <c r="EF858">
        <f t="shared" si="250"/>
        <v>-3.7697856110754799E-5</v>
      </c>
      <c r="EG858">
        <f t="shared" si="250"/>
        <v>-2.1046187266121489E-5</v>
      </c>
      <c r="EH858">
        <f t="shared" si="250"/>
        <v>-4.0198254664831339E-6</v>
      </c>
      <c r="EI858">
        <f t="shared" si="250"/>
        <v>1.3359800808634488E-5</v>
      </c>
      <c r="EJ858">
        <f t="shared" si="250"/>
        <v>3.1069467055315196E-5</v>
      </c>
      <c r="EK858">
        <f t="shared" si="250"/>
        <v>4.9084191028644136E-5</v>
      </c>
      <c r="EL858">
        <f t="shared" si="250"/>
        <v>6.7377279772168799E-5</v>
      </c>
      <c r="EM858">
        <f t="shared" si="250"/>
        <v>8.5920385255299116E-5</v>
      </c>
      <c r="EN858">
        <f t="shared" si="250"/>
        <v>1.0468356843822984E-4</v>
      </c>
      <c r="EO858">
        <f t="shared" si="250"/>
        <v>1.2363537154249279E-4</v>
      </c>
      <c r="EP858">
        <f t="shared" si="250"/>
        <v>1.4274289826468712E-4</v>
      </c>
      <c r="EQ858">
        <f t="shared" si="250"/>
        <v>1.6197190163160348E-4</v>
      </c>
      <c r="ER858">
        <f t="shared" si="250"/>
        <v>1.8128687915692755E-4</v>
      </c>
      <c r="ES858">
        <f t="shared" si="250"/>
        <v>2.0065117492329242E-4</v>
      </c>
      <c r="ET858">
        <f t="shared" si="250"/>
        <v>2.2002708817868758E-4</v>
      </c>
      <c r="EU858">
        <f t="shared" si="250"/>
        <v>2.3937598800343471E-4</v>
      </c>
      <c r="EV858">
        <f t="shared" si="258"/>
        <v>2.5865843357315789E-4</v>
      </c>
      <c r="EW858">
        <f t="shared" si="255"/>
        <v>2.7783429951460769E-4</v>
      </c>
      <c r="EX858">
        <f t="shared" si="255"/>
        <v>2.9686290582501456E-4</v>
      </c>
      <c r="EY858">
        <f t="shared" si="255"/>
        <v>3.1570315180188364E-4</v>
      </c>
      <c r="EZ858">
        <f t="shared" si="255"/>
        <v>3.3431365340904555E-4</v>
      </c>
      <c r="FA858">
        <f t="shared" si="255"/>
        <v>3.5265288348631304E-4</v>
      </c>
      <c r="FB858">
        <f t="shared" si="255"/>
        <v>3.7067931419449036E-4</v>
      </c>
      <c r="FC858">
        <f t="shared" si="255"/>
        <v>3.8835156107468817E-4</v>
      </c>
      <c r="FD858">
        <f t="shared" si="255"/>
        <v>4.0562852809108649E-4</v>
      </c>
      <c r="FE858">
        <f t="shared" si="255"/>
        <v>4.2246955301945258E-4</v>
      </c>
      <c r="FF858">
        <f t="shared" si="255"/>
        <v>4.3883455253987527E-4</v>
      </c>
      <c r="FG858">
        <f t="shared" si="255"/>
        <v>4.5468416639144436E-4</v>
      </c>
      <c r="FH858">
        <f t="shared" si="255"/>
        <v>4.699798999488369E-4</v>
      </c>
      <c r="FI858">
        <f t="shared" si="255"/>
        <v>4.8468426458613608E-4</v>
      </c>
      <c r="FJ858">
        <f t="shared" si="255"/>
        <v>4.9876091520149879E-4</v>
      </c>
      <c r="FK858">
        <f t="shared" si="255"/>
        <v>5.1217478428765577E-4</v>
      </c>
      <c r="FL858">
        <f t="shared" si="255"/>
        <v>5.2489221194743768E-4</v>
      </c>
      <c r="FM858">
        <f t="shared" si="251"/>
        <v>5.3688107127065443E-4</v>
      </c>
      <c r="FN858">
        <f t="shared" si="251"/>
        <v>5.481108885085548E-4</v>
      </c>
      <c r="FO858">
        <f t="shared" si="251"/>
        <v>5.5855295750464667E-4</v>
      </c>
      <c r="FP858">
        <f t="shared" si="251"/>
        <v>5.6818044786587714E-4</v>
      </c>
      <c r="FQ858">
        <f t="shared" si="251"/>
        <v>5.7696850638574331E-4</v>
      </c>
      <c r="FR858">
        <f t="shared" si="251"/>
        <v>5.8489435126092581E-4</v>
      </c>
      <c r="FS858">
        <f t="shared" si="251"/>
        <v>5.9193735867513675E-4</v>
      </c>
      <c r="FT858">
        <f t="shared" si="251"/>
        <v>5.9807914135811635E-4</v>
      </c>
      <c r="FU858">
        <f t="shared" si="251"/>
        <v>6.0330361876372669E-4</v>
      </c>
      <c r="FV858">
        <f t="shared" si="251"/>
        <v>6.0759707854889827E-4</v>
      </c>
      <c r="FW858">
        <f t="shared" si="251"/>
        <v>6.1094822907444902E-4</v>
      </c>
      <c r="FX858">
        <f t="shared" si="251"/>
        <v>6.1334824268942302E-4</v>
      </c>
      <c r="FY858">
        <f t="shared" si="251"/>
        <v>6.147907896023653E-4</v>
      </c>
      <c r="FZ858">
        <f t="shared" si="251"/>
        <v>6.1527206218564188E-4</v>
      </c>
    </row>
    <row r="859" spans="1:182">
      <c r="A859">
        <f t="shared" si="209"/>
        <v>60</v>
      </c>
      <c r="B859">
        <f t="shared" si="256"/>
        <v>6.2552659655540257E-4</v>
      </c>
      <c r="C859">
        <f t="shared" si="256"/>
        <v>6.2503443902065827E-4</v>
      </c>
      <c r="D859">
        <f t="shared" si="256"/>
        <v>6.2355926192295564E-4</v>
      </c>
      <c r="E859">
        <f t="shared" si="256"/>
        <v>6.2110494681322302E-4</v>
      </c>
      <c r="F859">
        <f t="shared" si="256"/>
        <v>6.1767794640333164E-4</v>
      </c>
      <c r="G859">
        <f t="shared" si="256"/>
        <v>6.1328725983547509E-4</v>
      </c>
      <c r="H859">
        <f t="shared" si="256"/>
        <v>6.0794439821668989E-4</v>
      </c>
      <c r="I859">
        <f t="shared" si="256"/>
        <v>6.0166334057500917E-4</v>
      </c>
      <c r="J859">
        <f t="shared" si="256"/>
        <v>5.9446048043715425E-4</v>
      </c>
      <c r="K859">
        <f t="shared" si="256"/>
        <v>5.8635456327014936E-4</v>
      </c>
      <c r="L859">
        <f t="shared" si="256"/>
        <v>5.7736661507055075E-4</v>
      </c>
      <c r="M859">
        <f t="shared" si="256"/>
        <v>5.6751986242492482E-4</v>
      </c>
      <c r="N859">
        <f t="shared" si="256"/>
        <v>5.5683964440363435E-4</v>
      </c>
      <c r="O859">
        <f t="shared" si="256"/>
        <v>5.4535331668664365E-4</v>
      </c>
      <c r="P859">
        <f t="shared" si="256"/>
        <v>5.3309014835485006E-4</v>
      </c>
      <c r="Q859">
        <f t="shared" si="256"/>
        <v>5.2008121181311927E-4</v>
      </c>
      <c r="R859">
        <f t="shared" si="252"/>
        <v>5.0635926634170212E-4</v>
      </c>
      <c r="S859">
        <f t="shared" si="252"/>
        <v>4.9195863580078693E-4</v>
      </c>
      <c r="T859">
        <f t="shared" si="252"/>
        <v>4.7691508103855836E-4</v>
      </c>
      <c r="U859">
        <f t="shared" si="252"/>
        <v>4.6126566757608706E-4</v>
      </c>
      <c r="V859">
        <f t="shared" si="252"/>
        <v>4.450486291626196E-4</v>
      </c>
      <c r="W859">
        <f t="shared" si="252"/>
        <v>4.2830322781224769E-4</v>
      </c>
      <c r="X859">
        <f t="shared" si="252"/>
        <v>4.1106961094741312E-4</v>
      </c>
      <c r="Y859">
        <f t="shared" si="252"/>
        <v>3.9338866628624617E-4</v>
      </c>
      <c r="Z859">
        <f t="shared" si="252"/>
        <v>3.7530187511920017E-4</v>
      </c>
      <c r="AA859">
        <f t="shared" si="252"/>
        <v>3.5685116462587206E-4</v>
      </c>
      <c r="AB859">
        <f t="shared" si="252"/>
        <v>3.3807875988521184E-4</v>
      </c>
      <c r="AC859">
        <f t="shared" si="252"/>
        <v>3.190270362315554E-4</v>
      </c>
      <c r="AD859">
        <f t="shared" si="252"/>
        <v>2.9973837260503268E-4</v>
      </c>
      <c r="AE859">
        <f t="shared" si="252"/>
        <v>2.8025500653795635E-4</v>
      </c>
      <c r="AF859">
        <f t="shared" si="252"/>
        <v>2.6061889140881444E-4</v>
      </c>
      <c r="AG859">
        <f t="shared" si="252"/>
        <v>2.4087155658251516E-4</v>
      </c>
      <c r="AH859">
        <f t="shared" si="262"/>
        <v>2.2105397103964781E-4</v>
      </c>
      <c r="AI859">
        <f t="shared" si="262"/>
        <v>2.0120641107878188E-4</v>
      </c>
      <c r="AJ859">
        <f t="shared" si="262"/>
        <v>1.8136833265435372E-4</v>
      </c>
      <c r="AK859">
        <f t="shared" si="262"/>
        <v>1.6157824888857021E-4</v>
      </c>
      <c r="AL859">
        <f t="shared" si="262"/>
        <v>1.4187361326910996E-4</v>
      </c>
      <c r="AM859">
        <f t="shared" si="262"/>
        <v>1.222907090153821E-4</v>
      </c>
      <c r="AN859">
        <f t="shared" si="262"/>
        <v>1.0286454506481298E-4</v>
      </c>
      <c r="AO859">
        <f t="shared" si="262"/>
        <v>8.3628759097267649E-5</v>
      </c>
      <c r="AP859">
        <f t="shared" si="259"/>
        <v>6.4615527980409153E-5</v>
      </c>
      <c r="AQ859">
        <f t="shared" si="259"/>
        <v>4.5855485981744783E-5</v>
      </c>
      <c r="AR859">
        <f t="shared" si="259"/>
        <v>2.737765105447483E-5</v>
      </c>
      <c r="AS859">
        <f t="shared" si="259"/>
        <v>9.2093594642488428E-6</v>
      </c>
      <c r="AT859">
        <f t="shared" si="259"/>
        <v>-8.6237910172732065E-6</v>
      </c>
      <c r="AU859">
        <f t="shared" si="259"/>
        <v>-2.6097989168348821E-5</v>
      </c>
      <c r="AV859">
        <f t="shared" si="259"/>
        <v>-4.3191249481836564E-5</v>
      </c>
      <c r="AW859">
        <f t="shared" si="259"/>
        <v>-5.9883442341447558E-5</v>
      </c>
      <c r="AX859">
        <f t="shared" si="259"/>
        <v>-7.6156315156284554E-5</v>
      </c>
      <c r="AY859">
        <f t="shared" si="259"/>
        <v>-9.1993504444434722E-5</v>
      </c>
      <c r="AZ859">
        <f t="shared" si="259"/>
        <v>-1.0738053890036531E-4</v>
      </c>
      <c r="BA859">
        <f t="shared" si="259"/>
        <v>-1.2230483352457074E-4</v>
      </c>
      <c r="BB859">
        <f t="shared" si="259"/>
        <v>-1.3675567493711768E-4</v>
      </c>
      <c r="BC859">
        <f t="shared" si="259"/>
        <v>-1.507241980392338E-4</v>
      </c>
      <c r="BD859">
        <f t="shared" si="259"/>
        <v>-1.6420335422866775E-4</v>
      </c>
      <c r="BE859">
        <f t="shared" si="253"/>
        <v>-1.771878714150157E-4</v>
      </c>
      <c r="BF859">
        <f t="shared" si="253"/>
        <v>-1.8967420612037093E-4</v>
      </c>
      <c r="BG859">
        <f t="shared" si="253"/>
        <v>-2.0166048798830633E-4</v>
      </c>
      <c r="BH859">
        <f t="shared" si="253"/>
        <v>-2.1314645706017917E-4</v>
      </c>
      <c r="BI859">
        <f t="shared" si="253"/>
        <v>-2.2413339421185975E-4</v>
      </c>
      <c r="BJ859">
        <f t="shared" si="253"/>
        <v>-2.3462404517608676E-4</v>
      </c>
      <c r="BK859">
        <f t="shared" si="253"/>
        <v>-2.4462253860556868E-4</v>
      </c>
      <c r="BL859">
        <f t="shared" si="253"/>
        <v>-2.5413429865954701E-4</v>
      </c>
      <c r="BM859">
        <f t="shared" si="253"/>
        <v>-2.6316595262168758E-4</v>
      </c>
      <c r="BN859">
        <f t="shared" si="253"/>
        <v>-2.7172523407973168E-4</v>
      </c>
      <c r="BO859">
        <f t="shared" si="253"/>
        <v>-2.7982088221722989E-4</v>
      </c>
      <c r="BP859">
        <f t="shared" si="253"/>
        <v>-2.8746253778479277E-4</v>
      </c>
      <c r="BQ859">
        <f t="shared" si="253"/>
        <v>-2.9466063633254598E-4</v>
      </c>
      <c r="BR859">
        <f t="shared" si="253"/>
        <v>-3.0142629929680721E-4</v>
      </c>
      <c r="BS859">
        <f t="shared" si="253"/>
        <v>-3.0777122354234949E-4</v>
      </c>
      <c r="BT859">
        <f t="shared" si="249"/>
        <v>-3.1370756996695605E-4</v>
      </c>
      <c r="BU859">
        <f t="shared" si="249"/>
        <v>-3.1924785177726102E-4</v>
      </c>
      <c r="BV859">
        <f t="shared" si="249"/>
        <v>-3.244048230441203E-4</v>
      </c>
      <c r="BW859">
        <f t="shared" si="249"/>
        <v>-3.2919136814196678E-4</v>
      </c>
      <c r="BX859">
        <f t="shared" si="249"/>
        <v>-3.3362039266978408E-4</v>
      </c>
      <c r="BY859">
        <f t="shared" si="249"/>
        <v>-3.3770471644154116E-4</v>
      </c>
      <c r="BZ859">
        <f t="shared" si="249"/>
        <v>-3.4145696912119954E-4</v>
      </c>
      <c r="CA859">
        <f t="shared" si="249"/>
        <v>-3.4488948906180648E-4</v>
      </c>
      <c r="CB859">
        <f t="shared" si="249"/>
        <v>-3.4801422588980383E-4</v>
      </c>
      <c r="CC859">
        <f t="shared" si="249"/>
        <v>-3.508426473546023E-4</v>
      </c>
      <c r="CD859">
        <f t="shared" si="249"/>
        <v>-3.5338565093979957E-4</v>
      </c>
      <c r="CE859">
        <f t="shared" si="249"/>
        <v>-3.5565348070628607E-4</v>
      </c>
      <c r="CF859">
        <f t="shared" si="249"/>
        <v>-3.5765564980899667E-4</v>
      </c>
      <c r="CG859">
        <f t="shared" si="249"/>
        <v>-3.5940086909839878E-4</v>
      </c>
      <c r="CH859">
        <f t="shared" si="249"/>
        <v>-3.6089698218508086E-4</v>
      </c>
      <c r="CI859">
        <f t="shared" si="249"/>
        <v>-3.6215090731121308E-4</v>
      </c>
      <c r="CJ859">
        <f t="shared" si="257"/>
        <v>-3.6316858633633612E-4</v>
      </c>
      <c r="CK859">
        <f t="shared" si="257"/>
        <v>-3.6395494110710765E-4</v>
      </c>
      <c r="CL859">
        <f t="shared" si="257"/>
        <v>-3.6451383744145105E-4</v>
      </c>
      <c r="CM859">
        <f t="shared" si="257"/>
        <v>-3.6484805691724221E-4</v>
      </c>
      <c r="CN859">
        <f t="shared" si="257"/>
        <v>-3.649592766143994E-4</v>
      </c>
      <c r="CO859">
        <f t="shared" si="257"/>
        <v>-3.6484805691724221E-4</v>
      </c>
      <c r="CP859">
        <f t="shared" si="257"/>
        <v>-3.6451383744145105E-4</v>
      </c>
      <c r="CQ859">
        <f t="shared" si="257"/>
        <v>-3.6395494110710765E-4</v>
      </c>
      <c r="CR859">
        <f t="shared" si="257"/>
        <v>-3.6316858633633612E-4</v>
      </c>
      <c r="CS859">
        <f t="shared" si="257"/>
        <v>-3.6215090731121308E-4</v>
      </c>
      <c r="CT859">
        <f t="shared" si="257"/>
        <v>-3.6089698218508086E-4</v>
      </c>
      <c r="CU859">
        <f t="shared" si="257"/>
        <v>-3.5940086909839883E-4</v>
      </c>
      <c r="CV859">
        <f t="shared" si="257"/>
        <v>-3.5765564980899667E-4</v>
      </c>
      <c r="CW859">
        <f t="shared" si="257"/>
        <v>-3.5565348070628607E-4</v>
      </c>
      <c r="CX859">
        <f t="shared" si="257"/>
        <v>-3.5338565093979957E-4</v>
      </c>
      <c r="CY859">
        <f t="shared" si="257"/>
        <v>-3.508426473546023E-4</v>
      </c>
      <c r="CZ859">
        <f t="shared" si="263"/>
        <v>-3.4801422588980394E-4</v>
      </c>
      <c r="DA859">
        <f t="shared" si="261"/>
        <v>-3.4488948906180648E-4</v>
      </c>
      <c r="DB859">
        <f t="shared" si="260"/>
        <v>-3.4145696912119954E-4</v>
      </c>
      <c r="DC859">
        <f t="shared" si="260"/>
        <v>-3.3770471644154116E-4</v>
      </c>
      <c r="DD859">
        <f t="shared" si="260"/>
        <v>-3.3362039266978408E-4</v>
      </c>
      <c r="DE859">
        <f t="shared" si="260"/>
        <v>-3.2919136814196689E-4</v>
      </c>
      <c r="DF859">
        <f t="shared" si="260"/>
        <v>-3.2440482304412036E-4</v>
      </c>
      <c r="DG859">
        <f t="shared" si="260"/>
        <v>-3.1924785177726112E-4</v>
      </c>
      <c r="DH859">
        <f t="shared" si="260"/>
        <v>-3.137075699669561E-4</v>
      </c>
      <c r="DI859">
        <f t="shared" si="260"/>
        <v>-3.0777122354234949E-4</v>
      </c>
      <c r="DJ859">
        <f t="shared" si="260"/>
        <v>-3.0142629929680721E-4</v>
      </c>
      <c r="DK859">
        <f t="shared" si="260"/>
        <v>-2.9466063633254587E-4</v>
      </c>
      <c r="DL859">
        <f t="shared" si="260"/>
        <v>-2.8746253778479277E-4</v>
      </c>
      <c r="DM859">
        <f t="shared" si="260"/>
        <v>-2.7982088221722995E-4</v>
      </c>
      <c r="DN859">
        <f t="shared" si="260"/>
        <v>-2.7172523407973157E-4</v>
      </c>
      <c r="DO859">
        <f t="shared" si="260"/>
        <v>-2.6316595262168758E-4</v>
      </c>
      <c r="DP859">
        <f t="shared" si="260"/>
        <v>-2.5413429865954695E-4</v>
      </c>
      <c r="DQ859">
        <f t="shared" si="254"/>
        <v>-2.4462253860556879E-4</v>
      </c>
      <c r="DR859">
        <f t="shared" si="254"/>
        <v>-2.3462404517608692E-4</v>
      </c>
      <c r="DS859">
        <f t="shared" si="254"/>
        <v>-2.2413339421185972E-4</v>
      </c>
      <c r="DT859">
        <f t="shared" si="254"/>
        <v>-2.1314645706017928E-4</v>
      </c>
      <c r="DU859">
        <f t="shared" si="254"/>
        <v>-2.0166048798830628E-4</v>
      </c>
      <c r="DV859">
        <f t="shared" si="254"/>
        <v>-1.8967420612037099E-4</v>
      </c>
      <c r="DW859">
        <f t="shared" si="254"/>
        <v>-1.771878714150156E-4</v>
      </c>
      <c r="DX859">
        <f t="shared" si="254"/>
        <v>-1.6420335422866775E-4</v>
      </c>
      <c r="DY859">
        <f t="shared" si="254"/>
        <v>-1.507241980392337E-4</v>
      </c>
      <c r="DZ859">
        <f t="shared" si="254"/>
        <v>-1.3675567493711768E-4</v>
      </c>
      <c r="EA859">
        <f t="shared" si="254"/>
        <v>-1.2230483352457092E-4</v>
      </c>
      <c r="EB859">
        <f t="shared" si="254"/>
        <v>-1.0738053890036531E-4</v>
      </c>
      <c r="EC859">
        <f t="shared" si="254"/>
        <v>-9.199350444443483E-5</v>
      </c>
      <c r="ED859">
        <f t="shared" si="254"/>
        <v>-7.6156315156284554E-5</v>
      </c>
      <c r="EE859">
        <f t="shared" si="254"/>
        <v>-5.9883442341447646E-5</v>
      </c>
      <c r="EF859">
        <f t="shared" si="250"/>
        <v>-4.3191249481836469E-5</v>
      </c>
      <c r="EG859">
        <f t="shared" si="250"/>
        <v>-2.6097989168349028E-5</v>
      </c>
      <c r="EH859">
        <f t="shared" si="250"/>
        <v>-8.6237910172731252E-6</v>
      </c>
      <c r="EI859">
        <f t="shared" si="250"/>
        <v>9.2093594642487513E-6</v>
      </c>
      <c r="EJ859">
        <f t="shared" si="250"/>
        <v>2.7377651054474539E-5</v>
      </c>
      <c r="EK859">
        <f t="shared" si="250"/>
        <v>4.5855485981744783E-5</v>
      </c>
      <c r="EL859">
        <f t="shared" si="250"/>
        <v>6.4615527980408922E-5</v>
      </c>
      <c r="EM859">
        <f t="shared" si="250"/>
        <v>8.3628759097267649E-5</v>
      </c>
      <c r="EN859">
        <f t="shared" si="250"/>
        <v>1.0286454506481294E-4</v>
      </c>
      <c r="EO859">
        <f t="shared" si="250"/>
        <v>1.222907090153824E-4</v>
      </c>
      <c r="EP859">
        <f t="shared" si="250"/>
        <v>1.4187361326910991E-4</v>
      </c>
      <c r="EQ859">
        <f t="shared" si="250"/>
        <v>1.6157824888857048E-4</v>
      </c>
      <c r="ER859">
        <f t="shared" si="250"/>
        <v>1.8136833265435372E-4</v>
      </c>
      <c r="ES859">
        <f t="shared" si="250"/>
        <v>2.0120641107878164E-4</v>
      </c>
      <c r="ET859">
        <f t="shared" si="250"/>
        <v>2.2105397103964781E-4</v>
      </c>
      <c r="EU859">
        <f t="shared" si="250"/>
        <v>2.4087155658251476E-4</v>
      </c>
      <c r="EV859">
        <f t="shared" si="258"/>
        <v>2.6061889140881444E-4</v>
      </c>
      <c r="EW859">
        <f t="shared" si="255"/>
        <v>2.8025500653795635E-4</v>
      </c>
      <c r="EX859">
        <f t="shared" si="255"/>
        <v>2.9973837260503273E-4</v>
      </c>
      <c r="EY859">
        <f t="shared" si="255"/>
        <v>3.1902703623155508E-4</v>
      </c>
      <c r="EZ859">
        <f t="shared" si="255"/>
        <v>3.3807875988521184E-4</v>
      </c>
      <c r="FA859">
        <f t="shared" si="255"/>
        <v>3.5685116462587206E-4</v>
      </c>
      <c r="FB859">
        <f t="shared" si="255"/>
        <v>3.7530187511920001E-4</v>
      </c>
      <c r="FC859">
        <f t="shared" si="255"/>
        <v>3.9338866628624617E-4</v>
      </c>
      <c r="FD859">
        <f t="shared" si="255"/>
        <v>4.1106961094741285E-4</v>
      </c>
      <c r="FE859">
        <f t="shared" si="255"/>
        <v>4.2830322781224774E-4</v>
      </c>
      <c r="FF859">
        <f t="shared" si="255"/>
        <v>4.4504862916261938E-4</v>
      </c>
      <c r="FG859">
        <f t="shared" si="255"/>
        <v>4.6126566757608706E-4</v>
      </c>
      <c r="FH859">
        <f t="shared" si="255"/>
        <v>4.7691508103855825E-4</v>
      </c>
      <c r="FI859">
        <f t="shared" si="255"/>
        <v>4.9195863580078704E-4</v>
      </c>
      <c r="FJ859">
        <f t="shared" si="255"/>
        <v>5.0635926634170201E-4</v>
      </c>
      <c r="FK859">
        <f t="shared" si="255"/>
        <v>5.2008121181311906E-4</v>
      </c>
      <c r="FL859">
        <f t="shared" si="255"/>
        <v>5.3309014835485006E-4</v>
      </c>
      <c r="FM859">
        <f t="shared" si="251"/>
        <v>5.4535331668664332E-4</v>
      </c>
      <c r="FN859">
        <f t="shared" si="251"/>
        <v>5.5683964440363435E-4</v>
      </c>
      <c r="FO859">
        <f t="shared" si="251"/>
        <v>5.6751986242492482E-4</v>
      </c>
      <c r="FP859">
        <f t="shared" si="251"/>
        <v>5.7736661507055075E-4</v>
      </c>
      <c r="FQ859">
        <f t="shared" si="251"/>
        <v>5.8635456327014903E-4</v>
      </c>
      <c r="FR859">
        <f t="shared" si="251"/>
        <v>5.9446048043715425E-4</v>
      </c>
      <c r="FS859">
        <f t="shared" si="251"/>
        <v>6.0166334057500917E-4</v>
      </c>
      <c r="FT859">
        <f t="shared" si="251"/>
        <v>6.0794439821668989E-4</v>
      </c>
      <c r="FU859">
        <f t="shared" si="251"/>
        <v>6.1328725983547509E-4</v>
      </c>
      <c r="FV859">
        <f t="shared" si="251"/>
        <v>6.1767794640333164E-4</v>
      </c>
      <c r="FW859">
        <f t="shared" si="251"/>
        <v>6.2110494681322302E-4</v>
      </c>
      <c r="FX859">
        <f t="shared" si="251"/>
        <v>6.2355926192295564E-4</v>
      </c>
      <c r="FY859">
        <f t="shared" si="251"/>
        <v>6.2503443902065827E-4</v>
      </c>
      <c r="FZ859">
        <f t="shared" si="251"/>
        <v>6.2552659655540257E-4</v>
      </c>
    </row>
    <row r="860" spans="1:182">
      <c r="A860">
        <f t="shared" si="209"/>
        <v>61</v>
      </c>
      <c r="B860">
        <f t="shared" si="256"/>
        <v>6.3578113092516327E-4</v>
      </c>
      <c r="C860">
        <f t="shared" si="256"/>
        <v>6.3527799590629554E-4</v>
      </c>
      <c r="D860">
        <f t="shared" si="256"/>
        <v>6.3376991113860235E-4</v>
      </c>
      <c r="E860">
        <f t="shared" si="256"/>
        <v>6.3126083243437926E-4</v>
      </c>
      <c r="F860">
        <f t="shared" si="256"/>
        <v>6.2775733598891123E-4</v>
      </c>
      <c r="G860">
        <f t="shared" si="256"/>
        <v>6.232685932228651E-4</v>
      </c>
      <c r="H860">
        <f t="shared" si="256"/>
        <v>6.1780633572164714E-4</v>
      </c>
      <c r="I860">
        <f t="shared" si="256"/>
        <v>6.1138481043081694E-4</v>
      </c>
      <c r="J860">
        <f t="shared" si="256"/>
        <v>6.0402072531078922E-4</v>
      </c>
      <c r="K860">
        <f t="shared" si="256"/>
        <v>5.9573318569723752E-4</v>
      </c>
      <c r="L860">
        <f t="shared" si="256"/>
        <v>5.8654362165561254E-4</v>
      </c>
      <c r="M860">
        <f t="shared" si="256"/>
        <v>5.7647570665878933E-4</v>
      </c>
      <c r="N860">
        <f t="shared" si="256"/>
        <v>5.6555526795592972E-4</v>
      </c>
      <c r="O860">
        <f t="shared" si="256"/>
        <v>5.5381018903790324E-4</v>
      </c>
      <c r="P860">
        <f t="shared" si="256"/>
        <v>5.4127030463998799E-4</v>
      </c>
      <c r="Q860">
        <f t="shared" si="256"/>
        <v>5.279672887557918E-4</v>
      </c>
      <c r="R860">
        <f t="shared" si="252"/>
        <v>5.1393453616733727E-4</v>
      </c>
      <c r="S860">
        <f t="shared" si="252"/>
        <v>4.9920703802480758E-4</v>
      </c>
      <c r="T860">
        <f t="shared" si="252"/>
        <v>4.8382125203549062E-4</v>
      </c>
      <c r="U860">
        <f t="shared" si="252"/>
        <v>4.678149678447999E-4</v>
      </c>
      <c r="V860">
        <f t="shared" si="252"/>
        <v>4.5122716821283771E-4</v>
      </c>
      <c r="W860">
        <f t="shared" si="252"/>
        <v>4.3409788660766721E-4</v>
      </c>
      <c r="X860">
        <f t="shared" si="252"/>
        <v>4.1646806185118571E-4</v>
      </c>
      <c r="Y860">
        <f t="shared" si="252"/>
        <v>3.9837939046522821E-4</v>
      </c>
      <c r="Z860">
        <f t="shared" si="252"/>
        <v>3.7987417737414395E-4</v>
      </c>
      <c r="AA860">
        <f t="shared" si="252"/>
        <v>3.6099518562561137E-4</v>
      </c>
      <c r="AB860">
        <f t="shared" si="252"/>
        <v>3.4178548579381538E-4</v>
      </c>
      <c r="AC860">
        <f t="shared" si="252"/>
        <v>3.2228830572833848E-4</v>
      </c>
      <c r="AD860">
        <f t="shared" si="252"/>
        <v>3.0254688130817618E-4</v>
      </c>
      <c r="AE860">
        <f t="shared" si="252"/>
        <v>2.8260430885323514E-4</v>
      </c>
      <c r="AF860">
        <f t="shared" si="252"/>
        <v>2.6250339983553234E-4</v>
      </c>
      <c r="AG860">
        <f t="shared" si="252"/>
        <v>2.4228653851913212E-4</v>
      </c>
      <c r="AH860">
        <f t="shared" si="262"/>
        <v>2.2199554314171951E-4</v>
      </c>
      <c r="AI860">
        <f t="shared" si="262"/>
        <v>2.0167153123166443E-4</v>
      </c>
      <c r="AJ860">
        <f t="shared" si="262"/>
        <v>1.8135478963261155E-4</v>
      </c>
      <c r="AK860">
        <f t="shared" si="262"/>
        <v>1.6108464978312133E-4</v>
      </c>
      <c r="AL860">
        <f t="shared" si="262"/>
        <v>1.4089936877180502E-4</v>
      </c>
      <c r="AM860">
        <f t="shared" si="262"/>
        <v>1.2083601665890586E-4</v>
      </c>
      <c r="AN860">
        <f t="shared" si="262"/>
        <v>1.0093037052347906E-4</v>
      </c>
      <c r="AO860">
        <f t="shared" si="262"/>
        <v>8.1216815661417006E-5</v>
      </c>
      <c r="AP860">
        <f t="shared" si="259"/>
        <v>6.1728254323686164E-5</v>
      </c>
      <c r="AQ860">
        <f t="shared" si="259"/>
        <v>4.2496022346484317E-5</v>
      </c>
      <c r="AR860">
        <f t="shared" si="259"/>
        <v>2.3549813985761797E-5</v>
      </c>
      <c r="AS860">
        <f t="shared" si="259"/>
        <v>4.9176152278868676E-6</v>
      </c>
      <c r="AT860">
        <f t="shared" si="259"/>
        <v>-1.3374354193646839E-5</v>
      </c>
      <c r="AU860">
        <f t="shared" si="259"/>
        <v>-3.1301689888453619E-5</v>
      </c>
      <c r="AV860">
        <f t="shared" si="259"/>
        <v>-4.8841842863089113E-5</v>
      </c>
      <c r="AW860">
        <f t="shared" si="259"/>
        <v>-6.5974150439401756E-5</v>
      </c>
      <c r="AX860">
        <f t="shared" si="259"/>
        <v>-8.2679857982946895E-5</v>
      </c>
      <c r="AY860">
        <f t="shared" si="259"/>
        <v>-9.8942131431777167E-5</v>
      </c>
      <c r="AZ860">
        <f t="shared" si="259"/>
        <v>-1.1474606066062664E-4</v>
      </c>
      <c r="BA860">
        <f t="shared" si="259"/>
        <v>-1.300786537599232E-4</v>
      </c>
      <c r="BB860">
        <f t="shared" si="259"/>
        <v>-1.449288223529705E-4</v>
      </c>
      <c r="BC860">
        <f t="shared" si="259"/>
        <v>-1.5928735811783853E-4</v>
      </c>
      <c r="BD860">
        <f t="shared" si="259"/>
        <v>-1.7314690072276682E-4</v>
      </c>
      <c r="BE860">
        <f t="shared" si="253"/>
        <v>-1.8650189742501819E-4</v>
      </c>
      <c r="BF860">
        <f t="shared" si="253"/>
        <v>-1.9934855462292556E-4</v>
      </c>
      <c r="BG860">
        <f t="shared" si="253"/>
        <v>-2.1168478168914973E-4</v>
      </c>
      <c r="BH860">
        <f t="shared" si="253"/>
        <v>-2.2351012744973645E-4</v>
      </c>
      <c r="BI860">
        <f t="shared" si="253"/>
        <v>-2.348257097082379E-4</v>
      </c>
      <c r="BJ860">
        <f t="shared" si="253"/>
        <v>-2.4563413824679417E-4</v>
      </c>
      <c r="BK860">
        <f t="shared" si="253"/>
        <v>-2.5593943176648189E-4</v>
      </c>
      <c r="BL860">
        <f t="shared" si="253"/>
        <v>-2.6574692925729055E-4</v>
      </c>
      <c r="BM860">
        <f t="shared" si="253"/>
        <v>-2.750631963136546E-4</v>
      </c>
      <c r="BN860">
        <f t="shared" si="253"/>
        <v>-2.8389592693441078E-4</v>
      </c>
      <c r="BO860">
        <f t="shared" si="253"/>
        <v>-2.922538413662716E-4</v>
      </c>
      <c r="BP860">
        <f t="shared" si="253"/>
        <v>-3.0014658056730506E-4</v>
      </c>
      <c r="BQ860">
        <f t="shared" si="253"/>
        <v>-3.075845978814032E-4</v>
      </c>
      <c r="BR860">
        <f t="shared" si="253"/>
        <v>-3.1457904852624346E-4</v>
      </c>
      <c r="BS860">
        <f t="shared" si="253"/>
        <v>-3.2114167750573933E-4</v>
      </c>
      <c r="BT860">
        <f t="shared" si="249"/>
        <v>-3.272847065634106E-4</v>
      </c>
      <c r="BU860">
        <f t="shared" si="249"/>
        <v>-3.3302072079543718E-4</v>
      </c>
      <c r="BV860">
        <f t="shared" si="249"/>
        <v>-3.3836255554140751E-4</v>
      </c>
      <c r="BW860">
        <f t="shared" si="249"/>
        <v>-3.4332318416692626E-4</v>
      </c>
      <c r="BX860">
        <f t="shared" si="249"/>
        <v>-3.4791560734532363E-4</v>
      </c>
      <c r="BY860">
        <f t="shared" si="249"/>
        <v>-3.5215274443576303E-4</v>
      </c>
      <c r="BZ860">
        <f t="shared" si="249"/>
        <v>-3.5604732754211519E-4</v>
      </c>
      <c r="CA860">
        <f t="shared" si="249"/>
        <v>-3.5961179882111936E-4</v>
      </c>
      <c r="CB860">
        <f t="shared" si="249"/>
        <v>-3.6285821158967723E-4</v>
      </c>
      <c r="CC860">
        <f t="shared" si="249"/>
        <v>-3.6579813575970878E-4</v>
      </c>
      <c r="CD860">
        <f t="shared" si="249"/>
        <v>-3.6844256810494879E-4</v>
      </c>
      <c r="CE860">
        <f t="shared" si="249"/>
        <v>-3.708018478375091E-4</v>
      </c>
      <c r="CF860">
        <f t="shared" si="249"/>
        <v>-3.7288557794308948E-4</v>
      </c>
      <c r="CG860">
        <f t="shared" si="249"/>
        <v>-3.7470255269255869E-4</v>
      </c>
      <c r="CH860">
        <f t="shared" si="249"/>
        <v>-3.7626069171437383E-4</v>
      </c>
      <c r="CI860">
        <f t="shared" si="249"/>
        <v>-3.7756698097715766E-4</v>
      </c>
      <c r="CJ860">
        <f t="shared" si="257"/>
        <v>-3.7862742099485164E-4</v>
      </c>
      <c r="CK860">
        <f t="shared" si="257"/>
        <v>-3.794469825284274E-4</v>
      </c>
      <c r="CL860">
        <f t="shared" si="257"/>
        <v>-3.800295700183204E-4</v>
      </c>
      <c r="CM860">
        <f t="shared" si="257"/>
        <v>-3.8037799294079214E-4</v>
      </c>
      <c r="CN860">
        <f t="shared" si="257"/>
        <v>-3.8049394523948936E-4</v>
      </c>
      <c r="CO860">
        <f t="shared" si="257"/>
        <v>-3.8037799294079214E-4</v>
      </c>
      <c r="CP860">
        <f t="shared" si="257"/>
        <v>-3.800295700183204E-4</v>
      </c>
      <c r="CQ860">
        <f t="shared" si="257"/>
        <v>-3.794469825284274E-4</v>
      </c>
      <c r="CR860">
        <f t="shared" si="257"/>
        <v>-3.7862742099485164E-4</v>
      </c>
      <c r="CS860">
        <f t="shared" si="257"/>
        <v>-3.7756698097715766E-4</v>
      </c>
      <c r="CT860">
        <f t="shared" si="257"/>
        <v>-3.7626069171437383E-4</v>
      </c>
      <c r="CU860">
        <f t="shared" si="257"/>
        <v>-3.7470255269255874E-4</v>
      </c>
      <c r="CV860">
        <f t="shared" si="257"/>
        <v>-3.7288557794308948E-4</v>
      </c>
      <c r="CW860">
        <f t="shared" si="257"/>
        <v>-3.708018478375091E-4</v>
      </c>
      <c r="CX860">
        <f t="shared" si="257"/>
        <v>-3.6844256810494879E-4</v>
      </c>
      <c r="CY860">
        <f t="shared" si="257"/>
        <v>-3.6579813575970878E-4</v>
      </c>
      <c r="CZ860">
        <f t="shared" si="263"/>
        <v>-3.6285821158967734E-4</v>
      </c>
      <c r="DA860">
        <f t="shared" si="261"/>
        <v>-3.5961179882111936E-4</v>
      </c>
      <c r="DB860">
        <f t="shared" si="260"/>
        <v>-3.5604732754211519E-4</v>
      </c>
      <c r="DC860">
        <f t="shared" si="260"/>
        <v>-3.5215274443576303E-4</v>
      </c>
      <c r="DD860">
        <f t="shared" si="260"/>
        <v>-3.4791560734532363E-4</v>
      </c>
      <c r="DE860">
        <f t="shared" si="260"/>
        <v>-3.4332318416692637E-4</v>
      </c>
      <c r="DF860">
        <f t="shared" si="260"/>
        <v>-3.3836255554140756E-4</v>
      </c>
      <c r="DG860">
        <f t="shared" si="260"/>
        <v>-3.3302072079543729E-4</v>
      </c>
      <c r="DH860">
        <f t="shared" si="260"/>
        <v>-3.2728470656341065E-4</v>
      </c>
      <c r="DI860">
        <f t="shared" si="260"/>
        <v>-3.2114167750573933E-4</v>
      </c>
      <c r="DJ860">
        <f t="shared" si="260"/>
        <v>-3.1457904852624346E-4</v>
      </c>
      <c r="DK860">
        <f t="shared" si="260"/>
        <v>-3.0758459788140309E-4</v>
      </c>
      <c r="DL860">
        <f t="shared" si="260"/>
        <v>-3.0014658056730506E-4</v>
      </c>
      <c r="DM860">
        <f t="shared" si="260"/>
        <v>-2.9225384136627165E-4</v>
      </c>
      <c r="DN860">
        <f t="shared" si="260"/>
        <v>-2.8389592693441068E-4</v>
      </c>
      <c r="DO860">
        <f t="shared" si="260"/>
        <v>-2.750631963136546E-4</v>
      </c>
      <c r="DP860">
        <f t="shared" si="260"/>
        <v>-2.6574692925729045E-4</v>
      </c>
      <c r="DQ860">
        <f t="shared" si="254"/>
        <v>-2.55939431766482E-4</v>
      </c>
      <c r="DR860">
        <f t="shared" si="254"/>
        <v>-2.4563413824679433E-4</v>
      </c>
      <c r="DS860">
        <f t="shared" si="254"/>
        <v>-2.3482570970823787E-4</v>
      </c>
      <c r="DT860">
        <f t="shared" si="254"/>
        <v>-2.2351012744973656E-4</v>
      </c>
      <c r="DU860">
        <f t="shared" si="254"/>
        <v>-2.1168478168914968E-4</v>
      </c>
      <c r="DV860">
        <f t="shared" si="254"/>
        <v>-1.9934855462292562E-4</v>
      </c>
      <c r="DW860">
        <f t="shared" si="254"/>
        <v>-1.8650189742501806E-4</v>
      </c>
      <c r="DX860">
        <f t="shared" si="254"/>
        <v>-1.7314690072276682E-4</v>
      </c>
      <c r="DY860">
        <f t="shared" si="254"/>
        <v>-1.5928735811783842E-4</v>
      </c>
      <c r="DZ860">
        <f t="shared" si="254"/>
        <v>-1.449288223529705E-4</v>
      </c>
      <c r="EA860">
        <f t="shared" si="254"/>
        <v>-1.3007865375992342E-4</v>
      </c>
      <c r="EB860">
        <f t="shared" si="254"/>
        <v>-1.1474606066062664E-4</v>
      </c>
      <c r="EC860">
        <f t="shared" si="254"/>
        <v>-9.8942131431777275E-5</v>
      </c>
      <c r="ED860">
        <f t="shared" si="254"/>
        <v>-8.2679857982946895E-5</v>
      </c>
      <c r="EE860">
        <f t="shared" si="254"/>
        <v>-6.5974150439401837E-5</v>
      </c>
      <c r="EF860">
        <f t="shared" si="250"/>
        <v>-4.8841842863089018E-5</v>
      </c>
      <c r="EG860">
        <f t="shared" si="250"/>
        <v>-3.1301689888453829E-5</v>
      </c>
      <c r="EH860">
        <f t="shared" si="250"/>
        <v>-1.3374354193646754E-5</v>
      </c>
      <c r="EI860">
        <f t="shared" si="250"/>
        <v>4.9176152278867728E-6</v>
      </c>
      <c r="EJ860">
        <f t="shared" si="250"/>
        <v>2.3549813985761503E-5</v>
      </c>
      <c r="EK860">
        <f t="shared" si="250"/>
        <v>4.2496022346484317E-5</v>
      </c>
      <c r="EL860">
        <f t="shared" si="250"/>
        <v>6.1728254323685934E-5</v>
      </c>
      <c r="EM860">
        <f t="shared" si="250"/>
        <v>8.1216815661417006E-5</v>
      </c>
      <c r="EN860">
        <f t="shared" si="250"/>
        <v>1.00930370523479E-4</v>
      </c>
      <c r="EO860">
        <f t="shared" si="250"/>
        <v>1.2083601665890615E-4</v>
      </c>
      <c r="EP860">
        <f t="shared" si="250"/>
        <v>1.4089936877180497E-4</v>
      </c>
      <c r="EQ860">
        <f t="shared" si="250"/>
        <v>1.610846497831216E-4</v>
      </c>
      <c r="ER860">
        <f t="shared" si="250"/>
        <v>1.8135478963261155E-4</v>
      </c>
      <c r="ES860">
        <f t="shared" si="250"/>
        <v>2.0167153123166415E-4</v>
      </c>
      <c r="ET860">
        <f t="shared" si="250"/>
        <v>2.2199554314171951E-4</v>
      </c>
      <c r="EU860">
        <f t="shared" si="250"/>
        <v>2.4228653851913172E-4</v>
      </c>
      <c r="EV860">
        <f t="shared" si="258"/>
        <v>2.6250339983553234E-4</v>
      </c>
      <c r="EW860">
        <f t="shared" si="255"/>
        <v>2.8260430885323514E-4</v>
      </c>
      <c r="EX860">
        <f t="shared" si="255"/>
        <v>3.0254688130817623E-4</v>
      </c>
      <c r="EY860">
        <f t="shared" si="255"/>
        <v>3.2228830572833816E-4</v>
      </c>
      <c r="EZ860">
        <f t="shared" si="255"/>
        <v>3.4178548579381538E-4</v>
      </c>
      <c r="FA860">
        <f t="shared" si="255"/>
        <v>3.6099518562561137E-4</v>
      </c>
      <c r="FB860">
        <f t="shared" si="255"/>
        <v>3.7987417737414379E-4</v>
      </c>
      <c r="FC860">
        <f t="shared" si="255"/>
        <v>3.9837939046522821E-4</v>
      </c>
      <c r="FD860">
        <f t="shared" si="255"/>
        <v>4.1646806185118544E-4</v>
      </c>
      <c r="FE860">
        <f t="shared" si="255"/>
        <v>4.3409788660766726E-4</v>
      </c>
      <c r="FF860">
        <f t="shared" si="255"/>
        <v>4.5122716821283749E-4</v>
      </c>
      <c r="FG860">
        <f t="shared" si="255"/>
        <v>4.678149678447999E-4</v>
      </c>
      <c r="FH860">
        <f t="shared" si="255"/>
        <v>4.8382125203549052E-4</v>
      </c>
      <c r="FI860">
        <f t="shared" si="255"/>
        <v>4.9920703802480769E-4</v>
      </c>
      <c r="FJ860">
        <f t="shared" si="255"/>
        <v>5.1393453616733716E-4</v>
      </c>
      <c r="FK860">
        <f t="shared" si="255"/>
        <v>5.2796728875579158E-4</v>
      </c>
      <c r="FL860">
        <f t="shared" si="255"/>
        <v>5.4127030463998799E-4</v>
      </c>
      <c r="FM860">
        <f t="shared" si="251"/>
        <v>5.5381018903790291E-4</v>
      </c>
      <c r="FN860">
        <f t="shared" si="251"/>
        <v>5.6555526795592972E-4</v>
      </c>
      <c r="FO860">
        <f t="shared" si="251"/>
        <v>5.7647570665878933E-4</v>
      </c>
      <c r="FP860">
        <f t="shared" si="251"/>
        <v>5.8654362165561254E-4</v>
      </c>
      <c r="FQ860">
        <f t="shared" si="251"/>
        <v>5.9573318569723719E-4</v>
      </c>
      <c r="FR860">
        <f t="shared" si="251"/>
        <v>6.0402072531078922E-4</v>
      </c>
      <c r="FS860">
        <f t="shared" si="251"/>
        <v>6.1138481043081694E-4</v>
      </c>
      <c r="FT860">
        <f t="shared" si="251"/>
        <v>6.1780633572164714E-4</v>
      </c>
      <c r="FU860">
        <f t="shared" si="251"/>
        <v>6.232685932228651E-4</v>
      </c>
      <c r="FV860">
        <f t="shared" si="251"/>
        <v>6.2775733598891123E-4</v>
      </c>
      <c r="FW860">
        <f t="shared" si="251"/>
        <v>6.3126083243437926E-4</v>
      </c>
      <c r="FX860">
        <f t="shared" si="251"/>
        <v>6.3376991113860235E-4</v>
      </c>
      <c r="FY860">
        <f t="shared" si="251"/>
        <v>6.3527799590629554E-4</v>
      </c>
      <c r="FZ860">
        <f t="shared" si="251"/>
        <v>6.3578113092516327E-4</v>
      </c>
    </row>
    <row r="861" spans="1:182">
      <c r="A861">
        <f t="shared" si="209"/>
        <v>62</v>
      </c>
      <c r="B861">
        <f t="shared" si="256"/>
        <v>6.4603566529492396E-4</v>
      </c>
      <c r="C861">
        <f t="shared" si="256"/>
        <v>6.4552146225603057E-4</v>
      </c>
      <c r="D861">
        <f t="shared" si="256"/>
        <v>6.4398019832094435E-4</v>
      </c>
      <c r="E861">
        <f t="shared" si="256"/>
        <v>6.4141590389410572E-4</v>
      </c>
      <c r="F861">
        <f t="shared" si="256"/>
        <v>6.3783527920506186E-4</v>
      </c>
      <c r="G861">
        <f t="shared" si="256"/>
        <v>6.3324766872320103E-4</v>
      </c>
      <c r="H861">
        <f t="shared" si="256"/>
        <v>6.2766502550100833E-4</v>
      </c>
      <c r="I861">
        <f t="shared" si="256"/>
        <v>6.2110186560753572E-4</v>
      </c>
      <c r="J861">
        <f t="shared" si="256"/>
        <v>6.1357521285864412E-4</v>
      </c>
      <c r="K861">
        <f t="shared" si="256"/>
        <v>6.0510453409446502E-4</v>
      </c>
      <c r="L861">
        <f t="shared" si="256"/>
        <v>5.9571166529721355E-4</v>
      </c>
      <c r="M861">
        <f t="shared" si="256"/>
        <v>5.8542072888375448E-4</v>
      </c>
      <c r="N861">
        <f t="shared" si="256"/>
        <v>5.7425804254703373E-4</v>
      </c>
      <c r="O861">
        <f t="shared" si="256"/>
        <v>5.6225202005835489E-4</v>
      </c>
      <c r="P861">
        <f t="shared" si="256"/>
        <v>5.494330644784419E-4</v>
      </c>
      <c r="Q861">
        <f t="shared" si="256"/>
        <v>5.3583345425899022E-4</v>
      </c>
      <c r="R861">
        <f t="shared" si="252"/>
        <v>5.2148722274792574E-4</v>
      </c>
      <c r="S861">
        <f t="shared" si="252"/>
        <v>5.0643003164061015E-4</v>
      </c>
      <c r="T861">
        <f t="shared" si="252"/>
        <v>4.9069903894570423E-4</v>
      </c>
      <c r="U861">
        <f t="shared" si="252"/>
        <v>4.7433276205812645E-4</v>
      </c>
      <c r="V861">
        <f t="shared" si="252"/>
        <v>4.5737093655247291E-4</v>
      </c>
      <c r="W861">
        <f t="shared" si="252"/>
        <v>4.3985437132825774E-4</v>
      </c>
      <c r="X861">
        <f t="shared" si="252"/>
        <v>4.2182480075330866E-4</v>
      </c>
      <c r="Y861">
        <f t="shared" si="252"/>
        <v>4.033247344635844E-4</v>
      </c>
      <c r="Z861">
        <f t="shared" si="252"/>
        <v>3.8439730548644113E-4</v>
      </c>
      <c r="AA861">
        <f t="shared" si="252"/>
        <v>3.6508611735999708E-4</v>
      </c>
      <c r="AB861">
        <f t="shared" si="252"/>
        <v>3.45435090923646E-4</v>
      </c>
      <c r="AC861">
        <f t="shared" si="252"/>
        <v>3.2548831145399505E-4</v>
      </c>
      <c r="AD861">
        <f t="shared" si="252"/>
        <v>3.0528987681650339E-4</v>
      </c>
      <c r="AE861">
        <f t="shared" si="252"/>
        <v>2.8488374729593985E-4</v>
      </c>
      <c r="AF861">
        <f t="shared" si="252"/>
        <v>2.6431359775848102E-4</v>
      </c>
      <c r="AG861">
        <f t="shared" si="252"/>
        <v>2.4362267278488253E-4</v>
      </c>
      <c r="AH861">
        <f t="shared" si="262"/>
        <v>2.2285364539776435E-4</v>
      </c>
      <c r="AI861">
        <f t="shared" si="262"/>
        <v>2.0204847998670525E-4</v>
      </c>
      <c r="AJ861">
        <f t="shared" si="262"/>
        <v>1.8124830001267492E-4</v>
      </c>
      <c r="AK861">
        <f t="shared" si="262"/>
        <v>1.6049326104843349E-4</v>
      </c>
      <c r="AL861">
        <f t="shared" si="262"/>
        <v>1.3982242968401214E-4</v>
      </c>
      <c r="AM861">
        <f t="shared" si="262"/>
        <v>1.1927366879642791E-4</v>
      </c>
      <c r="AN861">
        <f t="shared" si="262"/>
        <v>9.8883529650476305E-5</v>
      </c>
      <c r="AO861">
        <f t="shared" si="262"/>
        <v>7.868715126299627E-5</v>
      </c>
      <c r="AP861">
        <f t="shared" si="259"/>
        <v>5.8718167426546811E-5</v>
      </c>
      <c r="AQ861">
        <f t="shared" si="259"/>
        <v>3.9008621750172333E-5</v>
      </c>
      <c r="AR861">
        <f t="shared" si="259"/>
        <v>1.9588891035037603E-5</v>
      </c>
      <c r="AS861">
        <f t="shared" si="259"/>
        <v>4.8761726139662491E-7</v>
      </c>
      <c r="AT861">
        <f t="shared" si="259"/>
        <v>-1.8268351579196408E-5</v>
      </c>
      <c r="AU861">
        <f t="shared" si="259"/>
        <v>-3.665401161609687E-5</v>
      </c>
      <c r="AV861">
        <f t="shared" si="259"/>
        <v>-5.4646244050242626E-5</v>
      </c>
      <c r="AW861">
        <f t="shared" si="259"/>
        <v>-7.2223846822304583E-5</v>
      </c>
      <c r="AX861">
        <f t="shared" si="259"/>
        <v>-8.9367556942674962E-5</v>
      </c>
      <c r="AY861">
        <f t="shared" si="259"/>
        <v>-1.0606006347314499E-4</v>
      </c>
      <c r="AZ861">
        <f t="shared" si="259"/>
        <v>-1.2228601119554852E-4</v>
      </c>
      <c r="BA861">
        <f t="shared" si="259"/>
        <v>-1.3803199504778247E-4</v>
      </c>
      <c r="BB861">
        <f t="shared" si="259"/>
        <v>-1.5328654545223141E-4</v>
      </c>
      <c r="BC861">
        <f t="shared" si="259"/>
        <v>-1.6804010470551845E-4</v>
      </c>
      <c r="BD861">
        <f t="shared" si="259"/>
        <v>-1.8228499464145487E-4</v>
      </c>
      <c r="BE861">
        <f t="shared" si="253"/>
        <v>-1.9601537582085863E-4</v>
      </c>
      <c r="BF861">
        <f t="shared" si="253"/>
        <v>-2.0922719854236265E-4</v>
      </c>
      <c r="BG861">
        <f t="shared" si="253"/>
        <v>-2.2191814600722829E-4</v>
      </c>
      <c r="BH861">
        <f t="shared" si="253"/>
        <v>-2.3408757000834376E-4</v>
      </c>
      <c r="BI861">
        <f t="shared" si="253"/>
        <v>-2.4573641954882638E-4</v>
      </c>
      <c r="BJ861">
        <f t="shared" si="253"/>
        <v>-2.5686716282880928E-4</v>
      </c>
      <c r="BK861">
        <f t="shared" si="253"/>
        <v>-2.6748370306989793E-4</v>
      </c>
      <c r="BL861">
        <f t="shared" si="253"/>
        <v>-2.7759128867529471E-4</v>
      </c>
      <c r="BM861">
        <f t="shared" si="253"/>
        <v>-2.87196418249572E-4</v>
      </c>
      <c r="BN861">
        <f t="shared" si="253"/>
        <v>-2.963067410253938E-4</v>
      </c>
      <c r="BO861">
        <f t="shared" si="253"/>
        <v>-3.0493095326503659E-4</v>
      </c>
      <c r="BP861">
        <f t="shared" si="253"/>
        <v>-3.1307869122224768E-4</v>
      </c>
      <c r="BQ861">
        <f t="shared" si="253"/>
        <v>-3.2076042126471149E-4</v>
      </c>
      <c r="BR861">
        <f t="shared" si="253"/>
        <v>-3.2798732776910696E-4</v>
      </c>
      <c r="BS861">
        <f t="shared" si="253"/>
        <v>-3.3477119940937707E-4</v>
      </c>
      <c r="BT861">
        <f t="shared" si="249"/>
        <v>-3.4112431446435917E-4</v>
      </c>
      <c r="BU861">
        <f t="shared" si="249"/>
        <v>-3.4705932577330393E-4</v>
      </c>
      <c r="BV861">
        <f t="shared" si="249"/>
        <v>-3.5258914596705289E-4</v>
      </c>
      <c r="BW861">
        <f t="shared" si="249"/>
        <v>-3.5772683359874455E-4</v>
      </c>
      <c r="BX861">
        <f t="shared" si="249"/>
        <v>-3.6248548079089349E-4</v>
      </c>
      <c r="BY861">
        <f t="shared" si="249"/>
        <v>-3.6687810300558768E-4</v>
      </c>
      <c r="BZ861">
        <f t="shared" si="249"/>
        <v>-3.709175315314236E-4</v>
      </c>
      <c r="CA861">
        <f t="shared" si="249"/>
        <v>-3.7461630926470118E-4</v>
      </c>
      <c r="CB861">
        <f t="shared" si="249"/>
        <v>-3.7798659034343605E-4</v>
      </c>
      <c r="CC861">
        <f t="shared" si="249"/>
        <v>-3.8104004417099284E-4</v>
      </c>
      <c r="CD861">
        <f t="shared" si="249"/>
        <v>-3.8378776434171412E-4</v>
      </c>
      <c r="CE861">
        <f t="shared" si="249"/>
        <v>-3.8624018295394837E-4</v>
      </c>
      <c r="CF861">
        <f t="shared" si="249"/>
        <v>-3.8840699076647922E-4</v>
      </c>
      <c r="CG861">
        <f t="shared" si="249"/>
        <v>-3.9029706362270645E-4</v>
      </c>
      <c r="CH861">
        <f t="shared" si="249"/>
        <v>-3.9191839553314763E-4</v>
      </c>
      <c r="CI861">
        <f t="shared" si="249"/>
        <v>-3.9327803877112498E-4</v>
      </c>
      <c r="CJ861">
        <f t="shared" si="257"/>
        <v>-3.9438205129901515E-4</v>
      </c>
      <c r="CK861">
        <f t="shared" si="257"/>
        <v>-3.952354518033943E-4</v>
      </c>
      <c r="CL861">
        <f t="shared" si="257"/>
        <v>-3.9584218257696194E-4</v>
      </c>
      <c r="CM861">
        <f t="shared" si="257"/>
        <v>-3.9620508044351676E-4</v>
      </c>
      <c r="CN861">
        <f t="shared" si="257"/>
        <v>-3.9632585587965621E-4</v>
      </c>
      <c r="CO861">
        <f t="shared" si="257"/>
        <v>-3.9620508044351676E-4</v>
      </c>
      <c r="CP861">
        <f t="shared" si="257"/>
        <v>-3.9584218257696194E-4</v>
      </c>
      <c r="CQ861">
        <f t="shared" si="257"/>
        <v>-3.952354518033943E-4</v>
      </c>
      <c r="CR861">
        <f t="shared" si="257"/>
        <v>-3.9438205129901515E-4</v>
      </c>
      <c r="CS861">
        <f t="shared" si="257"/>
        <v>-3.9327803877112498E-4</v>
      </c>
      <c r="CT861">
        <f t="shared" si="257"/>
        <v>-3.9191839553314763E-4</v>
      </c>
      <c r="CU861">
        <f t="shared" si="257"/>
        <v>-3.902970636227065E-4</v>
      </c>
      <c r="CV861">
        <f t="shared" si="257"/>
        <v>-3.8840699076647922E-4</v>
      </c>
      <c r="CW861">
        <f t="shared" si="257"/>
        <v>-3.8624018295394837E-4</v>
      </c>
      <c r="CX861">
        <f t="shared" si="257"/>
        <v>-3.8378776434171412E-4</v>
      </c>
      <c r="CY861">
        <f t="shared" si="257"/>
        <v>-3.8104004417099284E-4</v>
      </c>
      <c r="CZ861">
        <f t="shared" si="263"/>
        <v>-3.7798659034343621E-4</v>
      </c>
      <c r="DA861">
        <f t="shared" si="261"/>
        <v>-3.7461630926470118E-4</v>
      </c>
      <c r="DB861">
        <f t="shared" si="260"/>
        <v>-3.709175315314236E-4</v>
      </c>
      <c r="DC861">
        <f t="shared" si="260"/>
        <v>-3.6687810300558768E-4</v>
      </c>
      <c r="DD861">
        <f t="shared" si="260"/>
        <v>-3.6248548079089349E-4</v>
      </c>
      <c r="DE861">
        <f t="shared" si="260"/>
        <v>-3.5772683359874466E-4</v>
      </c>
      <c r="DF861">
        <f t="shared" si="260"/>
        <v>-3.5258914596705295E-4</v>
      </c>
      <c r="DG861">
        <f t="shared" si="260"/>
        <v>-3.4705932577330404E-4</v>
      </c>
      <c r="DH861">
        <f t="shared" si="260"/>
        <v>-3.4112431446435922E-4</v>
      </c>
      <c r="DI861">
        <f t="shared" si="260"/>
        <v>-3.3477119940937707E-4</v>
      </c>
      <c r="DJ861">
        <f t="shared" si="260"/>
        <v>-3.2798732776910696E-4</v>
      </c>
      <c r="DK861">
        <f t="shared" si="260"/>
        <v>-3.2076042126471139E-4</v>
      </c>
      <c r="DL861">
        <f t="shared" si="260"/>
        <v>-3.1307869122224768E-4</v>
      </c>
      <c r="DM861">
        <f t="shared" si="260"/>
        <v>-3.0493095326503665E-4</v>
      </c>
      <c r="DN861">
        <f t="shared" si="260"/>
        <v>-2.9630674102539369E-4</v>
      </c>
      <c r="DO861">
        <f t="shared" si="260"/>
        <v>-2.87196418249572E-4</v>
      </c>
      <c r="DP861">
        <f t="shared" si="260"/>
        <v>-2.775912886752946E-4</v>
      </c>
      <c r="DQ861">
        <f t="shared" si="254"/>
        <v>-2.6748370306989804E-4</v>
      </c>
      <c r="DR861">
        <f t="shared" si="254"/>
        <v>-2.5686716282880944E-4</v>
      </c>
      <c r="DS861">
        <f t="shared" si="254"/>
        <v>-2.4573641954882638E-4</v>
      </c>
      <c r="DT861">
        <f t="shared" si="254"/>
        <v>-2.3408757000834387E-4</v>
      </c>
      <c r="DU861">
        <f t="shared" si="254"/>
        <v>-2.2191814600722824E-4</v>
      </c>
      <c r="DV861">
        <f t="shared" si="254"/>
        <v>-2.0922719854236271E-4</v>
      </c>
      <c r="DW861">
        <f t="shared" si="254"/>
        <v>-1.960153758208585E-4</v>
      </c>
      <c r="DX861">
        <f t="shared" si="254"/>
        <v>-1.8228499464145487E-4</v>
      </c>
      <c r="DY861">
        <f t="shared" si="254"/>
        <v>-1.6804010470551834E-4</v>
      </c>
      <c r="DZ861">
        <f t="shared" si="254"/>
        <v>-1.5328654545223141E-4</v>
      </c>
      <c r="EA861">
        <f t="shared" si="254"/>
        <v>-1.3803199504778272E-4</v>
      </c>
      <c r="EB861">
        <f t="shared" si="254"/>
        <v>-1.2228601119554852E-4</v>
      </c>
      <c r="EC861">
        <f t="shared" si="254"/>
        <v>-1.060600634731451E-4</v>
      </c>
      <c r="ED861">
        <f t="shared" si="254"/>
        <v>-8.9367556942674962E-5</v>
      </c>
      <c r="EE861">
        <f t="shared" si="254"/>
        <v>-7.2223846822304664E-5</v>
      </c>
      <c r="EF861">
        <f t="shared" si="250"/>
        <v>-5.4646244050242531E-5</v>
      </c>
      <c r="EG861">
        <f t="shared" si="250"/>
        <v>-3.665401161609708E-5</v>
      </c>
      <c r="EH861">
        <f t="shared" si="250"/>
        <v>-1.826835157919632E-5</v>
      </c>
      <c r="EI861">
        <f t="shared" si="250"/>
        <v>4.8761726139652665E-7</v>
      </c>
      <c r="EJ861">
        <f t="shared" si="250"/>
        <v>1.9588891035037301E-5</v>
      </c>
      <c r="EK861">
        <f t="shared" si="250"/>
        <v>3.9008621750172333E-5</v>
      </c>
      <c r="EL861">
        <f t="shared" si="250"/>
        <v>5.8718167426546574E-5</v>
      </c>
      <c r="EM861">
        <f t="shared" si="250"/>
        <v>7.868715126299627E-5</v>
      </c>
      <c r="EN861">
        <f t="shared" si="250"/>
        <v>9.888352965047625E-5</v>
      </c>
      <c r="EO861">
        <f t="shared" si="250"/>
        <v>1.1927366879642821E-4</v>
      </c>
      <c r="EP861">
        <f t="shared" si="250"/>
        <v>1.3982242968401209E-4</v>
      </c>
      <c r="EQ861">
        <f t="shared" si="250"/>
        <v>1.6049326104843379E-4</v>
      </c>
      <c r="ER861">
        <f t="shared" si="250"/>
        <v>1.8124830001267492E-4</v>
      </c>
      <c r="ES861">
        <f t="shared" si="250"/>
        <v>2.0204847998670498E-4</v>
      </c>
      <c r="ET861">
        <f t="shared" si="250"/>
        <v>2.2285364539776435E-4</v>
      </c>
      <c r="EU861">
        <f t="shared" si="250"/>
        <v>2.4362267278488212E-4</v>
      </c>
      <c r="EV861">
        <f t="shared" si="258"/>
        <v>2.6431359775848102E-4</v>
      </c>
      <c r="EW861">
        <f t="shared" si="255"/>
        <v>2.8488374729593985E-4</v>
      </c>
      <c r="EX861">
        <f t="shared" si="255"/>
        <v>3.0528987681650345E-4</v>
      </c>
      <c r="EY861">
        <f t="shared" si="255"/>
        <v>3.2548831145399473E-4</v>
      </c>
      <c r="EZ861">
        <f t="shared" si="255"/>
        <v>3.45435090923646E-4</v>
      </c>
      <c r="FA861">
        <f t="shared" si="255"/>
        <v>3.6508611735999708E-4</v>
      </c>
      <c r="FB861">
        <f t="shared" si="255"/>
        <v>3.8439730548644097E-4</v>
      </c>
      <c r="FC861">
        <f t="shared" si="255"/>
        <v>4.033247344635844E-4</v>
      </c>
      <c r="FD861">
        <f t="shared" si="255"/>
        <v>4.2182480075330839E-4</v>
      </c>
      <c r="FE861">
        <f t="shared" si="255"/>
        <v>4.398543713282578E-4</v>
      </c>
      <c r="FF861">
        <f t="shared" si="255"/>
        <v>4.5737093655247269E-4</v>
      </c>
      <c r="FG861">
        <f t="shared" si="255"/>
        <v>4.7433276205812645E-4</v>
      </c>
      <c r="FH861">
        <f t="shared" si="255"/>
        <v>4.9069903894570412E-4</v>
      </c>
      <c r="FI861">
        <f t="shared" si="255"/>
        <v>5.0643003164061026E-4</v>
      </c>
      <c r="FJ861">
        <f t="shared" si="255"/>
        <v>5.2148722274792563E-4</v>
      </c>
      <c r="FK861">
        <f t="shared" si="255"/>
        <v>5.3583345425899001E-4</v>
      </c>
      <c r="FL861">
        <f t="shared" si="255"/>
        <v>5.494330644784419E-4</v>
      </c>
      <c r="FM861">
        <f t="shared" si="251"/>
        <v>5.6225202005835456E-4</v>
      </c>
      <c r="FN861">
        <f t="shared" si="251"/>
        <v>5.7425804254703373E-4</v>
      </c>
      <c r="FO861">
        <f t="shared" si="251"/>
        <v>5.8542072888375448E-4</v>
      </c>
      <c r="FP861">
        <f t="shared" si="251"/>
        <v>5.9571166529721355E-4</v>
      </c>
      <c r="FQ861">
        <f t="shared" si="251"/>
        <v>6.051045340944647E-4</v>
      </c>
      <c r="FR861">
        <f t="shared" si="251"/>
        <v>6.1357521285864412E-4</v>
      </c>
      <c r="FS861">
        <f t="shared" si="251"/>
        <v>6.2110186560753572E-4</v>
      </c>
      <c r="FT861">
        <f t="shared" si="251"/>
        <v>6.2766502550100833E-4</v>
      </c>
      <c r="FU861">
        <f t="shared" si="251"/>
        <v>6.3324766872320103E-4</v>
      </c>
      <c r="FV861">
        <f t="shared" si="251"/>
        <v>6.3783527920506186E-4</v>
      </c>
      <c r="FW861">
        <f t="shared" si="251"/>
        <v>6.4141590389410572E-4</v>
      </c>
      <c r="FX861">
        <f t="shared" si="251"/>
        <v>6.4398019832094435E-4</v>
      </c>
      <c r="FY861">
        <f t="shared" si="251"/>
        <v>6.4552146225603057E-4</v>
      </c>
      <c r="FZ861">
        <f t="shared" si="251"/>
        <v>6.4603566529492396E-4</v>
      </c>
    </row>
    <row r="862" spans="1:182">
      <c r="A862">
        <f t="shared" si="209"/>
        <v>63</v>
      </c>
      <c r="B862">
        <f t="shared" si="256"/>
        <v>6.5629019966468465E-4</v>
      </c>
      <c r="C862">
        <f t="shared" si="256"/>
        <v>6.5576484017692096E-4</v>
      </c>
      <c r="D862">
        <f t="shared" si="256"/>
        <v>6.5419013189564471E-4</v>
      </c>
      <c r="E862">
        <f t="shared" si="256"/>
        <v>6.5157018014052074E-4</v>
      </c>
      <c r="F862">
        <f t="shared" si="256"/>
        <v>6.4791180971338687E-4</v>
      </c>
      <c r="G862">
        <f t="shared" si="256"/>
        <v>6.432245388846747E-4</v>
      </c>
      <c r="H862">
        <f t="shared" si="256"/>
        <v>6.3752054313964701E-4</v>
      </c>
      <c r="I862">
        <f t="shared" si="256"/>
        <v>6.308146088487474E-4</v>
      </c>
      <c r="J862">
        <f t="shared" si="256"/>
        <v>6.2312407707194721E-4</v>
      </c>
      <c r="K862">
        <f t="shared" si="256"/>
        <v>6.1446877775157371E-4</v>
      </c>
      <c r="L862">
        <f t="shared" si="256"/>
        <v>6.0487095459147073E-4</v>
      </c>
      <c r="M862">
        <f t="shared" si="256"/>
        <v>5.9435518096228538E-4</v>
      </c>
      <c r="N862">
        <f t="shared" si="256"/>
        <v>5.8294826721301898E-4</v>
      </c>
      <c r="O862">
        <f t="shared" si="256"/>
        <v>5.7067915980746472E-4</v>
      </c>
      <c r="P862">
        <f t="shared" si="256"/>
        <v>5.5757883274069257E-4</v>
      </c>
      <c r="Q862">
        <f t="shared" si="256"/>
        <v>5.4368017172505307E-4</v>
      </c>
      <c r="R862">
        <f t="shared" si="252"/>
        <v>5.2901785166719446E-4</v>
      </c>
      <c r="S862">
        <f t="shared" si="252"/>
        <v>5.1362820798708212E-4</v>
      </c>
      <c r="T862">
        <f t="shared" si="252"/>
        <v>4.9754910235690693E-4</v>
      </c>
      <c r="U862">
        <f t="shared" si="252"/>
        <v>4.808197834618856E-4</v>
      </c>
      <c r="V862">
        <f t="shared" si="252"/>
        <v>4.6348074340622325E-4</v>
      </c>
      <c r="W862">
        <f t="shared" si="252"/>
        <v>4.4557357040579578E-4</v>
      </c>
      <c r="X862">
        <f t="shared" si="252"/>
        <v>4.2714079842433495E-4</v>
      </c>
      <c r="Y862">
        <f t="shared" si="252"/>
        <v>4.0822575442202476E-4</v>
      </c>
      <c r="Z862">
        <f t="shared" si="252"/>
        <v>3.8887240389432913E-4</v>
      </c>
      <c r="AA862">
        <f t="shared" si="252"/>
        <v>3.6912519538458735E-4</v>
      </c>
      <c r="AB862">
        <f t="shared" si="252"/>
        <v>3.4902890465636358E-4</v>
      </c>
      <c r="AC862">
        <f t="shared" si="252"/>
        <v>3.2862847921075514E-4</v>
      </c>
      <c r="AD862">
        <f t="shared" si="252"/>
        <v>3.0796888382980913E-4</v>
      </c>
      <c r="AE862">
        <f t="shared" si="252"/>
        <v>2.8709494781993332E-4</v>
      </c>
      <c r="AF862">
        <f t="shared" si="252"/>
        <v>2.6605121461873208E-4</v>
      </c>
      <c r="AG862">
        <f t="shared" si="252"/>
        <v>2.448817944151043E-4</v>
      </c>
      <c r="AH862">
        <f t="shared" si="262"/>
        <v>2.236302204157938E-4</v>
      </c>
      <c r="AI862">
        <f t="shared" si="262"/>
        <v>2.0233930937193581E-4</v>
      </c>
      <c r="AJ862">
        <f t="shared" si="262"/>
        <v>1.8105102695663039E-4</v>
      </c>
      <c r="AK862">
        <f t="shared" si="262"/>
        <v>1.5980635855928355E-4</v>
      </c>
      <c r="AL862">
        <f t="shared" si="262"/>
        <v>1.3864518603451072E-4</v>
      </c>
      <c r="AM862">
        <f t="shared" si="262"/>
        <v>1.1760617091296344E-4</v>
      </c>
      <c r="AN862">
        <f t="shared" si="262"/>
        <v>9.6726644548623196E-5</v>
      </c>
      <c r="AO862">
        <f t="shared" si="262"/>
        <v>7.6042505642113901E-5</v>
      </c>
      <c r="AP862">
        <f t="shared" si="259"/>
        <v>5.558812554255334E-5</v>
      </c>
      <c r="AQ862">
        <f t="shared" si="259"/>
        <v>3.53962616915983E-5</v>
      </c>
      <c r="AR862">
        <f t="shared" si="259"/>
        <v>1.5497979532810377E-5</v>
      </c>
      <c r="AS862">
        <f t="shared" si="259"/>
        <v>-4.0774168325001062E-6</v>
      </c>
      <c r="AT862">
        <f t="shared" si="259"/>
        <v>-2.330244500502468E-5</v>
      </c>
      <c r="AU862">
        <f t="shared" si="259"/>
        <v>-4.2151495469135382E-5</v>
      </c>
      <c r="AV862">
        <f t="shared" si="259"/>
        <v>-6.0600873447907964E-5</v>
      </c>
      <c r="AW862">
        <f t="shared" si="259"/>
        <v>-7.8628831328591449E-5</v>
      </c>
      <c r="AX862">
        <f t="shared" si="259"/>
        <v>-9.6215591601690528E-5</v>
      </c>
      <c r="AY862">
        <f t="shared" si="259"/>
        <v>-1.133433603030413E-4</v>
      </c>
      <c r="AZ862">
        <f t="shared" si="259"/>
        <v>-1.299963309944068E-4</v>
      </c>
      <c r="BA862">
        <f t="shared" si="259"/>
        <v>-1.4616067936397065E-4</v>
      </c>
      <c r="BB862">
        <f t="shared" si="259"/>
        <v>-1.6182454857343248E-4</v>
      </c>
      <c r="BC862">
        <f t="shared" si="259"/>
        <v>-1.7697802552300236E-4</v>
      </c>
      <c r="BD862">
        <f t="shared" si="259"/>
        <v>-1.9161310824922489E-4</v>
      </c>
      <c r="BE862">
        <f t="shared" si="253"/>
        <v>-2.0572366471302748E-4</v>
      </c>
      <c r="BF862">
        <f t="shared" si="253"/>
        <v>-2.1930538327648234E-4</v>
      </c>
      <c r="BG862">
        <f t="shared" si="253"/>
        <v>-2.3235571520628716E-4</v>
      </c>
      <c r="BH862">
        <f t="shared" si="253"/>
        <v>-2.4487380957972617E-4</v>
      </c>
      <c r="BI862">
        <f t="shared" si="253"/>
        <v>-2.5686044100467676E-4</v>
      </c>
      <c r="BJ862">
        <f t="shared" si="253"/>
        <v>-2.6831793059891727E-4</v>
      </c>
      <c r="BK862">
        <f t="shared" si="253"/>
        <v>-2.7925006070539322E-4</v>
      </c>
      <c r="BL862">
        <f t="shared" si="253"/>
        <v>-2.8966198384906789E-4</v>
      </c>
      <c r="BM862">
        <f t="shared" si="253"/>
        <v>-2.9956012646738343E-4</v>
      </c>
      <c r="BN862">
        <f t="shared" si="253"/>
        <v>-3.0895208797005434E-4</v>
      </c>
      <c r="BO862">
        <f t="shared" si="253"/>
        <v>-3.1784653570479665E-4</v>
      </c>
      <c r="BP862">
        <f t="shared" si="253"/>
        <v>-3.2625309642357164E-4</v>
      </c>
      <c r="BQ862">
        <f t="shared" si="253"/>
        <v>-3.3418224485889453E-4</v>
      </c>
      <c r="BR862">
        <f t="shared" si="253"/>
        <v>-3.416451900316643E-4</v>
      </c>
      <c r="BS862">
        <f t="shared" si="253"/>
        <v>-3.4865375992075283E-4</v>
      </c>
      <c r="BT862">
        <f t="shared" si="249"/>
        <v>-3.5522028513021339E-4</v>
      </c>
      <c r="BU862">
        <f t="shared" si="249"/>
        <v>-3.6135748219239385E-4</v>
      </c>
      <c r="BV862">
        <f t="shared" si="249"/>
        <v>-3.6707833714447787E-4</v>
      </c>
      <c r="BW862">
        <f t="shared" si="249"/>
        <v>-3.7239599001202275E-4</v>
      </c>
      <c r="BX862">
        <f t="shared" si="249"/>
        <v>-3.7732362082593406E-4</v>
      </c>
      <c r="BY862">
        <f t="shared" si="249"/>
        <v>-3.8187433778906721E-4</v>
      </c>
      <c r="BZ862">
        <f t="shared" si="249"/>
        <v>-3.8606106819531933E-4</v>
      </c>
      <c r="CA862">
        <f t="shared" si="249"/>
        <v>-3.8989645268773168E-4</v>
      </c>
      <c r="CB862">
        <f t="shared" si="249"/>
        <v>-3.9339274342286673E-4</v>
      </c>
      <c r="CC862">
        <f t="shared" si="249"/>
        <v>-3.9656170668663323E-4</v>
      </c>
      <c r="CD862">
        <f t="shared" si="249"/>
        <v>-3.9941453048192624E-4</v>
      </c>
      <c r="CE862">
        <f t="shared" si="249"/>
        <v>-4.0196173758105932E-4</v>
      </c>
      <c r="CF862">
        <f t="shared" si="249"/>
        <v>-4.0421310450610765E-4</v>
      </c>
      <c r="CG862">
        <f t="shared" si="249"/>
        <v>-4.0617758686813761E-4</v>
      </c>
      <c r="CH862">
        <f t="shared" si="249"/>
        <v>-4.0786325146198948E-4</v>
      </c>
      <c r="CI862">
        <f t="shared" si="249"/>
        <v>-4.0927721547702055E-4</v>
      </c>
      <c r="CJ862">
        <f t="shared" si="257"/>
        <v>-4.1042559314614349E-4</v>
      </c>
      <c r="CK862">
        <f t="shared" si="257"/>
        <v>-4.1131345011584023E-4</v>
      </c>
      <c r="CL862">
        <f t="shared" si="257"/>
        <v>-4.1194476577875239E-4</v>
      </c>
      <c r="CM862">
        <f t="shared" si="257"/>
        <v>-4.1232240376818725E-4</v>
      </c>
      <c r="CN862">
        <f t="shared" si="257"/>
        <v>-4.1244809077061357E-4</v>
      </c>
      <c r="CO862">
        <f t="shared" si="257"/>
        <v>-4.1232240376818725E-4</v>
      </c>
      <c r="CP862">
        <f t="shared" si="257"/>
        <v>-4.1194476577875239E-4</v>
      </c>
      <c r="CQ862">
        <f t="shared" si="257"/>
        <v>-4.1131345011584023E-4</v>
      </c>
      <c r="CR862">
        <f t="shared" si="257"/>
        <v>-4.1042559314614349E-4</v>
      </c>
      <c r="CS862">
        <f t="shared" si="257"/>
        <v>-4.0927721547702055E-4</v>
      </c>
      <c r="CT862">
        <f t="shared" si="257"/>
        <v>-4.0786325146198948E-4</v>
      </c>
      <c r="CU862">
        <f t="shared" si="257"/>
        <v>-4.0617758686813766E-4</v>
      </c>
      <c r="CV862">
        <f t="shared" si="257"/>
        <v>-4.0421310450610765E-4</v>
      </c>
      <c r="CW862">
        <f t="shared" si="257"/>
        <v>-4.0196173758105932E-4</v>
      </c>
      <c r="CX862">
        <f t="shared" si="257"/>
        <v>-3.9941453048192624E-4</v>
      </c>
      <c r="CY862">
        <f t="shared" si="257"/>
        <v>-3.9656170668663323E-4</v>
      </c>
      <c r="CZ862">
        <f t="shared" si="263"/>
        <v>-3.9339274342286689E-4</v>
      </c>
      <c r="DA862">
        <f t="shared" si="261"/>
        <v>-3.8989645268773168E-4</v>
      </c>
      <c r="DB862">
        <f t="shared" si="260"/>
        <v>-3.8606106819531933E-4</v>
      </c>
      <c r="DC862">
        <f t="shared" si="260"/>
        <v>-3.8187433778906721E-4</v>
      </c>
      <c r="DD862">
        <f t="shared" si="260"/>
        <v>-3.7732362082593406E-4</v>
      </c>
      <c r="DE862">
        <f t="shared" si="260"/>
        <v>-3.7239599001202286E-4</v>
      </c>
      <c r="DF862">
        <f t="shared" si="260"/>
        <v>-3.6707833714447793E-4</v>
      </c>
      <c r="DG862">
        <f t="shared" si="260"/>
        <v>-3.6135748219239395E-4</v>
      </c>
      <c r="DH862">
        <f t="shared" si="260"/>
        <v>-3.5522028513021344E-4</v>
      </c>
      <c r="DI862">
        <f t="shared" si="260"/>
        <v>-3.4865375992075283E-4</v>
      </c>
      <c r="DJ862">
        <f t="shared" si="260"/>
        <v>-3.416451900316643E-4</v>
      </c>
      <c r="DK862">
        <f t="shared" si="260"/>
        <v>-3.3418224485889437E-4</v>
      </c>
      <c r="DL862">
        <f t="shared" si="260"/>
        <v>-3.2625309642357164E-4</v>
      </c>
      <c r="DM862">
        <f t="shared" si="260"/>
        <v>-3.1784653570479676E-4</v>
      </c>
      <c r="DN862">
        <f t="shared" si="260"/>
        <v>-3.0895208797005423E-4</v>
      </c>
      <c r="DO862">
        <f t="shared" si="260"/>
        <v>-2.9956012646738343E-4</v>
      </c>
      <c r="DP862">
        <f t="shared" si="260"/>
        <v>-2.8966198384906778E-4</v>
      </c>
      <c r="DQ862">
        <f t="shared" si="254"/>
        <v>-2.7925006070539333E-4</v>
      </c>
      <c r="DR862">
        <f t="shared" si="254"/>
        <v>-2.6831793059891744E-4</v>
      </c>
      <c r="DS862">
        <f t="shared" si="254"/>
        <v>-2.5686044100467676E-4</v>
      </c>
      <c r="DT862">
        <f t="shared" si="254"/>
        <v>-2.4487380957972628E-4</v>
      </c>
      <c r="DU862">
        <f t="shared" si="254"/>
        <v>-2.3235571520628708E-4</v>
      </c>
      <c r="DV862">
        <f t="shared" si="254"/>
        <v>-2.193053832764824E-4</v>
      </c>
      <c r="DW862">
        <f t="shared" si="254"/>
        <v>-2.0572366471302735E-4</v>
      </c>
      <c r="DX862">
        <f t="shared" si="254"/>
        <v>-1.9161310824922489E-4</v>
      </c>
      <c r="DY862">
        <f t="shared" si="254"/>
        <v>-1.7697802552300225E-4</v>
      </c>
      <c r="DZ862">
        <f t="shared" si="254"/>
        <v>-1.6182454857343248E-4</v>
      </c>
      <c r="EA862">
        <f t="shared" si="254"/>
        <v>-1.4616067936397089E-4</v>
      </c>
      <c r="EB862">
        <f t="shared" si="254"/>
        <v>-1.299963309944068E-4</v>
      </c>
      <c r="EC862">
        <f t="shared" si="254"/>
        <v>-1.1334336030304141E-4</v>
      </c>
      <c r="ED862">
        <f t="shared" si="254"/>
        <v>-9.6215591601690528E-5</v>
      </c>
      <c r="EE862">
        <f t="shared" si="254"/>
        <v>-7.8628831328591531E-5</v>
      </c>
      <c r="EF862">
        <f t="shared" si="250"/>
        <v>-6.0600873447907869E-5</v>
      </c>
      <c r="EG862">
        <f t="shared" si="250"/>
        <v>-4.2151495469135592E-5</v>
      </c>
      <c r="EH862">
        <f t="shared" si="250"/>
        <v>-2.3302445005024591E-5</v>
      </c>
      <c r="EI862">
        <f t="shared" si="250"/>
        <v>-4.0774168325002045E-6</v>
      </c>
      <c r="EJ862">
        <f t="shared" si="250"/>
        <v>1.5497979532810072E-5</v>
      </c>
      <c r="EK862">
        <f t="shared" si="250"/>
        <v>3.53962616915983E-5</v>
      </c>
      <c r="EL862">
        <f t="shared" si="250"/>
        <v>5.5588125542553096E-5</v>
      </c>
      <c r="EM862">
        <f t="shared" si="250"/>
        <v>7.6042505642113901E-5</v>
      </c>
      <c r="EN862">
        <f t="shared" si="250"/>
        <v>9.6726644548623142E-5</v>
      </c>
      <c r="EO862">
        <f t="shared" si="250"/>
        <v>1.1760617091296374E-4</v>
      </c>
      <c r="EP862">
        <f t="shared" si="250"/>
        <v>1.3864518603451067E-4</v>
      </c>
      <c r="EQ862">
        <f t="shared" si="250"/>
        <v>1.5980635855928385E-4</v>
      </c>
      <c r="ER862">
        <f t="shared" si="250"/>
        <v>1.8105102695663039E-4</v>
      </c>
      <c r="ES862">
        <f t="shared" si="250"/>
        <v>2.0233930937193554E-4</v>
      </c>
      <c r="ET862">
        <f t="shared" si="250"/>
        <v>2.236302204157938E-4</v>
      </c>
      <c r="EU862">
        <f t="shared" si="250"/>
        <v>2.4488179441510387E-4</v>
      </c>
      <c r="EV862">
        <f t="shared" si="258"/>
        <v>2.6605121461873208E-4</v>
      </c>
      <c r="EW862">
        <f t="shared" si="255"/>
        <v>2.8709494781993327E-4</v>
      </c>
      <c r="EX862">
        <f t="shared" si="255"/>
        <v>3.0796888382980919E-4</v>
      </c>
      <c r="EY862">
        <f t="shared" si="255"/>
        <v>3.2862847921075482E-4</v>
      </c>
      <c r="EZ862">
        <f t="shared" si="255"/>
        <v>3.4902890465636358E-4</v>
      </c>
      <c r="FA862">
        <f t="shared" si="255"/>
        <v>3.6912519538458735E-4</v>
      </c>
      <c r="FB862">
        <f t="shared" si="255"/>
        <v>3.8887240389432897E-4</v>
      </c>
      <c r="FC862">
        <f t="shared" si="255"/>
        <v>4.0822575442202476E-4</v>
      </c>
      <c r="FD862">
        <f t="shared" si="255"/>
        <v>4.2714079842433468E-4</v>
      </c>
      <c r="FE862">
        <f t="shared" si="255"/>
        <v>4.4557357040579584E-4</v>
      </c>
      <c r="FF862">
        <f t="shared" si="255"/>
        <v>4.6348074340622303E-4</v>
      </c>
      <c r="FG862">
        <f t="shared" si="255"/>
        <v>4.808197834618856E-4</v>
      </c>
      <c r="FH862">
        <f t="shared" si="255"/>
        <v>4.9754910235690682E-4</v>
      </c>
      <c r="FI862">
        <f t="shared" si="255"/>
        <v>5.1362820798708222E-4</v>
      </c>
      <c r="FJ862">
        <f t="shared" si="255"/>
        <v>5.2901785166719435E-4</v>
      </c>
      <c r="FK862">
        <f t="shared" si="255"/>
        <v>5.4368017172505274E-4</v>
      </c>
      <c r="FL862">
        <f t="shared" si="255"/>
        <v>5.5757883274069257E-4</v>
      </c>
      <c r="FM862">
        <f t="shared" si="251"/>
        <v>5.706791598074644E-4</v>
      </c>
      <c r="FN862">
        <f t="shared" si="251"/>
        <v>5.8294826721301898E-4</v>
      </c>
      <c r="FO862">
        <f t="shared" si="251"/>
        <v>5.9435518096228538E-4</v>
      </c>
      <c r="FP862">
        <f t="shared" si="251"/>
        <v>6.0487095459147073E-4</v>
      </c>
      <c r="FQ862">
        <f t="shared" si="251"/>
        <v>6.1446877775157339E-4</v>
      </c>
      <c r="FR862">
        <f t="shared" si="251"/>
        <v>6.2312407707194721E-4</v>
      </c>
      <c r="FS862">
        <f t="shared" si="251"/>
        <v>6.308146088487474E-4</v>
      </c>
      <c r="FT862">
        <f t="shared" si="251"/>
        <v>6.3752054313964701E-4</v>
      </c>
      <c r="FU862">
        <f t="shared" si="251"/>
        <v>6.432245388846747E-4</v>
      </c>
      <c r="FV862">
        <f t="shared" si="251"/>
        <v>6.4791180971338687E-4</v>
      </c>
      <c r="FW862">
        <f t="shared" si="251"/>
        <v>6.5157018014052074E-4</v>
      </c>
      <c r="FX862">
        <f t="shared" si="251"/>
        <v>6.5419013189564471E-4</v>
      </c>
      <c r="FY862">
        <f t="shared" si="251"/>
        <v>6.5576484017692096E-4</v>
      </c>
      <c r="FZ862">
        <f t="shared" si="251"/>
        <v>6.5629019966468465E-4</v>
      </c>
    </row>
    <row r="863" spans="1:182">
      <c r="A863">
        <f t="shared" si="209"/>
        <v>64</v>
      </c>
      <c r="B863">
        <f t="shared" si="256"/>
        <v>6.6654473403444535E-4</v>
      </c>
      <c r="C863">
        <f t="shared" si="256"/>
        <v>6.6600813188376123E-4</v>
      </c>
      <c r="D863">
        <f t="shared" si="256"/>
        <v>6.6439972071918288E-4</v>
      </c>
      <c r="E863">
        <f t="shared" si="256"/>
        <v>6.6172368109058749E-4</v>
      </c>
      <c r="F863">
        <f t="shared" si="256"/>
        <v>6.5798696289665634E-4</v>
      </c>
      <c r="G863">
        <f t="shared" si="256"/>
        <v>6.5319925894234362E-4</v>
      </c>
      <c r="H863">
        <f t="shared" si="256"/>
        <v>6.4737296808720167E-4</v>
      </c>
      <c r="I863">
        <f t="shared" si="256"/>
        <v>6.4052314815146315E-4</v>
      </c>
      <c r="J863">
        <f t="shared" si="256"/>
        <v>6.3266745879309364E-4</v>
      </c>
      <c r="K863">
        <f t="shared" si="256"/>
        <v>6.2382609461433683E-4</v>
      </c>
      <c r="L863">
        <f t="shared" si="256"/>
        <v>6.1402170880032504E-4</v>
      </c>
      <c r="M863">
        <f t="shared" si="256"/>
        <v>6.0327932763494258E-4</v>
      </c>
      <c r="N863">
        <f t="shared" si="256"/>
        <v>5.9162625628010894E-4</v>
      </c>
      <c r="O863">
        <f t="shared" si="256"/>
        <v>5.790919762437498E-4</v>
      </c>
      <c r="P863">
        <f t="shared" si="256"/>
        <v>5.6570803499883917E-4</v>
      </c>
      <c r="Q863">
        <f t="shared" si="256"/>
        <v>5.5150792825075623E-4</v>
      </c>
      <c r="R863">
        <f t="shared" si="252"/>
        <v>5.3652697538273287E-4</v>
      </c>
      <c r="S863">
        <f t="shared" si="252"/>
        <v>5.208021886391308E-4</v>
      </c>
      <c r="T863">
        <f t="shared" si="252"/>
        <v>5.0437213663361957E-4</v>
      </c>
      <c r="U863">
        <f t="shared" si="252"/>
        <v>4.8727680279382456E-4</v>
      </c>
      <c r="V863">
        <f t="shared" si="252"/>
        <v>4.6955743937562589E-4</v>
      </c>
      <c r="W863">
        <f t="shared" si="252"/>
        <v>4.5125641769887053E-4</v>
      </c>
      <c r="X863">
        <f t="shared" si="252"/>
        <v>4.3241707527173182E-4</v>
      </c>
      <c r="Y863">
        <f t="shared" si="252"/>
        <v>4.1308356048327434E-4</v>
      </c>
      <c r="Z863">
        <f t="shared" si="252"/>
        <v>3.9330067555284177E-4</v>
      </c>
      <c r="AA863">
        <f t="shared" si="252"/>
        <v>3.7311371843069829E-4</v>
      </c>
      <c r="AB863">
        <f t="shared" si="252"/>
        <v>3.525683243468515E-4</v>
      </c>
      <c r="AC863">
        <f t="shared" si="252"/>
        <v>3.3171030770419652E-4</v>
      </c>
      <c r="AD863">
        <f t="shared" si="252"/>
        <v>3.1058550500801262E-4</v>
      </c>
      <c r="AE863">
        <f t="shared" si="252"/>
        <v>2.89239619516471E-4</v>
      </c>
      <c r="AF863">
        <f t="shared" si="252"/>
        <v>2.6771806828620174E-4</v>
      </c>
      <c r="AG863">
        <f t="shared" si="252"/>
        <v>2.460658322731689E-4</v>
      </c>
      <c r="AH863">
        <f t="shared" si="262"/>
        <v>2.2432731013220051E-4</v>
      </c>
      <c r="AI863">
        <f t="shared" si="262"/>
        <v>2.0254617633857407E-4</v>
      </c>
      <c r="AJ863">
        <f t="shared" si="262"/>
        <v>1.8076524423219721E-4</v>
      </c>
      <c r="AK863">
        <f t="shared" si="262"/>
        <v>1.5902633455924537E-4</v>
      </c>
      <c r="AL863">
        <f t="shared" si="262"/>
        <v>1.3737015005773788E-4</v>
      </c>
      <c r="AM863">
        <f t="shared" si="262"/>
        <v>1.1583615660263103E-4</v>
      </c>
      <c r="AN863">
        <f t="shared" si="262"/>
        <v>9.4462471392680008E-5</v>
      </c>
      <c r="AO863">
        <f t="shared" si="262"/>
        <v>7.3285758625786417E-5</v>
      </c>
      <c r="AP863">
        <f t="shared" si="259"/>
        <v>5.2341133071941838E-5</v>
      </c>
      <c r="AQ863">
        <f t="shared" si="259"/>
        <v>3.1662071913407916E-5</v>
      </c>
      <c r="AR863">
        <f t="shared" si="259"/>
        <v>1.128033518061506E-5</v>
      </c>
      <c r="AS863">
        <f t="shared" si="259"/>
        <v>-8.7741049303610184E-6</v>
      </c>
      <c r="AT863">
        <f t="shared" si="259"/>
        <v>-2.8473125616789485E-5</v>
      </c>
      <c r="AU863">
        <f t="shared" si="259"/>
        <v>-4.7790505707736688E-5</v>
      </c>
      <c r="AV863">
        <f t="shared" si="259"/>
        <v>-6.6701968430762365E-5</v>
      </c>
      <c r="AW863">
        <f t="shared" si="259"/>
        <v>-8.5185214602039716E-5</v>
      </c>
      <c r="AX863">
        <f t="shared" si="259"/>
        <v>-1.032199461818636E-4</v>
      </c>
      <c r="AY863">
        <f t="shared" si="259"/>
        <v>-1.2078788018444683E-4</v>
      </c>
      <c r="AZ863">
        <f t="shared" si="259"/>
        <v>-1.3787275297777265E-4</v>
      </c>
      <c r="BA863">
        <f t="shared" si="259"/>
        <v>-1.5446031505583931E-4</v>
      </c>
      <c r="BB863">
        <f t="shared" si="259"/>
        <v>-1.7053831641166908E-4</v>
      </c>
      <c r="BC863">
        <f t="shared" si="259"/>
        <v>-1.8609648268474394E-4</v>
      </c>
      <c r="BD863">
        <f t="shared" si="259"/>
        <v>-2.0112648230084906E-4</v>
      </c>
      <c r="BE863">
        <f t="shared" si="253"/>
        <v>-2.1562188486543368E-4</v>
      </c>
      <c r="BF863">
        <f t="shared" si="253"/>
        <v>-2.2957811111333896E-4</v>
      </c>
      <c r="BG863">
        <f t="shared" si="253"/>
        <v>-2.4299237475787928E-4</v>
      </c>
      <c r="BH863">
        <f t="shared" si="253"/>
        <v>-2.5586361662061145E-4</v>
      </c>
      <c r="BI863">
        <f t="shared" si="253"/>
        <v>-2.6819243145949557E-4</v>
      </c>
      <c r="BJ863">
        <f t="shared" si="253"/>
        <v>-2.7998098794736946E-4</v>
      </c>
      <c r="BK863">
        <f t="shared" si="253"/>
        <v>-2.9123294228455832E-4</v>
      </c>
      <c r="BL863">
        <f t="shared" si="253"/>
        <v>-3.0195334595886446E-4</v>
      </c>
      <c r="BM863">
        <f t="shared" si="253"/>
        <v>-3.1214854819300173E-4</v>
      </c>
      <c r="BN863">
        <f t="shared" si="253"/>
        <v>-3.2182609364361081E-4</v>
      </c>
      <c r="BO863">
        <f t="shared" si="253"/>
        <v>-3.3099461593720302E-4</v>
      </c>
      <c r="BP863">
        <f t="shared" si="253"/>
        <v>-3.3966372764664582E-4</v>
      </c>
      <c r="BQ863">
        <f t="shared" si="253"/>
        <v>-3.4784390732701232E-4</v>
      </c>
      <c r="BR863">
        <f t="shared" si="253"/>
        <v>-3.555463842417178E-4</v>
      </c>
      <c r="BS863">
        <f t="shared" si="253"/>
        <v>-3.6278302141879093E-4</v>
      </c>
      <c r="BT863">
        <f t="shared" si="253"/>
        <v>-3.6956619768284551E-4</v>
      </c>
      <c r="BU863">
        <f t="shared" ref="BU863:CJ878" si="264">BU862+BU672</f>
        <v>-3.7590868931078911E-4</v>
      </c>
      <c r="BV863">
        <f t="shared" si="264"/>
        <v>-3.8182355195853844E-4</v>
      </c>
      <c r="BW863">
        <f t="shared" si="264"/>
        <v>-3.8732400350200319E-4</v>
      </c>
      <c r="BX863">
        <f t="shared" si="264"/>
        <v>-3.9242330842836985E-4</v>
      </c>
      <c r="BY863">
        <f t="shared" si="264"/>
        <v>-3.9713466440331274E-4</v>
      </c>
      <c r="BZ863">
        <f t="shared" si="264"/>
        <v>-4.0147109162623658E-4</v>
      </c>
      <c r="CA863">
        <f t="shared" si="264"/>
        <v>-4.0544532556906307E-4</v>
      </c>
      <c r="CB863">
        <f t="shared" si="264"/>
        <v>-4.090697136745277E-4</v>
      </c>
      <c r="CC863">
        <f t="shared" si="264"/>
        <v>-4.1235611656752544E-4</v>
      </c>
      <c r="CD863">
        <f t="shared" si="264"/>
        <v>-4.1531581430786103E-4</v>
      </c>
      <c r="CE863">
        <f t="shared" si="264"/>
        <v>-4.1795941818495024E-4</v>
      </c>
      <c r="CF863">
        <f t="shared" si="264"/>
        <v>-4.2029678852470502E-4</v>
      </c>
      <c r="CG863">
        <f t="shared" si="264"/>
        <v>-4.2233695894619843E-4</v>
      </c>
      <c r="CH863">
        <f t="shared" si="264"/>
        <v>-4.2408806747087289E-4</v>
      </c>
      <c r="CI863">
        <f t="shared" si="264"/>
        <v>-4.2555729485023696E-4</v>
      </c>
      <c r="CJ863">
        <f t="shared" si="257"/>
        <v>-4.2675081043934188E-4</v>
      </c>
      <c r="CK863">
        <f t="shared" si="257"/>
        <v>-4.2767372590306351E-4</v>
      </c>
      <c r="CL863">
        <f t="shared" si="257"/>
        <v>-4.283300570005063E-4</v>
      </c>
      <c r="CM863">
        <f t="shared" si="257"/>
        <v>-4.2872269364993315E-4</v>
      </c>
      <c r="CN863">
        <f t="shared" si="257"/>
        <v>-4.2885337843269651E-4</v>
      </c>
      <c r="CO863">
        <f t="shared" si="257"/>
        <v>-4.2872269364993315E-4</v>
      </c>
      <c r="CP863">
        <f t="shared" si="257"/>
        <v>-4.283300570005063E-4</v>
      </c>
      <c r="CQ863">
        <f t="shared" si="257"/>
        <v>-4.2767372590306351E-4</v>
      </c>
      <c r="CR863">
        <f t="shared" si="257"/>
        <v>-4.2675081043934188E-4</v>
      </c>
      <c r="CS863">
        <f t="shared" si="257"/>
        <v>-4.2555729485023696E-4</v>
      </c>
      <c r="CT863">
        <f t="shared" si="257"/>
        <v>-4.2408806747087289E-4</v>
      </c>
      <c r="CU863">
        <f t="shared" si="257"/>
        <v>-4.2233695894619848E-4</v>
      </c>
      <c r="CV863">
        <f t="shared" si="257"/>
        <v>-4.2029678852470502E-4</v>
      </c>
      <c r="CW863">
        <f t="shared" si="257"/>
        <v>-4.1795941818495024E-4</v>
      </c>
      <c r="CX863">
        <f t="shared" si="257"/>
        <v>-4.1531581430786103E-4</v>
      </c>
      <c r="CY863">
        <f t="shared" si="257"/>
        <v>-4.1235611656752544E-4</v>
      </c>
      <c r="CZ863">
        <f t="shared" si="263"/>
        <v>-4.0906971367452786E-4</v>
      </c>
      <c r="DA863">
        <f t="shared" si="261"/>
        <v>-4.0544532556906307E-4</v>
      </c>
      <c r="DB863">
        <f t="shared" si="260"/>
        <v>-4.0147109162623658E-4</v>
      </c>
      <c r="DC863">
        <f t="shared" si="260"/>
        <v>-3.9713466440331274E-4</v>
      </c>
      <c r="DD863">
        <f t="shared" si="260"/>
        <v>-3.9242330842836985E-4</v>
      </c>
      <c r="DE863">
        <f t="shared" si="260"/>
        <v>-3.873240035020033E-4</v>
      </c>
      <c r="DF863">
        <f t="shared" si="260"/>
        <v>-3.8182355195853849E-4</v>
      </c>
      <c r="DG863">
        <f t="shared" si="260"/>
        <v>-3.7590868931078921E-4</v>
      </c>
      <c r="DH863">
        <f t="shared" si="260"/>
        <v>-3.6956619768284556E-4</v>
      </c>
      <c r="DI863">
        <f t="shared" si="260"/>
        <v>-3.6278302141879093E-4</v>
      </c>
      <c r="DJ863">
        <f t="shared" si="260"/>
        <v>-3.555463842417178E-4</v>
      </c>
      <c r="DK863">
        <f t="shared" si="260"/>
        <v>-3.4784390732701216E-4</v>
      </c>
      <c r="DL863">
        <f t="shared" si="260"/>
        <v>-3.3966372764664582E-4</v>
      </c>
      <c r="DM863">
        <f t="shared" si="260"/>
        <v>-3.3099461593720313E-4</v>
      </c>
      <c r="DN863">
        <f t="shared" si="260"/>
        <v>-3.2182609364361071E-4</v>
      </c>
      <c r="DO863">
        <f t="shared" si="260"/>
        <v>-3.1214854819300173E-4</v>
      </c>
      <c r="DP863">
        <f t="shared" si="260"/>
        <v>-3.0195334595886435E-4</v>
      </c>
      <c r="DQ863">
        <f t="shared" si="254"/>
        <v>-2.9123294228455842E-4</v>
      </c>
      <c r="DR863">
        <f t="shared" si="254"/>
        <v>-2.7998098794736962E-4</v>
      </c>
      <c r="DS863">
        <f t="shared" si="254"/>
        <v>-2.6819243145949557E-4</v>
      </c>
      <c r="DT863">
        <f t="shared" si="254"/>
        <v>-2.5586361662061161E-4</v>
      </c>
      <c r="DU863">
        <f t="shared" si="254"/>
        <v>-2.429923747578792E-4</v>
      </c>
      <c r="DV863">
        <f t="shared" si="254"/>
        <v>-2.2957811111333902E-4</v>
      </c>
      <c r="DW863">
        <f t="shared" si="254"/>
        <v>-2.1562188486543352E-4</v>
      </c>
      <c r="DX863">
        <f t="shared" si="254"/>
        <v>-2.0112648230084906E-4</v>
      </c>
      <c r="DY863">
        <f t="shared" si="254"/>
        <v>-1.8609648268474383E-4</v>
      </c>
      <c r="DZ863">
        <f t="shared" si="254"/>
        <v>-1.7053831641166908E-4</v>
      </c>
      <c r="EA863">
        <f t="shared" si="254"/>
        <v>-1.5446031505583955E-4</v>
      </c>
      <c r="EB863">
        <f t="shared" si="254"/>
        <v>-1.3787275297777265E-4</v>
      </c>
      <c r="EC863">
        <f t="shared" si="254"/>
        <v>-1.2078788018444696E-4</v>
      </c>
      <c r="ED863">
        <f t="shared" si="254"/>
        <v>-1.032199461818636E-4</v>
      </c>
      <c r="EE863">
        <f t="shared" si="254"/>
        <v>-8.5185214602039811E-5</v>
      </c>
      <c r="EF863">
        <f t="shared" si="254"/>
        <v>-6.670196843076227E-5</v>
      </c>
      <c r="EG863">
        <f t="shared" ref="EG863:EV878" si="265">EG862+EG672</f>
        <v>-4.7790505707736905E-5</v>
      </c>
      <c r="EH863">
        <f t="shared" si="265"/>
        <v>-2.8473125616789394E-5</v>
      </c>
      <c r="EI863">
        <f t="shared" si="265"/>
        <v>-8.7741049303611201E-6</v>
      </c>
      <c r="EJ863">
        <f t="shared" si="265"/>
        <v>1.1280335180614748E-5</v>
      </c>
      <c r="EK863">
        <f t="shared" si="265"/>
        <v>3.1662071913407916E-5</v>
      </c>
      <c r="EL863">
        <f t="shared" si="265"/>
        <v>5.2341133071941588E-5</v>
      </c>
      <c r="EM863">
        <f t="shared" si="265"/>
        <v>7.3285758625786417E-5</v>
      </c>
      <c r="EN863">
        <f t="shared" si="265"/>
        <v>9.4462471392679954E-5</v>
      </c>
      <c r="EO863">
        <f t="shared" si="265"/>
        <v>1.1583615660263133E-4</v>
      </c>
      <c r="EP863">
        <f t="shared" si="265"/>
        <v>1.3737015005773782E-4</v>
      </c>
      <c r="EQ863">
        <f t="shared" si="265"/>
        <v>1.5902633455924567E-4</v>
      </c>
      <c r="ER863">
        <f t="shared" si="265"/>
        <v>1.8076524423219721E-4</v>
      </c>
      <c r="ES863">
        <f t="shared" si="265"/>
        <v>2.0254617633857377E-4</v>
      </c>
      <c r="ET863">
        <f t="shared" si="265"/>
        <v>2.2432731013220051E-4</v>
      </c>
      <c r="EU863">
        <f t="shared" si="265"/>
        <v>2.4606583227316847E-4</v>
      </c>
      <c r="EV863">
        <f t="shared" si="258"/>
        <v>2.6771806828620174E-4</v>
      </c>
      <c r="EW863">
        <f t="shared" si="255"/>
        <v>2.8923961951647095E-4</v>
      </c>
      <c r="EX863">
        <f t="shared" si="255"/>
        <v>3.1058550500801267E-4</v>
      </c>
      <c r="EY863">
        <f t="shared" si="255"/>
        <v>3.317103077041962E-4</v>
      </c>
      <c r="EZ863">
        <f t="shared" si="255"/>
        <v>3.525683243468515E-4</v>
      </c>
      <c r="FA863">
        <f t="shared" si="255"/>
        <v>3.7311371843069829E-4</v>
      </c>
      <c r="FB863">
        <f t="shared" si="255"/>
        <v>3.933006755528416E-4</v>
      </c>
      <c r="FC863">
        <f t="shared" si="255"/>
        <v>4.1308356048327434E-4</v>
      </c>
      <c r="FD863">
        <f t="shared" si="255"/>
        <v>4.3241707527173155E-4</v>
      </c>
      <c r="FE863">
        <f t="shared" si="255"/>
        <v>4.5125641769887059E-4</v>
      </c>
      <c r="FF863">
        <f t="shared" si="255"/>
        <v>4.6955743937562568E-4</v>
      </c>
      <c r="FG863">
        <f t="shared" si="255"/>
        <v>4.8727680279382456E-4</v>
      </c>
      <c r="FH863">
        <f t="shared" si="255"/>
        <v>5.0437213663361946E-4</v>
      </c>
      <c r="FI863">
        <f t="shared" si="255"/>
        <v>5.2080218863913091E-4</v>
      </c>
      <c r="FJ863">
        <f t="shared" si="255"/>
        <v>5.3652697538273276E-4</v>
      </c>
      <c r="FK863">
        <f t="shared" si="255"/>
        <v>5.515079282507559E-4</v>
      </c>
      <c r="FL863">
        <f t="shared" ref="FL863:FZ878" si="266">FL862+FL672</f>
        <v>5.6570803499883917E-4</v>
      </c>
      <c r="FM863">
        <f t="shared" si="266"/>
        <v>5.7909197624374947E-4</v>
      </c>
      <c r="FN863">
        <f t="shared" si="266"/>
        <v>5.9162625628010894E-4</v>
      </c>
      <c r="FO863">
        <f t="shared" si="266"/>
        <v>6.0327932763494258E-4</v>
      </c>
      <c r="FP863">
        <f t="shared" si="266"/>
        <v>6.1402170880032504E-4</v>
      </c>
      <c r="FQ863">
        <f t="shared" si="266"/>
        <v>6.2382609461433651E-4</v>
      </c>
      <c r="FR863">
        <f t="shared" si="266"/>
        <v>6.3266745879309364E-4</v>
      </c>
      <c r="FS863">
        <f t="shared" si="266"/>
        <v>6.4052314815146315E-4</v>
      </c>
      <c r="FT863">
        <f t="shared" si="266"/>
        <v>6.4737296808720167E-4</v>
      </c>
      <c r="FU863">
        <f t="shared" si="266"/>
        <v>6.5319925894234362E-4</v>
      </c>
      <c r="FV863">
        <f t="shared" si="266"/>
        <v>6.5798696289665634E-4</v>
      </c>
      <c r="FW863">
        <f t="shared" si="266"/>
        <v>6.6172368109058749E-4</v>
      </c>
      <c r="FX863">
        <f t="shared" si="266"/>
        <v>6.6439972071918288E-4</v>
      </c>
      <c r="FY863">
        <f t="shared" si="266"/>
        <v>6.6600813188376123E-4</v>
      </c>
      <c r="FZ863">
        <f t="shared" si="266"/>
        <v>6.6654473403444535E-4</v>
      </c>
    </row>
    <row r="864" spans="1:182">
      <c r="A864">
        <f t="shared" si="209"/>
        <v>65</v>
      </c>
      <c r="B864">
        <f t="shared" si="256"/>
        <v>6.7679926840420604E-4</v>
      </c>
      <c r="C864">
        <f t="shared" si="256"/>
        <v>6.762513396963843E-4</v>
      </c>
      <c r="D864">
        <f t="shared" si="256"/>
        <v>6.7460897406806464E-4</v>
      </c>
      <c r="E864">
        <f t="shared" si="256"/>
        <v>6.7187642760584837E-4</v>
      </c>
      <c r="F864">
        <f t="shared" si="256"/>
        <v>6.6806077581569874E-4</v>
      </c>
      <c r="G864">
        <f t="shared" si="256"/>
        <v>6.6317188675083557E-4</v>
      </c>
      <c r="H864">
        <f t="shared" si="256"/>
        <v>6.572223835612785E-4</v>
      </c>
      <c r="I864">
        <f t="shared" si="256"/>
        <v>6.5022759663454566E-4</v>
      </c>
      <c r="J864">
        <f t="shared" si="256"/>
        <v>6.4220550554405071E-4</v>
      </c>
      <c r="K864">
        <f t="shared" si="256"/>
        <v>6.3317667106775946E-4</v>
      </c>
      <c r="L864">
        <f t="shared" si="256"/>
        <v>6.2316415758440402E-4</v>
      </c>
      <c r="M864">
        <f t="shared" si="256"/>
        <v>6.1219344619783597E-4</v>
      </c>
      <c r="N864">
        <f t="shared" si="256"/>
        <v>6.0029233898171942E-4</v>
      </c>
      <c r="O864">
        <f t="shared" si="256"/>
        <v>5.8749085477647765E-4</v>
      </c>
      <c r="P864">
        <f t="shared" si="256"/>
        <v>5.7382111700810489E-4</v>
      </c>
      <c r="Q864">
        <f t="shared" ref="Q864:AG878" si="267">Q863+Q673</f>
        <v>5.5931723403386091E-4</v>
      </c>
      <c r="R864">
        <f t="shared" si="267"/>
        <v>5.4401517255290839E-4</v>
      </c>
      <c r="S864">
        <f t="shared" si="267"/>
        <v>5.2795262465039005E-4</v>
      </c>
      <c r="T864">
        <f t="shared" si="267"/>
        <v>5.1116886907119987E-4</v>
      </c>
      <c r="U864">
        <f t="shared" si="267"/>
        <v>4.9370462734459346E-4</v>
      </c>
      <c r="V864">
        <f t="shared" si="267"/>
        <v>4.7560191540273026E-4</v>
      </c>
      <c r="W864">
        <f t="shared" si="267"/>
        <v>4.5690389135512099E-4</v>
      </c>
      <c r="X864">
        <f t="shared" si="267"/>
        <v>4.3765470009667166E-4</v>
      </c>
      <c r="Y864">
        <f t="shared" si="267"/>
        <v>4.1789931543953528E-4</v>
      </c>
      <c r="Z864">
        <f t="shared" si="267"/>
        <v>3.9768338046819381E-4</v>
      </c>
      <c r="AA864">
        <f t="shared" si="267"/>
        <v>3.7705304682309995E-4</v>
      </c>
      <c r="AB864">
        <f t="shared" si="267"/>
        <v>3.5605481362075472E-4</v>
      </c>
      <c r="AC864">
        <f t="shared" si="267"/>
        <v>3.347353667173028E-4</v>
      </c>
      <c r="AD864">
        <f t="shared" si="267"/>
        <v>3.1314141901856346E-4</v>
      </c>
      <c r="AE864">
        <f t="shared" si="267"/>
        <v>2.9131955253193666E-4</v>
      </c>
      <c r="AF864">
        <f t="shared" si="267"/>
        <v>2.693160628448564E-4</v>
      </c>
      <c r="AG864">
        <f t="shared" si="267"/>
        <v>2.4717680670045833E-4</v>
      </c>
      <c r="AH864">
        <f t="shared" si="262"/>
        <v>2.2494705332397346E-4</v>
      </c>
      <c r="AI864">
        <f t="shared" si="262"/>
        <v>2.0267134013311153E-4</v>
      </c>
      <c r="AJ864">
        <f t="shared" si="262"/>
        <v>1.8039333344249171E-4</v>
      </c>
      <c r="AK864">
        <f t="shared" si="262"/>
        <v>1.5815569474610957E-4</v>
      </c>
      <c r="AL864">
        <f t="shared" si="262"/>
        <v>1.3599995313301773E-4</v>
      </c>
      <c r="AM864">
        <f t="shared" si="262"/>
        <v>1.1396638436002399E-4</v>
      </c>
      <c r="AN864">
        <f t="shared" si="262"/>
        <v>9.2093897071374487E-5</v>
      </c>
      <c r="AO864">
        <f t="shared" si="262"/>
        <v>7.0419926619312806E-5</v>
      </c>
      <c r="AP864">
        <f t="shared" si="259"/>
        <v>4.8980336901223338E-5</v>
      </c>
      <c r="AQ864">
        <f t="shared" si="259"/>
        <v>2.7809330588993803E-5</v>
      </c>
      <c r="AR864">
        <f t="shared" si="259"/>
        <v>6.9393680844425813E-6</v>
      </c>
      <c r="AS864">
        <f t="shared" si="259"/>
        <v>-1.3598904508619724E-5</v>
      </c>
      <c r="AT864">
        <f t="shared" si="259"/>
        <v>-3.3776718149702225E-5</v>
      </c>
      <c r="AU864">
        <f t="shared" si="259"/>
        <v>-5.3567234163967978E-5</v>
      </c>
      <c r="AV864">
        <f t="shared" si="259"/>
        <v>-7.29455879277288E-5</v>
      </c>
      <c r="AW864">
        <f t="shared" si="259"/>
        <v>-9.1888922830350166E-5</v>
      </c>
      <c r="AX864">
        <f t="shared" si="259"/>
        <v>-1.1037641445331947E-4</v>
      </c>
      <c r="AY864">
        <f t="shared" si="259"/>
        <v>-1.2838928495488862E-4</v>
      </c>
      <c r="AZ864">
        <f t="shared" si="259"/>
        <v>-1.4591080769629146E-4</v>
      </c>
      <c r="BA864">
        <f t="shared" si="259"/>
        <v>-1.629263021928218E-4</v>
      </c>
      <c r="BB864">
        <f t="shared" si="259"/>
        <v>-1.7942311951980332E-4</v>
      </c>
      <c r="BC864">
        <f t="shared" si="259"/>
        <v>-1.9539061834947087E-4</v>
      </c>
      <c r="BD864">
        <f t="shared" si="259"/>
        <v>-2.1082013183978593E-4</v>
      </c>
      <c r="BE864">
        <f t="shared" si="259"/>
        <v>-2.2570492564000222E-4</v>
      </c>
      <c r="BF864">
        <f t="shared" ref="BF864:BU879" si="268">BF863+BF673</f>
        <v>-2.4004014732018325E-4</v>
      </c>
      <c r="BG864">
        <f t="shared" si="268"/>
        <v>-2.5382276757263057E-4</v>
      </c>
      <c r="BH864">
        <f t="shared" si="268"/>
        <v>-2.6705151357212295E-4</v>
      </c>
      <c r="BI864">
        <f t="shared" si="268"/>
        <v>-2.7972679491879919E-4</v>
      </c>
      <c r="BJ864">
        <f t="shared" si="268"/>
        <v>-2.9185062262226664E-4</v>
      </c>
      <c r="BK864">
        <f t="shared" si="268"/>
        <v>-3.0342652161791139E-4</v>
      </c>
      <c r="BL864">
        <f t="shared" si="268"/>
        <v>-3.1445943733626833E-4</v>
      </c>
      <c r="BM864">
        <f t="shared" si="268"/>
        <v>-3.2495563687354493E-4</v>
      </c>
      <c r="BN864">
        <f t="shared" si="268"/>
        <v>-3.3492260533584257E-4</v>
      </c>
      <c r="BO864">
        <f t="shared" si="268"/>
        <v>-3.4436893795116005E-4</v>
      </c>
      <c r="BP864">
        <f t="shared" si="268"/>
        <v>-3.533042285618194E-4</v>
      </c>
      <c r="BQ864">
        <f t="shared" si="268"/>
        <v>-3.6173895512540147E-4</v>
      </c>
      <c r="BR864">
        <f t="shared" si="268"/>
        <v>-3.6968436286457428E-4</v>
      </c>
      <c r="BS864">
        <f t="shared" si="268"/>
        <v>-3.7715234571526469E-4</v>
      </c>
      <c r="BT864">
        <f t="shared" si="268"/>
        <v>-3.8415532672843929E-4</v>
      </c>
      <c r="BU864">
        <f t="shared" si="264"/>
        <v>-3.9070613808327436E-4</v>
      </c>
      <c r="BV864">
        <f t="shared" si="264"/>
        <v>-3.9681790136872667E-4</v>
      </c>
      <c r="BW864">
        <f t="shared" si="264"/>
        <v>-4.025039087864542E-4</v>
      </c>
      <c r="BX864">
        <f t="shared" si="264"/>
        <v>-4.077775059207028E-4</v>
      </c>
      <c r="BY864">
        <f t="shared" si="264"/>
        <v>-4.1265197671021975E-4</v>
      </c>
      <c r="BZ864">
        <f t="shared" si="264"/>
        <v>-4.17140431243533E-4</v>
      </c>
      <c r="CA864">
        <f t="shared" si="264"/>
        <v>-4.2125569698209719E-4</v>
      </c>
      <c r="CB864">
        <f t="shared" si="264"/>
        <v>-4.2501021399596914E-4</v>
      </c>
      <c r="CC864">
        <f t="shared" si="264"/>
        <v>-4.284159347739139E-4</v>
      </c>
      <c r="CD864">
        <f t="shared" si="264"/>
        <v>-4.3148422914428047E-4</v>
      </c>
      <c r="CE864">
        <f t="shared" si="264"/>
        <v>-4.3422579481476072E-4</v>
      </c>
      <c r="CF864">
        <f t="shared" si="264"/>
        <v>-4.3665057400837297E-4</v>
      </c>
      <c r="CG864">
        <f t="shared" si="264"/>
        <v>-4.3876767663988595E-4</v>
      </c>
      <c r="CH864">
        <f t="shared" si="264"/>
        <v>-4.4058531044153843E-4</v>
      </c>
      <c r="CI864">
        <f t="shared" si="264"/>
        <v>-4.421107184095364E-4</v>
      </c>
      <c r="CJ864">
        <f t="shared" si="257"/>
        <v>-4.4335012390357324E-4</v>
      </c>
      <c r="CK864">
        <f t="shared" si="257"/>
        <v>-4.4430868369074088E-4</v>
      </c>
      <c r="CL864">
        <f t="shared" si="257"/>
        <v>-4.4499044918286368E-4</v>
      </c>
      <c r="CM864">
        <f t="shared" si="257"/>
        <v>-4.453983360727219E-4</v>
      </c>
      <c r="CN864">
        <f t="shared" si="257"/>
        <v>-4.4553410253003945E-4</v>
      </c>
      <c r="CO864">
        <f t="shared" si="257"/>
        <v>-4.453983360727219E-4</v>
      </c>
      <c r="CP864">
        <f t="shared" si="257"/>
        <v>-4.4499044918286368E-4</v>
      </c>
      <c r="CQ864">
        <f t="shared" si="257"/>
        <v>-4.4430868369074088E-4</v>
      </c>
      <c r="CR864">
        <f t="shared" si="257"/>
        <v>-4.4335012390357324E-4</v>
      </c>
      <c r="CS864">
        <f t="shared" si="257"/>
        <v>-4.421107184095364E-4</v>
      </c>
      <c r="CT864">
        <f t="shared" si="257"/>
        <v>-4.4058531044153843E-4</v>
      </c>
      <c r="CU864">
        <f t="shared" si="257"/>
        <v>-4.38767676639886E-4</v>
      </c>
      <c r="CV864">
        <f t="shared" si="257"/>
        <v>-4.3665057400837297E-4</v>
      </c>
      <c r="CW864">
        <f t="shared" si="257"/>
        <v>-4.3422579481476072E-4</v>
      </c>
      <c r="CX864">
        <f t="shared" si="257"/>
        <v>-4.3148422914428047E-4</v>
      </c>
      <c r="CY864">
        <f t="shared" si="257"/>
        <v>-4.284159347739139E-4</v>
      </c>
      <c r="CZ864">
        <f t="shared" si="263"/>
        <v>-4.250102139959693E-4</v>
      </c>
      <c r="DA864">
        <f t="shared" si="261"/>
        <v>-4.2125569698209719E-4</v>
      </c>
      <c r="DB864">
        <f t="shared" si="260"/>
        <v>-4.17140431243533E-4</v>
      </c>
      <c r="DC864">
        <f t="shared" si="260"/>
        <v>-4.1265197671021975E-4</v>
      </c>
      <c r="DD864">
        <f t="shared" si="260"/>
        <v>-4.077775059207028E-4</v>
      </c>
      <c r="DE864">
        <f t="shared" si="260"/>
        <v>-4.0250390878645431E-4</v>
      </c>
      <c r="DF864">
        <f t="shared" si="260"/>
        <v>-3.9681790136872672E-4</v>
      </c>
      <c r="DG864">
        <f t="shared" si="260"/>
        <v>-3.9070613808327447E-4</v>
      </c>
      <c r="DH864">
        <f t="shared" si="260"/>
        <v>-3.8415532672843934E-4</v>
      </c>
      <c r="DI864">
        <f t="shared" si="260"/>
        <v>-3.7715234571526469E-4</v>
      </c>
      <c r="DJ864">
        <f t="shared" si="260"/>
        <v>-3.6968436286457428E-4</v>
      </c>
      <c r="DK864">
        <f t="shared" si="260"/>
        <v>-3.6173895512540131E-4</v>
      </c>
      <c r="DL864">
        <f t="shared" si="260"/>
        <v>-3.533042285618194E-4</v>
      </c>
      <c r="DM864">
        <f t="shared" si="260"/>
        <v>-3.4436893795116016E-4</v>
      </c>
      <c r="DN864">
        <f t="shared" si="260"/>
        <v>-3.3492260533584246E-4</v>
      </c>
      <c r="DO864">
        <f t="shared" si="260"/>
        <v>-3.2495563687354493E-4</v>
      </c>
      <c r="DP864">
        <f t="shared" si="260"/>
        <v>-3.1445943733626823E-4</v>
      </c>
      <c r="DQ864">
        <f t="shared" si="260"/>
        <v>-3.0342652161791149E-4</v>
      </c>
      <c r="DR864">
        <f t="shared" ref="DR864:EG879" si="269">DR863+DR673</f>
        <v>-2.9185062262226681E-4</v>
      </c>
      <c r="DS864">
        <f t="shared" si="269"/>
        <v>-2.7972679491879919E-4</v>
      </c>
      <c r="DT864">
        <f t="shared" si="269"/>
        <v>-2.6705151357212312E-4</v>
      </c>
      <c r="DU864">
        <f t="shared" si="269"/>
        <v>-2.5382276757263047E-4</v>
      </c>
      <c r="DV864">
        <f t="shared" si="269"/>
        <v>-2.400401473201833E-4</v>
      </c>
      <c r="DW864">
        <f t="shared" si="269"/>
        <v>-2.2570492564000206E-4</v>
      </c>
      <c r="DX864">
        <f t="shared" si="269"/>
        <v>-2.1082013183978593E-4</v>
      </c>
      <c r="DY864">
        <f t="shared" si="269"/>
        <v>-1.9539061834947076E-4</v>
      </c>
      <c r="DZ864">
        <f t="shared" si="269"/>
        <v>-1.7942311951980332E-4</v>
      </c>
      <c r="EA864">
        <f t="shared" si="269"/>
        <v>-1.6292630219282207E-4</v>
      </c>
      <c r="EB864">
        <f t="shared" si="269"/>
        <v>-1.4591080769629146E-4</v>
      </c>
      <c r="EC864">
        <f t="shared" si="269"/>
        <v>-1.2838928495488875E-4</v>
      </c>
      <c r="ED864">
        <f t="shared" si="269"/>
        <v>-1.1037641445331947E-4</v>
      </c>
      <c r="EE864">
        <f t="shared" si="269"/>
        <v>-9.1888922830350261E-5</v>
      </c>
      <c r="EF864">
        <f t="shared" si="269"/>
        <v>-7.2945587927728705E-5</v>
      </c>
      <c r="EG864">
        <f t="shared" si="265"/>
        <v>-5.3567234163968202E-5</v>
      </c>
      <c r="EH864">
        <f t="shared" si="265"/>
        <v>-3.377671814970213E-5</v>
      </c>
      <c r="EI864">
        <f t="shared" si="265"/>
        <v>-1.3598904508619826E-5</v>
      </c>
      <c r="EJ864">
        <f t="shared" si="265"/>
        <v>6.9393680844422629E-6</v>
      </c>
      <c r="EK864">
        <f t="shared" si="265"/>
        <v>2.7809330588993803E-5</v>
      </c>
      <c r="EL864">
        <f t="shared" si="265"/>
        <v>4.8980336901223074E-5</v>
      </c>
      <c r="EM864">
        <f t="shared" si="265"/>
        <v>7.0419926619312806E-5</v>
      </c>
      <c r="EN864">
        <f t="shared" si="265"/>
        <v>9.2093897071374433E-5</v>
      </c>
      <c r="EO864">
        <f t="shared" si="265"/>
        <v>1.139663843600243E-4</v>
      </c>
      <c r="EP864">
        <f t="shared" si="265"/>
        <v>1.3599995313301767E-4</v>
      </c>
      <c r="EQ864">
        <f t="shared" si="265"/>
        <v>1.5815569474610986E-4</v>
      </c>
      <c r="ER864">
        <f t="shared" si="265"/>
        <v>1.8039333344249171E-4</v>
      </c>
      <c r="ES864">
        <f t="shared" si="265"/>
        <v>2.0267134013311124E-4</v>
      </c>
      <c r="ET864">
        <f t="shared" si="265"/>
        <v>2.2494705332397346E-4</v>
      </c>
      <c r="EU864">
        <f t="shared" si="265"/>
        <v>2.4717680670045789E-4</v>
      </c>
      <c r="EV864">
        <f t="shared" si="258"/>
        <v>2.693160628448564E-4</v>
      </c>
      <c r="EW864">
        <f t="shared" si="258"/>
        <v>2.9131955253193661E-4</v>
      </c>
      <c r="EX864">
        <f t="shared" si="258"/>
        <v>3.1314141901856352E-4</v>
      </c>
      <c r="EY864">
        <f t="shared" si="258"/>
        <v>3.3473536671730248E-4</v>
      </c>
      <c r="EZ864">
        <f t="shared" si="258"/>
        <v>3.5605481362075472E-4</v>
      </c>
      <c r="FA864">
        <f t="shared" si="258"/>
        <v>3.7705304682309995E-4</v>
      </c>
      <c r="FB864">
        <f t="shared" si="258"/>
        <v>3.9768338046819365E-4</v>
      </c>
      <c r="FC864">
        <f t="shared" si="258"/>
        <v>4.1789931543953528E-4</v>
      </c>
      <c r="FD864">
        <f t="shared" si="258"/>
        <v>4.3765470009667139E-4</v>
      </c>
      <c r="FE864">
        <f t="shared" si="258"/>
        <v>4.5690389135512105E-4</v>
      </c>
      <c r="FF864">
        <f t="shared" si="258"/>
        <v>4.7560191540273005E-4</v>
      </c>
      <c r="FG864">
        <f t="shared" si="258"/>
        <v>4.9370462734459346E-4</v>
      </c>
      <c r="FH864">
        <f t="shared" si="258"/>
        <v>5.1116886907119977E-4</v>
      </c>
      <c r="FI864">
        <f t="shared" si="258"/>
        <v>5.2795262465039016E-4</v>
      </c>
      <c r="FJ864">
        <f t="shared" si="258"/>
        <v>5.4401517255290828E-4</v>
      </c>
      <c r="FK864">
        <f t="shared" si="258"/>
        <v>5.5931723403386058E-4</v>
      </c>
      <c r="FL864">
        <f t="shared" si="266"/>
        <v>5.7382111700810489E-4</v>
      </c>
      <c r="FM864">
        <f t="shared" si="266"/>
        <v>5.8749085477647733E-4</v>
      </c>
      <c r="FN864">
        <f t="shared" si="266"/>
        <v>6.0029233898171942E-4</v>
      </c>
      <c r="FO864">
        <f t="shared" si="266"/>
        <v>6.1219344619783597E-4</v>
      </c>
      <c r="FP864">
        <f t="shared" si="266"/>
        <v>6.2316415758440402E-4</v>
      </c>
      <c r="FQ864">
        <f t="shared" si="266"/>
        <v>6.3317667106775914E-4</v>
      </c>
      <c r="FR864">
        <f t="shared" si="266"/>
        <v>6.4220550554405071E-4</v>
      </c>
      <c r="FS864">
        <f t="shared" si="266"/>
        <v>6.5022759663454566E-4</v>
      </c>
      <c r="FT864">
        <f t="shared" si="266"/>
        <v>6.572223835612785E-4</v>
      </c>
      <c r="FU864">
        <f t="shared" si="266"/>
        <v>6.6317188675083557E-4</v>
      </c>
      <c r="FV864">
        <f t="shared" si="266"/>
        <v>6.6806077581569874E-4</v>
      </c>
      <c r="FW864">
        <f t="shared" si="266"/>
        <v>6.7187642760584837E-4</v>
      </c>
      <c r="FX864">
        <f t="shared" si="266"/>
        <v>6.7460897406806464E-4</v>
      </c>
      <c r="FY864">
        <f t="shared" si="266"/>
        <v>6.762513396963843E-4</v>
      </c>
      <c r="FZ864">
        <f t="shared" si="266"/>
        <v>6.7679926840420604E-4</v>
      </c>
    </row>
    <row r="865" spans="1:182">
      <c r="A865">
        <f t="shared" ref="A865:A928" si="270">A864+1</f>
        <v>66</v>
      </c>
      <c r="B865">
        <f t="shared" ref="B865:Q880" si="271">B864+B674</f>
        <v>6.8705380277396674E-4</v>
      </c>
      <c r="C865">
        <f t="shared" si="271"/>
        <v>6.8649446603683537E-4</v>
      </c>
      <c r="D865">
        <f t="shared" si="271"/>
        <v>6.8481790162751982E-4</v>
      </c>
      <c r="E865">
        <f t="shared" si="271"/>
        <v>6.8202844146700835E-4</v>
      </c>
      <c r="F865">
        <f t="shared" si="271"/>
        <v>6.7813328716424814E-4</v>
      </c>
      <c r="G865">
        <f t="shared" si="271"/>
        <v>6.7314248271386167E-4</v>
      </c>
      <c r="H865">
        <f t="shared" si="271"/>
        <v>6.6706887644606345E-4</v>
      </c>
      <c r="I865">
        <f t="shared" si="271"/>
        <v>6.5992807240089111E-4</v>
      </c>
      <c r="J865">
        <f t="shared" si="271"/>
        <v>6.5173837134662512E-4</v>
      </c>
      <c r="K865">
        <f t="shared" si="271"/>
        <v>6.4252070170899738E-4</v>
      </c>
      <c r="L865">
        <f t="shared" si="271"/>
        <v>6.3229854072321609E-4</v>
      </c>
      <c r="M865">
        <f t="shared" si="271"/>
        <v>6.2109782616478267E-4</v>
      </c>
      <c r="N865">
        <f t="shared" si="271"/>
        <v>6.0894685905733858E-4</v>
      </c>
      <c r="O865">
        <f t="shared" si="271"/>
        <v>5.9587619779610432E-4</v>
      </c>
      <c r="P865">
        <f t="shared" si="271"/>
        <v>5.819185441637534E-4</v>
      </c>
      <c r="Q865">
        <f t="shared" si="267"/>
        <v>5.6710862175151592E-4</v>
      </c>
      <c r="R865">
        <f t="shared" si="267"/>
        <v>5.5148304733186073E-4</v>
      </c>
      <c r="S865">
        <f t="shared" si="267"/>
        <v>5.3508019576001178E-4</v>
      </c>
      <c r="T865">
        <f t="shared" si="267"/>
        <v>5.1794005900974516E-4</v>
      </c>
      <c r="U865">
        <f t="shared" si="267"/>
        <v>5.0010409997418639E-4</v>
      </c>
      <c r="V865">
        <f t="shared" si="267"/>
        <v>4.8161510168462233E-4</v>
      </c>
      <c r="W865">
        <f t="shared" si="267"/>
        <v>4.6251701261951374E-4</v>
      </c>
      <c r="X865">
        <f t="shared" si="267"/>
        <v>4.428547887918623E-4</v>
      </c>
      <c r="Y865">
        <f t="shared" si="267"/>
        <v>4.2267423331580374E-4</v>
      </c>
      <c r="Z865">
        <f t="shared" si="267"/>
        <v>4.0202183416265764E-4</v>
      </c>
      <c r="AA865">
        <f t="shared" si="267"/>
        <v>3.8094460082266997E-4</v>
      </c>
      <c r="AB865">
        <f t="shared" si="267"/>
        <v>3.5948990059127755E-4</v>
      </c>
      <c r="AC865">
        <f t="shared" si="267"/>
        <v>3.377052951979248E-4</v>
      </c>
      <c r="AD865">
        <f t="shared" si="267"/>
        <v>3.1563837849124375E-4</v>
      </c>
      <c r="AE865">
        <f t="shared" si="267"/>
        <v>2.9333661588682477E-4</v>
      </c>
      <c r="AF865">
        <f t="shared" si="267"/>
        <v>2.7084718627287961E-4</v>
      </c>
      <c r="AG865">
        <f t="shared" si="267"/>
        <v>2.482168270548905E-4</v>
      </c>
      <c r="AH865">
        <f t="shared" si="262"/>
        <v>2.2549168300292752E-4</v>
      </c>
      <c r="AI865">
        <f t="shared" si="262"/>
        <v>2.0271715954476956E-4</v>
      </c>
      <c r="AJ865">
        <f t="shared" si="262"/>
        <v>1.7993778112441078E-4</v>
      </c>
      <c r="AK865">
        <f t="shared" si="262"/>
        <v>1.5719705521907671E-4</v>
      </c>
      <c r="AL865">
        <f t="shared" si="262"/>
        <v>1.3453734257863107E-4</v>
      </c>
      <c r="AM865">
        <f t="shared" si="262"/>
        <v>1.1199973421940958E-4</v>
      </c>
      <c r="AN865">
        <f t="shared" si="262"/>
        <v>8.9623935670172614E-5</v>
      </c>
      <c r="AO865">
        <f t="shared" si="262"/>
        <v>6.7448158931249287E-5</v>
      </c>
      <c r="AP865">
        <f t="shared" si="259"/>
        <v>4.5509022569187324E-5</v>
      </c>
      <c r="AQ865">
        <f t="shared" si="259"/>
        <v>2.3841460328546194E-5</v>
      </c>
      <c r="AR865">
        <f t="shared" si="259"/>
        <v>2.4786386000509885E-6</v>
      </c>
      <c r="AS865">
        <f t="shared" si="259"/>
        <v>-1.8548116959605029E-5</v>
      </c>
      <c r="AT865">
        <f t="shared" si="259"/>
        <v>-3.9209385406271896E-5</v>
      </c>
      <c r="AU865">
        <f t="shared" si="259"/>
        <v>-5.9477704881462132E-5</v>
      </c>
      <c r="AV865">
        <f t="shared" si="259"/>
        <v>-7.9327617223564015E-5</v>
      </c>
      <c r="AW865">
        <f t="shared" si="259"/>
        <v>-9.8735702708459735E-5</v>
      </c>
      <c r="AX865">
        <f t="shared" si="259"/>
        <v>-1.1768060485908195E-4</v>
      </c>
      <c r="AY865">
        <f t="shared" si="259"/>
        <v>-1.3614304531182263E-4</v>
      </c>
      <c r="AZ865">
        <f t="shared" si="259"/>
        <v>-1.5410582877601846E-4</v>
      </c>
      <c r="BA865">
        <f t="shared" si="259"/>
        <v>-1.7155383817074011E-4</v>
      </c>
      <c r="BB865">
        <f t="shared" si="259"/>
        <v>-1.884740200705669E-4</v>
      </c>
      <c r="BC865">
        <f t="shared" si="259"/>
        <v>-2.0485536063871612E-4</v>
      </c>
      <c r="BD865">
        <f t="shared" si="259"/>
        <v>-2.2068885227158203E-4</v>
      </c>
      <c r="BE865">
        <f t="shared" si="259"/>
        <v>-2.3596745122319944E-4</v>
      </c>
      <c r="BF865">
        <f t="shared" si="268"/>
        <v>-2.506860265211778E-4</v>
      </c>
      <c r="BG865">
        <f t="shared" si="268"/>
        <v>-2.6484130052702816E-4</v>
      </c>
      <c r="BH865">
        <f t="shared" si="268"/>
        <v>-2.7843178153334129E-4</v>
      </c>
      <c r="BI865">
        <f t="shared" si="268"/>
        <v>-2.9145768882777126E-4</v>
      </c>
      <c r="BJ865">
        <f t="shared" si="268"/>
        <v>-3.0392087068905807E-4</v>
      </c>
      <c r="BK865">
        <f t="shared" si="268"/>
        <v>-3.1582471581321261E-4</v>
      </c>
      <c r="BL865">
        <f t="shared" si="268"/>
        <v>-3.271740586983274E-4</v>
      </c>
      <c r="BM865">
        <f t="shared" si="268"/>
        <v>-3.3797507954412955E-4</v>
      </c>
      <c r="BN865">
        <f t="shared" si="268"/>
        <v>-3.4823519924721965E-4</v>
      </c>
      <c r="BO865">
        <f t="shared" si="268"/>
        <v>-3.5796297009481115E-4</v>
      </c>
      <c r="BP865">
        <f t="shared" si="268"/>
        <v>-3.6716796277863048E-4</v>
      </c>
      <c r="BQ865">
        <f t="shared" si="268"/>
        <v>-3.7586065036632383E-4</v>
      </c>
      <c r="BR865">
        <f t="shared" si="268"/>
        <v>-3.8405228988020726E-4</v>
      </c>
      <c r="BS865">
        <f t="shared" si="268"/>
        <v>-3.9175480214240644E-4</v>
      </c>
      <c r="BT865">
        <f t="shared" si="268"/>
        <v>-3.9898065055134652E-4</v>
      </c>
      <c r="BU865">
        <f t="shared" si="264"/>
        <v>-4.0574271945710929E-4</v>
      </c>
      <c r="BV865">
        <f t="shared" si="264"/>
        <v>-4.1205419280240552E-4</v>
      </c>
      <c r="BW865">
        <f t="shared" si="264"/>
        <v>-4.1792843369179344E-4</v>
      </c>
      <c r="BX865">
        <f t="shared" si="264"/>
        <v>-4.2337886554433821E-4</v>
      </c>
      <c r="BY865">
        <f t="shared" si="264"/>
        <v>-4.2841885547420283E-4</v>
      </c>
      <c r="BZ865">
        <f t="shared" si="264"/>
        <v>-4.330616005297378E-4</v>
      </c>
      <c r="CA865">
        <f t="shared" si="264"/>
        <v>-4.3732001740455582E-4</v>
      </c>
      <c r="CB865">
        <f t="shared" si="264"/>
        <v>-4.41206636213945E-4</v>
      </c>
      <c r="CC865">
        <f t="shared" si="264"/>
        <v>-4.4473349890688136E-4</v>
      </c>
      <c r="CD865">
        <f t="shared" si="264"/>
        <v>-4.4791206285795871E-4</v>
      </c>
      <c r="CE865">
        <f t="shared" si="264"/>
        <v>-4.5075311015491213E-4</v>
      </c>
      <c r="CF865">
        <f t="shared" si="264"/>
        <v>-4.532666630661839E-4</v>
      </c>
      <c r="CG865">
        <f t="shared" si="264"/>
        <v>-4.5546190613936222E-4</v>
      </c>
      <c r="CH865">
        <f t="shared" si="264"/>
        <v>-4.5734711534543777E-4</v>
      </c>
      <c r="CI865">
        <f t="shared" si="264"/>
        <v>-4.5892959464589574E-4</v>
      </c>
      <c r="CJ865">
        <f t="shared" si="257"/>
        <v>-4.6021562031983731E-4</v>
      </c>
      <c r="CK865">
        <f t="shared" si="257"/>
        <v>-4.6121039334684309E-4</v>
      </c>
      <c r="CL865">
        <f t="shared" si="257"/>
        <v>-4.6191800009832024E-4</v>
      </c>
      <c r="CM865">
        <f t="shared" si="257"/>
        <v>-4.6234138154586436E-4</v>
      </c>
      <c r="CN865">
        <f t="shared" si="257"/>
        <v>-4.6248231114990809E-4</v>
      </c>
      <c r="CO865">
        <f t="shared" si="257"/>
        <v>-4.6234138154586436E-4</v>
      </c>
      <c r="CP865">
        <f t="shared" si="257"/>
        <v>-4.6191800009832024E-4</v>
      </c>
      <c r="CQ865">
        <f t="shared" si="257"/>
        <v>-4.6121039334684309E-4</v>
      </c>
      <c r="CR865">
        <f t="shared" si="257"/>
        <v>-4.6021562031983731E-4</v>
      </c>
      <c r="CS865">
        <f t="shared" si="257"/>
        <v>-4.5892959464589574E-4</v>
      </c>
      <c r="CT865">
        <f t="shared" si="257"/>
        <v>-4.5734711534543777E-4</v>
      </c>
      <c r="CU865">
        <f t="shared" si="257"/>
        <v>-4.5546190613936227E-4</v>
      </c>
      <c r="CV865">
        <f t="shared" si="257"/>
        <v>-4.532666630661839E-4</v>
      </c>
      <c r="CW865">
        <f t="shared" si="257"/>
        <v>-4.5075311015491213E-4</v>
      </c>
      <c r="CX865">
        <f t="shared" si="257"/>
        <v>-4.4791206285795871E-4</v>
      </c>
      <c r="CY865">
        <f t="shared" si="257"/>
        <v>-4.4473349890688136E-4</v>
      </c>
      <c r="CZ865">
        <f t="shared" si="263"/>
        <v>-4.4120663621394516E-4</v>
      </c>
      <c r="DA865">
        <f t="shared" si="261"/>
        <v>-4.3732001740455582E-4</v>
      </c>
      <c r="DB865">
        <f t="shared" si="260"/>
        <v>-4.330616005297378E-4</v>
      </c>
      <c r="DC865">
        <f t="shared" si="260"/>
        <v>-4.2841885547420283E-4</v>
      </c>
      <c r="DD865">
        <f t="shared" si="260"/>
        <v>-4.2337886554433821E-4</v>
      </c>
      <c r="DE865">
        <f t="shared" si="260"/>
        <v>-4.1792843369179355E-4</v>
      </c>
      <c r="DF865">
        <f t="shared" si="260"/>
        <v>-4.1205419280240557E-4</v>
      </c>
      <c r="DG865">
        <f t="shared" si="260"/>
        <v>-4.057427194571094E-4</v>
      </c>
      <c r="DH865">
        <f t="shared" si="260"/>
        <v>-3.9898065055134658E-4</v>
      </c>
      <c r="DI865">
        <f t="shared" si="260"/>
        <v>-3.9175480214240644E-4</v>
      </c>
      <c r="DJ865">
        <f t="shared" si="260"/>
        <v>-3.8405228988020726E-4</v>
      </c>
      <c r="DK865">
        <f t="shared" si="260"/>
        <v>-3.7586065036632367E-4</v>
      </c>
      <c r="DL865">
        <f t="shared" si="260"/>
        <v>-3.6716796277863048E-4</v>
      </c>
      <c r="DM865">
        <f t="shared" si="260"/>
        <v>-3.5796297009481126E-4</v>
      </c>
      <c r="DN865">
        <f t="shared" si="260"/>
        <v>-3.4823519924721954E-4</v>
      </c>
      <c r="DO865">
        <f t="shared" si="260"/>
        <v>-3.3797507954412955E-4</v>
      </c>
      <c r="DP865">
        <f t="shared" si="260"/>
        <v>-3.2717405869832729E-4</v>
      </c>
      <c r="DQ865">
        <f t="shared" si="260"/>
        <v>-3.1582471581321277E-4</v>
      </c>
      <c r="DR865">
        <f t="shared" si="269"/>
        <v>-3.0392087068905824E-4</v>
      </c>
      <c r="DS865">
        <f t="shared" si="269"/>
        <v>-2.9145768882777126E-4</v>
      </c>
      <c r="DT865">
        <f t="shared" si="269"/>
        <v>-2.7843178153334145E-4</v>
      </c>
      <c r="DU865">
        <f t="shared" si="269"/>
        <v>-2.6484130052702805E-4</v>
      </c>
      <c r="DV865">
        <f t="shared" si="269"/>
        <v>-2.5068602652117785E-4</v>
      </c>
      <c r="DW865">
        <f t="shared" si="269"/>
        <v>-2.3596745122319928E-4</v>
      </c>
      <c r="DX865">
        <f t="shared" si="269"/>
        <v>-2.2068885227158203E-4</v>
      </c>
      <c r="DY865">
        <f t="shared" si="269"/>
        <v>-2.0485536063871601E-4</v>
      </c>
      <c r="DZ865">
        <f t="shared" si="269"/>
        <v>-1.884740200705669E-4</v>
      </c>
      <c r="EA865">
        <f t="shared" si="269"/>
        <v>-1.7155383817074038E-4</v>
      </c>
      <c r="EB865">
        <f t="shared" si="269"/>
        <v>-1.5410582877601846E-4</v>
      </c>
      <c r="EC865">
        <f t="shared" si="269"/>
        <v>-1.3614304531182276E-4</v>
      </c>
      <c r="ED865">
        <f t="shared" si="269"/>
        <v>-1.1768060485908195E-4</v>
      </c>
      <c r="EE865">
        <f t="shared" si="269"/>
        <v>-9.8735702708459844E-5</v>
      </c>
      <c r="EF865">
        <f t="shared" si="269"/>
        <v>-7.932761722356392E-5</v>
      </c>
      <c r="EG865">
        <f t="shared" si="265"/>
        <v>-5.9477704881462355E-5</v>
      </c>
      <c r="EH865">
        <f t="shared" si="265"/>
        <v>-3.9209385406271801E-5</v>
      </c>
      <c r="EI865">
        <f t="shared" si="265"/>
        <v>-1.8548116959605134E-5</v>
      </c>
      <c r="EJ865">
        <f t="shared" si="265"/>
        <v>2.4786386000506667E-6</v>
      </c>
      <c r="EK865">
        <f t="shared" si="265"/>
        <v>2.3841460328546194E-5</v>
      </c>
      <c r="EL865">
        <f t="shared" si="265"/>
        <v>4.5509022569187053E-5</v>
      </c>
      <c r="EM865">
        <f t="shared" si="265"/>
        <v>6.7448158931249287E-5</v>
      </c>
      <c r="EN865">
        <f t="shared" si="265"/>
        <v>8.9623935670172546E-5</v>
      </c>
      <c r="EO865">
        <f t="shared" si="265"/>
        <v>1.1199973421940989E-4</v>
      </c>
      <c r="EP865">
        <f t="shared" si="265"/>
        <v>1.3453734257863102E-4</v>
      </c>
      <c r="EQ865">
        <f t="shared" si="265"/>
        <v>1.5719705521907701E-4</v>
      </c>
      <c r="ER865">
        <f t="shared" si="265"/>
        <v>1.7993778112441078E-4</v>
      </c>
      <c r="ES865">
        <f t="shared" si="265"/>
        <v>2.0271715954476926E-4</v>
      </c>
      <c r="ET865">
        <f t="shared" si="265"/>
        <v>2.2549168300292752E-4</v>
      </c>
      <c r="EU865">
        <f t="shared" si="265"/>
        <v>2.4821682705489006E-4</v>
      </c>
      <c r="EV865">
        <f t="shared" si="258"/>
        <v>2.7084718627287961E-4</v>
      </c>
      <c r="EW865">
        <f t="shared" si="258"/>
        <v>2.9333661588682472E-4</v>
      </c>
      <c r="EX865">
        <f t="shared" si="258"/>
        <v>3.156383784912438E-4</v>
      </c>
      <c r="EY865">
        <f t="shared" si="258"/>
        <v>3.3770529519792447E-4</v>
      </c>
      <c r="EZ865">
        <f t="shared" si="258"/>
        <v>3.5948990059127755E-4</v>
      </c>
      <c r="FA865">
        <f t="shared" si="258"/>
        <v>3.8094460082266997E-4</v>
      </c>
      <c r="FB865">
        <f t="shared" si="258"/>
        <v>4.0202183416265748E-4</v>
      </c>
      <c r="FC865">
        <f t="shared" si="258"/>
        <v>4.2267423331580374E-4</v>
      </c>
      <c r="FD865">
        <f t="shared" si="258"/>
        <v>4.4285478879186203E-4</v>
      </c>
      <c r="FE865">
        <f t="shared" si="258"/>
        <v>4.625170126195138E-4</v>
      </c>
      <c r="FF865">
        <f t="shared" si="258"/>
        <v>4.8161510168462211E-4</v>
      </c>
      <c r="FG865">
        <f t="shared" si="258"/>
        <v>5.0010409997418639E-4</v>
      </c>
      <c r="FH865">
        <f t="shared" si="258"/>
        <v>5.1794005900974505E-4</v>
      </c>
      <c r="FI865">
        <f t="shared" si="258"/>
        <v>5.3508019576001189E-4</v>
      </c>
      <c r="FJ865">
        <f t="shared" si="258"/>
        <v>5.5148304733186062E-4</v>
      </c>
      <c r="FK865">
        <f t="shared" si="258"/>
        <v>5.6710862175151559E-4</v>
      </c>
      <c r="FL865">
        <f t="shared" si="266"/>
        <v>5.819185441637534E-4</v>
      </c>
      <c r="FM865">
        <f t="shared" si="266"/>
        <v>5.95876197796104E-4</v>
      </c>
      <c r="FN865">
        <f t="shared" si="266"/>
        <v>6.0894685905733858E-4</v>
      </c>
      <c r="FO865">
        <f t="shared" si="266"/>
        <v>6.2109782616478267E-4</v>
      </c>
      <c r="FP865">
        <f t="shared" si="266"/>
        <v>6.3229854072321609E-4</v>
      </c>
      <c r="FQ865">
        <f t="shared" si="266"/>
        <v>6.4252070170899706E-4</v>
      </c>
      <c r="FR865">
        <f t="shared" si="266"/>
        <v>6.5173837134662512E-4</v>
      </c>
      <c r="FS865">
        <f t="shared" si="266"/>
        <v>6.5992807240089111E-4</v>
      </c>
      <c r="FT865">
        <f t="shared" si="266"/>
        <v>6.6706887644606345E-4</v>
      </c>
      <c r="FU865">
        <f t="shared" si="266"/>
        <v>6.7314248271386167E-4</v>
      </c>
      <c r="FV865">
        <f t="shared" si="266"/>
        <v>6.7813328716424814E-4</v>
      </c>
      <c r="FW865">
        <f t="shared" si="266"/>
        <v>6.8202844146700835E-4</v>
      </c>
      <c r="FX865">
        <f t="shared" si="266"/>
        <v>6.8481790162751982E-4</v>
      </c>
      <c r="FY865">
        <f t="shared" si="266"/>
        <v>6.8649446603683537E-4</v>
      </c>
      <c r="FZ865">
        <f t="shared" si="266"/>
        <v>6.8705380277396674E-4</v>
      </c>
    </row>
    <row r="866" spans="1:182">
      <c r="A866">
        <f t="shared" si="270"/>
        <v>67</v>
      </c>
      <c r="B866">
        <f t="shared" si="271"/>
        <v>6.9730833714372743E-4</v>
      </c>
      <c r="C866">
        <f t="shared" si="271"/>
        <v>6.9673751342642096E-4</v>
      </c>
      <c r="D866">
        <f t="shared" si="271"/>
        <v>6.9502651347970251E-4</v>
      </c>
      <c r="E866">
        <f t="shared" si="271"/>
        <v>6.9217974534739862E-4</v>
      </c>
      <c r="F866">
        <f t="shared" si="271"/>
        <v>6.8820453722180186E-4</v>
      </c>
      <c r="G866">
        <f t="shared" si="271"/>
        <v>6.8311110971062386E-4</v>
      </c>
      <c r="H866">
        <f t="shared" si="271"/>
        <v>6.769125371864674E-4</v>
      </c>
      <c r="I866">
        <f t="shared" si="271"/>
        <v>6.6962469839353914E-4</v>
      </c>
      <c r="J866">
        <f t="shared" si="271"/>
        <v>6.61266216534811E-4</v>
      </c>
      <c r="K866">
        <f t="shared" si="271"/>
        <v>6.5185838911027E-4</v>
      </c>
      <c r="L866">
        <f t="shared" si="271"/>
        <v>6.4142510782301597E-4</v>
      </c>
      <c r="M866">
        <f t="shared" si="271"/>
        <v>6.2999276891457883E-4</v>
      </c>
      <c r="N866">
        <f t="shared" si="271"/>
        <v>6.1759017433373321E-4</v>
      </c>
      <c r="O866">
        <f t="shared" si="271"/>
        <v>6.0424842418402346E-4</v>
      </c>
      <c r="P866">
        <f t="shared" si="271"/>
        <v>5.9000080093407571E-4</v>
      </c>
      <c r="Q866">
        <f t="shared" si="267"/>
        <v>5.7488264591127279E-4</v>
      </c>
      <c r="R866">
        <f t="shared" si="267"/>
        <v>5.5893122863343264E-4</v>
      </c>
      <c r="S866">
        <f t="shared" si="267"/>
        <v>5.4218560956450861E-4</v>
      </c>
      <c r="T866">
        <f t="shared" si="267"/>
        <v>5.2468649690895312E-4</v>
      </c>
      <c r="U866">
        <f t="shared" si="267"/>
        <v>5.064760980850459E-4</v>
      </c>
      <c r="V866">
        <f t="shared" si="267"/>
        <v>4.8759796654012283E-4</v>
      </c>
      <c r="W866">
        <f t="shared" si="267"/>
        <v>4.6809684459011322E-4</v>
      </c>
      <c r="X866">
        <f t="shared" si="267"/>
        <v>4.4801850298200371E-4</v>
      </c>
      <c r="Y866">
        <f t="shared" si="267"/>
        <v>4.2740957789076732E-4</v>
      </c>
      <c r="Z866">
        <f t="shared" si="267"/>
        <v>4.0631740607180184E-4</v>
      </c>
      <c r="AA866">
        <f t="shared" si="267"/>
        <v>3.8478985889602463E-4</v>
      </c>
      <c r="AB866">
        <f t="shared" si="267"/>
        <v>3.6287517599741307E-4</v>
      </c>
      <c r="AC866">
        <f t="shared" si="267"/>
        <v>3.406217992619749E-4</v>
      </c>
      <c r="AD866">
        <f t="shared" si="267"/>
        <v>3.1807820788285878E-4</v>
      </c>
      <c r="AE866">
        <f t="shared" si="267"/>
        <v>2.9529275519862684E-4</v>
      </c>
      <c r="AF866">
        <f t="shared" si="267"/>
        <v>2.7231350802062697E-4</v>
      </c>
      <c r="AG866">
        <f t="shared" si="267"/>
        <v>2.4918808914099142E-4</v>
      </c>
      <c r="AH866">
        <f t="shared" si="262"/>
        <v>2.2596352369512256E-4</v>
      </c>
      <c r="AI866">
        <f t="shared" si="262"/>
        <v>2.0268609003167796E-4</v>
      </c>
      <c r="AJ866">
        <f t="shared" si="262"/>
        <v>1.7940117571916961E-4</v>
      </c>
      <c r="AK866">
        <f t="shared" si="262"/>
        <v>1.5615313929144347E-4</v>
      </c>
      <c r="AL866">
        <f t="shared" si="262"/>
        <v>1.3298517830463125E-4</v>
      </c>
      <c r="AM866">
        <f t="shared" si="262"/>
        <v>1.0993920424585086E-4</v>
      </c>
      <c r="AN866">
        <f t="shared" si="262"/>
        <v>8.7055724799079708E-5</v>
      </c>
      <c r="AO866">
        <f t="shared" si="262"/>
        <v>6.4373733936461954E-5</v>
      </c>
      <c r="AP866">
        <f t="shared" si="259"/>
        <v>4.1930610263978843E-5</v>
      </c>
      <c r="AQ866">
        <f t="shared" si="259"/>
        <v>1.9762024009129623E-5</v>
      </c>
      <c r="AR866">
        <f t="shared" si="259"/>
        <v>-2.0981470047795999E-6</v>
      </c>
      <c r="AS866">
        <f t="shared" si="259"/>
        <v>-2.3617892097724649E-5</v>
      </c>
      <c r="AT866">
        <f t="shared" si="259"/>
        <v>-4.4767132931339161E-5</v>
      </c>
      <c r="AU866">
        <f t="shared" si="259"/>
        <v>-6.5517778959508078E-5</v>
      </c>
      <c r="AV866">
        <f t="shared" si="259"/>
        <v>-8.5843772972005248E-5</v>
      </c>
      <c r="AW866">
        <f t="shared" si="259"/>
        <v>-1.0572112662053858E-4</v>
      </c>
      <c r="AX866">
        <f t="shared" si="259"/>
        <v>-1.2512794586550904E-4</v>
      </c>
      <c r="AY866">
        <f t="shared" si="259"/>
        <v>-1.4404444633089126E-4</v>
      </c>
      <c r="AZ866">
        <f t="shared" si="259"/>
        <v>-1.624529586036766E-4</v>
      </c>
      <c r="BA866">
        <f t="shared" si="259"/>
        <v>-1.803379235630382E-4</v>
      </c>
      <c r="BB866">
        <f t="shared" si="259"/>
        <v>-1.9768587787254307E-4</v>
      </c>
      <c r="BC866">
        <f t="shared" si="259"/>
        <v>-2.1448542981612067E-4</v>
      </c>
      <c r="BD866">
        <f t="shared" si="259"/>
        <v>-2.3072722570486852E-4</v>
      </c>
      <c r="BE866">
        <f t="shared" si="259"/>
        <v>-2.4640390712689987E-4</v>
      </c>
      <c r="BF866">
        <f t="shared" si="268"/>
        <v>-2.6151005935611573E-4</v>
      </c>
      <c r="BG866">
        <f t="shared" si="268"/>
        <v>-2.7604215127777974E-4</v>
      </c>
      <c r="BH866">
        <f t="shared" si="268"/>
        <v>-2.8999846722890419E-4</v>
      </c>
      <c r="BI866">
        <f t="shared" si="268"/>
        <v>-3.033790311895157E-4</v>
      </c>
      <c r="BJ866">
        <f t="shared" si="268"/>
        <v>-3.1618552379667722E-4</v>
      </c>
      <c r="BK866">
        <f t="shared" si="268"/>
        <v>-3.2842119268653141E-4</v>
      </c>
      <c r="BL866">
        <f t="shared" si="268"/>
        <v>-3.4009075670042479E-4</v>
      </c>
      <c r="BM866">
        <f t="shared" si="268"/>
        <v>-3.5120030451924584E-4</v>
      </c>
      <c r="BN866">
        <f t="shared" si="268"/>
        <v>-3.6175718831531304E-4</v>
      </c>
      <c r="BO866">
        <f t="shared" si="268"/>
        <v>-3.7176991303335051E-4</v>
      </c>
      <c r="BP866">
        <f t="shared" si="268"/>
        <v>-3.8124802193122549E-4</v>
      </c>
      <c r="BQ866">
        <f t="shared" si="268"/>
        <v>-3.9020197902704494E-4</v>
      </c>
      <c r="BR866">
        <f t="shared" si="268"/>
        <v>-3.9864304911189458E-4</v>
      </c>
      <c r="BS866">
        <f t="shared" si="268"/>
        <v>-4.0658317599685855E-4</v>
      </c>
      <c r="BT866">
        <f t="shared" si="268"/>
        <v>-4.1403485966896582E-4</v>
      </c>
      <c r="BU866">
        <f t="shared" si="264"/>
        <v>-4.2101103303331436E-4</v>
      </c>
      <c r="BV866">
        <f t="shared" si="264"/>
        <v>-4.2752493891785068E-4</v>
      </c>
      <c r="BW866">
        <f t="shared" si="264"/>
        <v>-4.3359000801311136E-4</v>
      </c>
      <c r="BX866">
        <f t="shared" si="264"/>
        <v>-4.3921973841169688E-4</v>
      </c>
      <c r="BY866">
        <f t="shared" si="264"/>
        <v>-4.4442757740139141E-4</v>
      </c>
      <c r="BZ866">
        <f t="shared" si="264"/>
        <v>-4.4922680615172008E-4</v>
      </c>
      <c r="CA866">
        <f t="shared" si="264"/>
        <v>-4.5363042791641059E-4</v>
      </c>
      <c r="CB866">
        <f t="shared" si="264"/>
        <v>-4.5765106035379997E-4</v>
      </c>
      <c r="CC866">
        <f t="shared" si="264"/>
        <v>-4.6130083254380185E-4</v>
      </c>
      <c r="CD866">
        <f t="shared" si="264"/>
        <v>-4.6459128725372833E-4</v>
      </c>
      <c r="CE866">
        <f t="shared" si="264"/>
        <v>-4.6753328897620192E-4</v>
      </c>
      <c r="CF866">
        <f t="shared" si="264"/>
        <v>-4.7013693823070999E-4</v>
      </c>
      <c r="CG866">
        <f t="shared" si="264"/>
        <v>-4.7241149258624469E-4</v>
      </c>
      <c r="CH866">
        <f t="shared" si="264"/>
        <v>-4.7436529482605975E-4</v>
      </c>
      <c r="CI866">
        <f t="shared" si="264"/>
        <v>-4.7600570863709474E-4</v>
      </c>
      <c r="CJ866">
        <f t="shared" si="264"/>
        <v>-4.7733906216620926E-4</v>
      </c>
      <c r="CK866">
        <f t="shared" ref="CK866:CZ881" si="272">CK865+CK675</f>
        <v>-4.7837059974327917E-4</v>
      </c>
      <c r="CL866">
        <f t="shared" si="272"/>
        <v>-4.7910444202760793E-4</v>
      </c>
      <c r="CM866">
        <f t="shared" si="272"/>
        <v>-4.7954355478924495E-4</v>
      </c>
      <c r="CN866">
        <f t="shared" si="272"/>
        <v>-4.7968972649088036E-4</v>
      </c>
      <c r="CO866">
        <f t="shared" si="272"/>
        <v>-4.7954355478924495E-4</v>
      </c>
      <c r="CP866">
        <f t="shared" si="272"/>
        <v>-4.7910444202760793E-4</v>
      </c>
      <c r="CQ866">
        <f t="shared" si="272"/>
        <v>-4.7837059974327917E-4</v>
      </c>
      <c r="CR866">
        <f t="shared" si="272"/>
        <v>-4.7733906216620926E-4</v>
      </c>
      <c r="CS866">
        <f t="shared" si="272"/>
        <v>-4.7600570863709474E-4</v>
      </c>
      <c r="CT866">
        <f t="shared" si="272"/>
        <v>-4.7436529482605975E-4</v>
      </c>
      <c r="CU866">
        <f t="shared" si="272"/>
        <v>-4.7241149258624474E-4</v>
      </c>
      <c r="CV866">
        <f t="shared" si="272"/>
        <v>-4.7013693823070999E-4</v>
      </c>
      <c r="CW866">
        <f t="shared" si="272"/>
        <v>-4.6753328897620192E-4</v>
      </c>
      <c r="CX866">
        <f t="shared" si="272"/>
        <v>-4.6459128725372833E-4</v>
      </c>
      <c r="CY866">
        <f t="shared" si="272"/>
        <v>-4.6130083254380185E-4</v>
      </c>
      <c r="CZ866">
        <f t="shared" si="263"/>
        <v>-4.5765106035380014E-4</v>
      </c>
      <c r="DA866">
        <f t="shared" si="261"/>
        <v>-4.5363042791641059E-4</v>
      </c>
      <c r="DB866">
        <f t="shared" si="260"/>
        <v>-4.4922680615172008E-4</v>
      </c>
      <c r="DC866">
        <f t="shared" si="260"/>
        <v>-4.4442757740139141E-4</v>
      </c>
      <c r="DD866">
        <f t="shared" si="260"/>
        <v>-4.3921973841169688E-4</v>
      </c>
      <c r="DE866">
        <f t="shared" si="260"/>
        <v>-4.3359000801311147E-4</v>
      </c>
      <c r="DF866">
        <f t="shared" si="260"/>
        <v>-4.2752493891785073E-4</v>
      </c>
      <c r="DG866">
        <f t="shared" si="260"/>
        <v>-4.2101103303331453E-4</v>
      </c>
      <c r="DH866">
        <f t="shared" si="260"/>
        <v>-4.1403485966896587E-4</v>
      </c>
      <c r="DI866">
        <f t="shared" si="260"/>
        <v>-4.0658317599685855E-4</v>
      </c>
      <c r="DJ866">
        <f t="shared" si="260"/>
        <v>-3.9864304911189458E-4</v>
      </c>
      <c r="DK866">
        <f t="shared" si="260"/>
        <v>-3.9020197902704478E-4</v>
      </c>
      <c r="DL866">
        <f t="shared" si="260"/>
        <v>-3.8124802193122549E-4</v>
      </c>
      <c r="DM866">
        <f t="shared" si="260"/>
        <v>-3.7176991303335062E-4</v>
      </c>
      <c r="DN866">
        <f t="shared" si="260"/>
        <v>-3.6175718831531293E-4</v>
      </c>
      <c r="DO866">
        <f t="shared" si="260"/>
        <v>-3.5120030451924584E-4</v>
      </c>
      <c r="DP866">
        <f t="shared" si="260"/>
        <v>-3.4009075670042468E-4</v>
      </c>
      <c r="DQ866">
        <f t="shared" si="260"/>
        <v>-3.2842119268653157E-4</v>
      </c>
      <c r="DR866">
        <f t="shared" si="269"/>
        <v>-3.1618552379667739E-4</v>
      </c>
      <c r="DS866">
        <f t="shared" si="269"/>
        <v>-3.033790311895157E-4</v>
      </c>
      <c r="DT866">
        <f t="shared" si="269"/>
        <v>-2.8999846722890441E-4</v>
      </c>
      <c r="DU866">
        <f t="shared" si="269"/>
        <v>-2.7604215127777963E-4</v>
      </c>
      <c r="DV866">
        <f t="shared" si="269"/>
        <v>-2.6151005935611579E-4</v>
      </c>
      <c r="DW866">
        <f t="shared" si="269"/>
        <v>-2.4640390712689971E-4</v>
      </c>
      <c r="DX866">
        <f t="shared" si="269"/>
        <v>-2.3072722570486852E-4</v>
      </c>
      <c r="DY866">
        <f t="shared" si="269"/>
        <v>-2.1448542981612057E-4</v>
      </c>
      <c r="DZ866">
        <f t="shared" si="269"/>
        <v>-1.9768587787254307E-4</v>
      </c>
      <c r="EA866">
        <f t="shared" si="269"/>
        <v>-1.803379235630385E-4</v>
      </c>
      <c r="EB866">
        <f t="shared" si="269"/>
        <v>-1.624529586036766E-4</v>
      </c>
      <c r="EC866">
        <f t="shared" si="269"/>
        <v>-1.4404444633089143E-4</v>
      </c>
      <c r="ED866">
        <f t="shared" si="269"/>
        <v>-1.2512794586550904E-4</v>
      </c>
      <c r="EE866">
        <f t="shared" si="269"/>
        <v>-1.0572112662053871E-4</v>
      </c>
      <c r="EF866">
        <f t="shared" si="269"/>
        <v>-8.5843772972005154E-5</v>
      </c>
      <c r="EG866">
        <f t="shared" si="265"/>
        <v>-6.5517778959508309E-5</v>
      </c>
      <c r="EH866">
        <f t="shared" si="265"/>
        <v>-4.4767132931339059E-5</v>
      </c>
      <c r="EI866">
        <f t="shared" si="265"/>
        <v>-2.3617892097724757E-5</v>
      </c>
      <c r="EJ866">
        <f t="shared" si="265"/>
        <v>-2.0981470047799286E-6</v>
      </c>
      <c r="EK866">
        <f t="shared" si="265"/>
        <v>1.9762024009129623E-5</v>
      </c>
      <c r="EL866">
        <f t="shared" si="265"/>
        <v>4.1930610263978559E-5</v>
      </c>
      <c r="EM866">
        <f t="shared" si="265"/>
        <v>6.4373733936461954E-5</v>
      </c>
      <c r="EN866">
        <f t="shared" si="265"/>
        <v>8.705572479907964E-5</v>
      </c>
      <c r="EO866">
        <f t="shared" si="265"/>
        <v>1.0993920424585117E-4</v>
      </c>
      <c r="EP866">
        <f t="shared" si="265"/>
        <v>1.3298517830463119E-4</v>
      </c>
      <c r="EQ866">
        <f t="shared" si="265"/>
        <v>1.5615313929144377E-4</v>
      </c>
      <c r="ER866">
        <f t="shared" si="265"/>
        <v>1.7940117571916961E-4</v>
      </c>
      <c r="ES866">
        <f t="shared" si="265"/>
        <v>2.0268609003167766E-4</v>
      </c>
      <c r="ET866">
        <f t="shared" si="265"/>
        <v>2.2596352369512256E-4</v>
      </c>
      <c r="EU866">
        <f t="shared" si="265"/>
        <v>2.4918808914099099E-4</v>
      </c>
      <c r="EV866">
        <f t="shared" si="265"/>
        <v>2.7231350802062697E-4</v>
      </c>
      <c r="EW866">
        <f t="shared" ref="EW866:FL881" si="273">EW865+EW675</f>
        <v>2.9529275519862678E-4</v>
      </c>
      <c r="EX866">
        <f t="shared" si="273"/>
        <v>3.1807820788285884E-4</v>
      </c>
      <c r="EY866">
        <f t="shared" si="273"/>
        <v>3.4062179926197452E-4</v>
      </c>
      <c r="EZ866">
        <f t="shared" si="273"/>
        <v>3.6287517599741307E-4</v>
      </c>
      <c r="FA866">
        <f t="shared" si="273"/>
        <v>3.8478985889602463E-4</v>
      </c>
      <c r="FB866">
        <f t="shared" si="273"/>
        <v>4.0631740607180168E-4</v>
      </c>
      <c r="FC866">
        <f t="shared" si="273"/>
        <v>4.2740957789076732E-4</v>
      </c>
      <c r="FD866">
        <f t="shared" si="273"/>
        <v>4.4801850298200344E-4</v>
      </c>
      <c r="FE866">
        <f t="shared" si="273"/>
        <v>4.6809684459011327E-4</v>
      </c>
      <c r="FF866">
        <f t="shared" si="273"/>
        <v>4.8759796654012261E-4</v>
      </c>
      <c r="FG866">
        <f t="shared" si="273"/>
        <v>5.064760980850459E-4</v>
      </c>
      <c r="FH866">
        <f t="shared" si="273"/>
        <v>5.2468649690895301E-4</v>
      </c>
      <c r="FI866">
        <f t="shared" si="273"/>
        <v>5.4218560956450872E-4</v>
      </c>
      <c r="FJ866">
        <f t="shared" si="273"/>
        <v>5.5893122863343253E-4</v>
      </c>
      <c r="FK866">
        <f t="shared" si="273"/>
        <v>5.7488264591127247E-4</v>
      </c>
      <c r="FL866">
        <f t="shared" si="266"/>
        <v>5.9000080093407571E-4</v>
      </c>
      <c r="FM866">
        <f t="shared" si="266"/>
        <v>6.0424842418402313E-4</v>
      </c>
      <c r="FN866">
        <f t="shared" si="266"/>
        <v>6.1759017433373321E-4</v>
      </c>
      <c r="FO866">
        <f t="shared" si="266"/>
        <v>6.2999276891457883E-4</v>
      </c>
      <c r="FP866">
        <f t="shared" si="266"/>
        <v>6.4142510782301597E-4</v>
      </c>
      <c r="FQ866">
        <f t="shared" si="266"/>
        <v>6.5185838911026967E-4</v>
      </c>
      <c r="FR866">
        <f t="shared" si="266"/>
        <v>6.61266216534811E-4</v>
      </c>
      <c r="FS866">
        <f t="shared" si="266"/>
        <v>6.6962469839353914E-4</v>
      </c>
      <c r="FT866">
        <f t="shared" si="266"/>
        <v>6.769125371864674E-4</v>
      </c>
      <c r="FU866">
        <f t="shared" si="266"/>
        <v>6.8311110971062386E-4</v>
      </c>
      <c r="FV866">
        <f t="shared" si="266"/>
        <v>6.8820453722180186E-4</v>
      </c>
      <c r="FW866">
        <f t="shared" si="266"/>
        <v>6.9217974534739862E-4</v>
      </c>
      <c r="FX866">
        <f t="shared" si="266"/>
        <v>6.9502651347970251E-4</v>
      </c>
      <c r="FY866">
        <f t="shared" si="266"/>
        <v>6.9673751342642096E-4</v>
      </c>
      <c r="FZ866">
        <f t="shared" si="266"/>
        <v>6.9730833714372743E-4</v>
      </c>
    </row>
    <row r="867" spans="1:182">
      <c r="A867">
        <f t="shared" si="270"/>
        <v>68</v>
      </c>
      <c r="B867">
        <f t="shared" si="271"/>
        <v>7.0756287151348813E-4</v>
      </c>
      <c r="C867">
        <f t="shared" si="271"/>
        <v>7.0698048448263702E-4</v>
      </c>
      <c r="D867">
        <f t="shared" si="271"/>
        <v>7.0523482009140755E-4</v>
      </c>
      <c r="E867">
        <f t="shared" si="271"/>
        <v>7.0233036278535257E-4</v>
      </c>
      <c r="F867">
        <f t="shared" si="271"/>
        <v>6.9827456780454582E-4</v>
      </c>
      <c r="G867">
        <f t="shared" si="271"/>
        <v>6.9307783301920608E-4</v>
      </c>
      <c r="H867">
        <f t="shared" si="271"/>
        <v>6.8675345967793289E-4</v>
      </c>
      <c r="I867">
        <f t="shared" si="271"/>
        <v>6.7931760224588568E-4</v>
      </c>
      <c r="J867">
        <f t="shared" si="271"/>
        <v>6.707892075594479E-4</v>
      </c>
      <c r="K867">
        <f t="shared" si="271"/>
        <v>6.6118994357205769E-4</v>
      </c>
      <c r="L867">
        <f t="shared" si="271"/>
        <v>6.5054411801269789E-4</v>
      </c>
      <c r="M867">
        <f t="shared" si="271"/>
        <v>6.3887858732381594E-4</v>
      </c>
      <c r="N867">
        <f t="shared" si="271"/>
        <v>6.2622265628899207E-4</v>
      </c>
      <c r="O867">
        <f t="shared" si="271"/>
        <v>6.1260796880222414E-4</v>
      </c>
      <c r="P867">
        <f t="shared" si="271"/>
        <v>5.9806839027014074E-4</v>
      </c>
      <c r="Q867">
        <f t="shared" si="267"/>
        <v>5.8263988217550379E-4</v>
      </c>
      <c r="R867">
        <f t="shared" si="267"/>
        <v>5.6636036936493568E-4</v>
      </c>
      <c r="S867">
        <f t="shared" si="267"/>
        <v>5.492696006556562E-4</v>
      </c>
      <c r="T867">
        <f t="shared" si="267"/>
        <v>5.3140900338506875E-4</v>
      </c>
      <c r="U867">
        <f t="shared" si="267"/>
        <v>5.1282153255308356E-4</v>
      </c>
      <c r="V867">
        <f t="shared" si="267"/>
        <v>4.935515152300399E-4</v>
      </c>
      <c r="W867">
        <f t="shared" si="267"/>
        <v>4.7364449092286058E-4</v>
      </c>
      <c r="X867">
        <f t="shared" si="267"/>
        <v>4.5314704860852713E-4</v>
      </c>
      <c r="Y867">
        <f t="shared" si="267"/>
        <v>4.3210666115708549E-4</v>
      </c>
      <c r="Z867">
        <f t="shared" si="267"/>
        <v>4.1057151787604498E-4</v>
      </c>
      <c r="AA867">
        <f t="shared" si="267"/>
        <v>3.8859035591423495E-4</v>
      </c>
      <c r="AB867">
        <f t="shared" si="267"/>
        <v>3.6621229126587268E-4</v>
      </c>
      <c r="AC867">
        <f t="shared" si="267"/>
        <v>3.4348665011478763E-4</v>
      </c>
      <c r="AD867">
        <f t="shared" si="267"/>
        <v>3.2046280125441734E-4</v>
      </c>
      <c r="AE867">
        <f t="shared" si="267"/>
        <v>2.9718999031139626E-4</v>
      </c>
      <c r="AF867">
        <f t="shared" si="267"/>
        <v>2.737171764893194E-4</v>
      </c>
      <c r="AG867">
        <f t="shared" si="267"/>
        <v>2.5009287253464571E-4</v>
      </c>
      <c r="AH867">
        <f t="shared" si="262"/>
        <v>2.2636498860878661E-4</v>
      </c>
      <c r="AI867">
        <f t="shared" si="262"/>
        <v>2.0258068072927753E-4</v>
      </c>
      <c r="AJ867">
        <f t="shared" si="262"/>
        <v>1.7878620441868484E-4</v>
      </c>
      <c r="AK867">
        <f t="shared" si="262"/>
        <v>1.5502677417266481E-4</v>
      </c>
      <c r="AL867">
        <f t="shared" si="262"/>
        <v>1.3134642932848418E-4</v>
      </c>
      <c r="AM867">
        <f t="shared" si="262"/>
        <v>1.0778790688252626E-4</v>
      </c>
      <c r="AN867">
        <f t="shared" si="262"/>
        <v>8.4392521769946017E-5</v>
      </c>
      <c r="AO867">
        <f t="shared" si="262"/>
        <v>6.1200055081932E-5</v>
      </c>
      <c r="AP867">
        <f t="shared" si="259"/>
        <v>3.8248650656126061E-5</v>
      </c>
      <c r="AQ867">
        <f t="shared" si="259"/>
        <v>1.5574720433866044E-5</v>
      </c>
      <c r="AR867">
        <f t="shared" si="259"/>
        <v>-6.7871410657633944E-6</v>
      </c>
      <c r="AS867">
        <f t="shared" si="259"/>
        <v>-2.88042328503233E-5</v>
      </c>
      <c r="AT867">
        <f t="shared" si="259"/>
        <v>-5.0445813878704647E-5</v>
      </c>
      <c r="AU867">
        <f t="shared" si="259"/>
        <v>-7.1683159595663817E-5</v>
      </c>
      <c r="AV867">
        <f t="shared" si="259"/>
        <v>-9.2489608414367811E-5</v>
      </c>
      <c r="AW867">
        <f t="shared" si="259"/>
        <v>-1.1284059803435797E-4</v>
      </c>
      <c r="AX867">
        <f t="shared" si="259"/>
        <v>-1.3271369153200249E-4</v>
      </c>
      <c r="AY867">
        <f t="shared" si="259"/>
        <v>-1.5208859321033246E-4</v>
      </c>
      <c r="AZ867">
        <f t="shared" si="259"/>
        <v>-1.7094715424491002E-4</v>
      </c>
      <c r="BA867">
        <f t="shared" si="259"/>
        <v>-1.8927336821181323E-4</v>
      </c>
      <c r="BB867">
        <f t="shared" si="259"/>
        <v>-2.0705335663269799E-4</v>
      </c>
      <c r="BC867">
        <f t="shared" si="259"/>
        <v>-2.2427534471997892E-4</v>
      </c>
      <c r="BD867">
        <f t="shared" si="259"/>
        <v>-2.4092962755222736E-4</v>
      </c>
      <c r="BE867">
        <f t="shared" si="259"/>
        <v>-2.5700852695567444E-4</v>
      </c>
      <c r="BF867">
        <f t="shared" si="268"/>
        <v>-2.7250633941202962E-4</v>
      </c>
      <c r="BG867">
        <f t="shared" si="268"/>
        <v>-2.8741927535544203E-4</v>
      </c>
      <c r="BH867">
        <f t="shared" si="268"/>
        <v>-3.0174539026215567E-4</v>
      </c>
      <c r="BI867">
        <f t="shared" si="268"/>
        <v>-3.1548450797503301E-4</v>
      </c>
      <c r="BJ867">
        <f t="shared" si="268"/>
        <v>-3.2863813674146106E-4</v>
      </c>
      <c r="BK867">
        <f t="shared" si="268"/>
        <v>-3.4120937847703712E-4</v>
      </c>
      <c r="BL867">
        <f t="shared" si="268"/>
        <v>-3.5320283179868527E-4</v>
      </c>
      <c r="BM867">
        <f t="shared" si="268"/>
        <v>-3.6462448939934437E-4</v>
      </c>
      <c r="BN867">
        <f t="shared" si="268"/>
        <v>-3.7548163036195002E-4</v>
      </c>
      <c r="BO867">
        <f t="shared" si="268"/>
        <v>-3.8578270803296509E-4</v>
      </c>
      <c r="BP867">
        <f t="shared" si="268"/>
        <v>-3.9553723409513906E-4</v>
      </c>
      <c r="BQ867">
        <f t="shared" si="268"/>
        <v>-4.047556594953402E-4</v>
      </c>
      <c r="BR867">
        <f t="shared" si="268"/>
        <v>-4.1344925289618352E-4</v>
      </c>
      <c r="BS867">
        <f t="shared" si="268"/>
        <v>-4.216299773296781E-4</v>
      </c>
      <c r="BT867">
        <f t="shared" si="268"/>
        <v>-4.2931036573722124E-4</v>
      </c>
      <c r="BU867">
        <f t="shared" si="264"/>
        <v>-4.365033960829172E-4</v>
      </c>
      <c r="BV867">
        <f t="shared" si="264"/>
        <v>-4.4322236672642305E-4</v>
      </c>
      <c r="BW867">
        <f t="shared" si="264"/>
        <v>-4.4948077273729959E-4</v>
      </c>
      <c r="BX867">
        <f t="shared" si="264"/>
        <v>-4.5529218382520624E-4</v>
      </c>
      <c r="BY867">
        <f t="shared" si="264"/>
        <v>-4.6067012454927361E-4</v>
      </c>
      <c r="BZ867">
        <f t="shared" si="264"/>
        <v>-4.6562795745566459E-4</v>
      </c>
      <c r="CA867">
        <f t="shared" si="264"/>
        <v>-4.7017876977476641E-4</v>
      </c>
      <c r="CB867">
        <f t="shared" si="264"/>
        <v>-4.7433526428873873E-4</v>
      </c>
      <c r="CC867">
        <f t="shared" si="264"/>
        <v>-4.7810965495638286E-4</v>
      </c>
      <c r="CD867">
        <f t="shared" si="264"/>
        <v>-4.815135678555996E-4</v>
      </c>
      <c r="CE867">
        <f t="shared" si="264"/>
        <v>-4.8455794797422629E-4</v>
      </c>
      <c r="CF867">
        <f t="shared" si="264"/>
        <v>-4.8725297234790665E-4</v>
      </c>
      <c r="CG867">
        <f t="shared" si="264"/>
        <v>-4.8960797000904518E-4</v>
      </c>
      <c r="CH867">
        <f t="shared" si="264"/>
        <v>-4.9163134917396282E-4</v>
      </c>
      <c r="CI867">
        <f t="shared" si="264"/>
        <v>-4.9333053205633328E-4</v>
      </c>
      <c r="CJ867">
        <f t="shared" si="264"/>
        <v>-4.9471189765399107E-4</v>
      </c>
      <c r="CK867">
        <f t="shared" si="272"/>
        <v>-4.9578073281349839E-4</v>
      </c>
      <c r="CL867">
        <f t="shared" si="272"/>
        <v>-4.9654119183263753E-4</v>
      </c>
      <c r="CM867">
        <f t="shared" si="272"/>
        <v>-4.9699626481547563E-4</v>
      </c>
      <c r="CN867">
        <f t="shared" si="272"/>
        <v>-4.9714775494807213E-4</v>
      </c>
      <c r="CO867">
        <f t="shared" si="272"/>
        <v>-4.9699626481547563E-4</v>
      </c>
      <c r="CP867">
        <f t="shared" si="272"/>
        <v>-4.9654119183263753E-4</v>
      </c>
      <c r="CQ867">
        <f t="shared" si="272"/>
        <v>-4.9578073281349839E-4</v>
      </c>
      <c r="CR867">
        <f t="shared" si="272"/>
        <v>-4.9471189765399107E-4</v>
      </c>
      <c r="CS867">
        <f t="shared" si="272"/>
        <v>-4.9333053205633328E-4</v>
      </c>
      <c r="CT867">
        <f t="shared" si="272"/>
        <v>-4.9163134917396282E-4</v>
      </c>
      <c r="CU867">
        <f t="shared" si="272"/>
        <v>-4.8960797000904529E-4</v>
      </c>
      <c r="CV867">
        <f t="shared" si="272"/>
        <v>-4.8725297234790665E-4</v>
      </c>
      <c r="CW867">
        <f t="shared" si="272"/>
        <v>-4.8455794797422629E-4</v>
      </c>
      <c r="CX867">
        <f t="shared" si="272"/>
        <v>-4.815135678555996E-4</v>
      </c>
      <c r="CY867">
        <f t="shared" si="272"/>
        <v>-4.7810965495638286E-4</v>
      </c>
      <c r="CZ867">
        <f t="shared" si="263"/>
        <v>-4.7433526428873889E-4</v>
      </c>
      <c r="DA867">
        <f t="shared" si="261"/>
        <v>-4.7017876977476641E-4</v>
      </c>
      <c r="DB867">
        <f t="shared" si="260"/>
        <v>-4.6562795745566459E-4</v>
      </c>
      <c r="DC867">
        <f t="shared" si="260"/>
        <v>-4.6067012454927361E-4</v>
      </c>
      <c r="DD867">
        <f t="shared" si="260"/>
        <v>-4.5529218382520624E-4</v>
      </c>
      <c r="DE867">
        <f t="shared" si="260"/>
        <v>-4.494807727372997E-4</v>
      </c>
      <c r="DF867">
        <f t="shared" si="260"/>
        <v>-4.4322236672642316E-4</v>
      </c>
      <c r="DG867">
        <f t="shared" si="260"/>
        <v>-4.3650339608291736E-4</v>
      </c>
      <c r="DH867">
        <f t="shared" si="260"/>
        <v>-4.2931036573722129E-4</v>
      </c>
      <c r="DI867">
        <f t="shared" si="260"/>
        <v>-4.216299773296781E-4</v>
      </c>
      <c r="DJ867">
        <f t="shared" si="260"/>
        <v>-4.1344925289618352E-4</v>
      </c>
      <c r="DK867">
        <f t="shared" si="260"/>
        <v>-4.0475565949534004E-4</v>
      </c>
      <c r="DL867">
        <f t="shared" si="260"/>
        <v>-3.9553723409513906E-4</v>
      </c>
      <c r="DM867">
        <f t="shared" si="260"/>
        <v>-3.857827080329652E-4</v>
      </c>
      <c r="DN867">
        <f t="shared" si="260"/>
        <v>-3.7548163036194991E-4</v>
      </c>
      <c r="DO867">
        <f t="shared" si="260"/>
        <v>-3.6462448939934437E-4</v>
      </c>
      <c r="DP867">
        <f t="shared" si="260"/>
        <v>-3.5320283179868516E-4</v>
      </c>
      <c r="DQ867">
        <f t="shared" si="260"/>
        <v>-3.4120937847703729E-4</v>
      </c>
      <c r="DR867">
        <f t="shared" si="269"/>
        <v>-3.2863813674146122E-4</v>
      </c>
      <c r="DS867">
        <f t="shared" si="269"/>
        <v>-3.1548450797503301E-4</v>
      </c>
      <c r="DT867">
        <f t="shared" si="269"/>
        <v>-3.0174539026215589E-4</v>
      </c>
      <c r="DU867">
        <f t="shared" si="269"/>
        <v>-2.8741927535544192E-4</v>
      </c>
      <c r="DV867">
        <f t="shared" si="269"/>
        <v>-2.7250633941202967E-4</v>
      </c>
      <c r="DW867">
        <f t="shared" si="269"/>
        <v>-2.5700852695567428E-4</v>
      </c>
      <c r="DX867">
        <f t="shared" si="269"/>
        <v>-2.4092962755222736E-4</v>
      </c>
      <c r="DY867">
        <f t="shared" si="269"/>
        <v>-2.2427534471997882E-4</v>
      </c>
      <c r="DZ867">
        <f t="shared" si="269"/>
        <v>-2.0705335663269799E-4</v>
      </c>
      <c r="EA867">
        <f t="shared" si="269"/>
        <v>-1.8927336821181355E-4</v>
      </c>
      <c r="EB867">
        <f t="shared" si="269"/>
        <v>-1.7094715424491002E-4</v>
      </c>
      <c r="EC867">
        <f t="shared" si="269"/>
        <v>-1.5208859321033262E-4</v>
      </c>
      <c r="ED867">
        <f t="shared" si="269"/>
        <v>-1.3271369153200249E-4</v>
      </c>
      <c r="EE867">
        <f t="shared" si="269"/>
        <v>-1.128405980343581E-4</v>
      </c>
      <c r="EF867">
        <f t="shared" si="269"/>
        <v>-9.2489608414367716E-5</v>
      </c>
      <c r="EG867">
        <f t="shared" si="265"/>
        <v>-7.1683159595664048E-5</v>
      </c>
      <c r="EH867">
        <f t="shared" si="265"/>
        <v>-5.0445813878704546E-5</v>
      </c>
      <c r="EI867">
        <f t="shared" si="265"/>
        <v>-2.8804232850323411E-5</v>
      </c>
      <c r="EJ867">
        <f t="shared" si="265"/>
        <v>-6.7871410657637298E-6</v>
      </c>
      <c r="EK867">
        <f t="shared" si="265"/>
        <v>1.5574720433866044E-5</v>
      </c>
      <c r="EL867">
        <f t="shared" si="265"/>
        <v>3.8248650656125763E-5</v>
      </c>
      <c r="EM867">
        <f t="shared" si="265"/>
        <v>6.1200055081932E-5</v>
      </c>
      <c r="EN867">
        <f t="shared" si="265"/>
        <v>8.4392521769945935E-5</v>
      </c>
      <c r="EO867">
        <f t="shared" si="265"/>
        <v>1.0778790688252658E-4</v>
      </c>
      <c r="EP867">
        <f t="shared" si="265"/>
        <v>1.3134642932848413E-4</v>
      </c>
      <c r="EQ867">
        <f t="shared" si="265"/>
        <v>1.550267741726651E-4</v>
      </c>
      <c r="ER867">
        <f t="shared" si="265"/>
        <v>1.7878620441868484E-4</v>
      </c>
      <c r="ES867">
        <f t="shared" si="265"/>
        <v>2.0258068072927723E-4</v>
      </c>
      <c r="ET867">
        <f t="shared" si="265"/>
        <v>2.2636498860878661E-4</v>
      </c>
      <c r="EU867">
        <f t="shared" si="265"/>
        <v>2.5009287253464527E-4</v>
      </c>
      <c r="EV867">
        <f t="shared" si="265"/>
        <v>2.737171764893194E-4</v>
      </c>
      <c r="EW867">
        <f t="shared" si="273"/>
        <v>2.971899903113962E-4</v>
      </c>
      <c r="EX867">
        <f t="shared" si="273"/>
        <v>3.204628012544174E-4</v>
      </c>
      <c r="EY867">
        <f t="shared" si="273"/>
        <v>3.4348665011478725E-4</v>
      </c>
      <c r="EZ867">
        <f t="shared" si="273"/>
        <v>3.6621229126587268E-4</v>
      </c>
      <c r="FA867">
        <f t="shared" si="273"/>
        <v>3.8859035591423495E-4</v>
      </c>
      <c r="FB867">
        <f t="shared" si="273"/>
        <v>4.1057151787604482E-4</v>
      </c>
      <c r="FC867">
        <f t="shared" si="273"/>
        <v>4.3210666115708549E-4</v>
      </c>
      <c r="FD867">
        <f t="shared" si="273"/>
        <v>4.5314704860852686E-4</v>
      </c>
      <c r="FE867">
        <f t="shared" si="273"/>
        <v>4.7364449092286064E-4</v>
      </c>
      <c r="FF867">
        <f t="shared" si="273"/>
        <v>4.9355151523003968E-4</v>
      </c>
      <c r="FG867">
        <f t="shared" si="273"/>
        <v>5.1282153255308356E-4</v>
      </c>
      <c r="FH867">
        <f t="shared" si="273"/>
        <v>5.3140900338506864E-4</v>
      </c>
      <c r="FI867">
        <f t="shared" si="273"/>
        <v>5.4926960065565631E-4</v>
      </c>
      <c r="FJ867">
        <f t="shared" si="273"/>
        <v>5.6636036936493557E-4</v>
      </c>
      <c r="FK867">
        <f t="shared" si="273"/>
        <v>5.8263988217550347E-4</v>
      </c>
      <c r="FL867">
        <f t="shared" si="266"/>
        <v>5.9806839027014074E-4</v>
      </c>
      <c r="FM867">
        <f t="shared" si="266"/>
        <v>6.1260796880222381E-4</v>
      </c>
      <c r="FN867">
        <f t="shared" si="266"/>
        <v>6.2622265628899207E-4</v>
      </c>
      <c r="FO867">
        <f t="shared" si="266"/>
        <v>6.3887858732381594E-4</v>
      </c>
      <c r="FP867">
        <f t="shared" si="266"/>
        <v>6.5054411801269789E-4</v>
      </c>
      <c r="FQ867">
        <f t="shared" si="266"/>
        <v>6.6118994357205736E-4</v>
      </c>
      <c r="FR867">
        <f t="shared" si="266"/>
        <v>6.707892075594479E-4</v>
      </c>
      <c r="FS867">
        <f t="shared" si="266"/>
        <v>6.7931760224588568E-4</v>
      </c>
      <c r="FT867">
        <f t="shared" si="266"/>
        <v>6.8675345967793289E-4</v>
      </c>
      <c r="FU867">
        <f t="shared" si="266"/>
        <v>6.9307783301920608E-4</v>
      </c>
      <c r="FV867">
        <f t="shared" si="266"/>
        <v>6.9827456780454582E-4</v>
      </c>
      <c r="FW867">
        <f t="shared" si="266"/>
        <v>7.0233036278535257E-4</v>
      </c>
      <c r="FX867">
        <f t="shared" si="266"/>
        <v>7.0523482009140755E-4</v>
      </c>
      <c r="FY867">
        <f t="shared" si="266"/>
        <v>7.0698048448263702E-4</v>
      </c>
      <c r="FZ867">
        <f t="shared" si="266"/>
        <v>7.0756287151348813E-4</v>
      </c>
    </row>
    <row r="868" spans="1:182">
      <c r="A868">
        <f t="shared" si="270"/>
        <v>69</v>
      </c>
      <c r="B868">
        <f t="shared" si="271"/>
        <v>7.1781740588324882E-4</v>
      </c>
      <c r="C868">
        <f t="shared" si="271"/>
        <v>7.1722338191597998E-4</v>
      </c>
      <c r="D868">
        <f t="shared" si="271"/>
        <v>7.154428323013182E-4</v>
      </c>
      <c r="E868">
        <f t="shared" si="271"/>
        <v>7.1248031815552789E-4</v>
      </c>
      <c r="F868">
        <f t="shared" si="271"/>
        <v>7.0834342221440824E-4</v>
      </c>
      <c r="G868">
        <f t="shared" si="271"/>
        <v>7.0304272023704304E-4</v>
      </c>
      <c r="H868">
        <f t="shared" si="271"/>
        <v>6.9659174115203686E-4</v>
      </c>
      <c r="I868">
        <f t="shared" si="271"/>
        <v>6.8900691612618125E-4</v>
      </c>
      <c r="J868">
        <f t="shared" si="271"/>
        <v>6.8030751678542587E-4</v>
      </c>
      <c r="K868">
        <f t="shared" si="271"/>
        <v>6.705155828668828E-4</v>
      </c>
      <c r="L868">
        <f t="shared" si="271"/>
        <v>6.5965583962808709E-4</v>
      </c>
      <c r="M868">
        <f t="shared" si="271"/>
        <v>6.4775560538568892E-4</v>
      </c>
      <c r="N868">
        <f t="shared" si="271"/>
        <v>6.3484468959993702E-4</v>
      </c>
      <c r="O868">
        <f t="shared" si="271"/>
        <v>6.2095528196347825E-4</v>
      </c>
      <c r="P868">
        <f t="shared" si="271"/>
        <v>6.061218329930266E-4</v>
      </c>
      <c r="Q868">
        <f t="shared" si="267"/>
        <v>5.9038092666004573E-4</v>
      </c>
      <c r="R868">
        <f t="shared" si="267"/>
        <v>5.7377114563168308E-4</v>
      </c>
      <c r="S868">
        <f t="shared" si="267"/>
        <v>5.5633292972550653E-4</v>
      </c>
      <c r="T868">
        <f t="shared" si="267"/>
        <v>5.3810842821108967E-4</v>
      </c>
      <c r="U868">
        <f t="shared" si="267"/>
        <v>5.1914134661791794E-4</v>
      </c>
      <c r="V868">
        <f t="shared" si="267"/>
        <v>4.9947678873241369E-4</v>
      </c>
      <c r="W868">
        <f t="shared" si="267"/>
        <v>4.7916109448693892E-4</v>
      </c>
      <c r="X868">
        <f t="shared" si="267"/>
        <v>4.5824167446034133E-4</v>
      </c>
      <c r="Y868">
        <f t="shared" si="267"/>
        <v>4.3676684172292861E-4</v>
      </c>
      <c r="Z868">
        <f t="shared" si="267"/>
        <v>4.1478564176855706E-4</v>
      </c>
      <c r="AA868">
        <f t="shared" si="267"/>
        <v>3.9234768128282272E-4</v>
      </c>
      <c r="AB868">
        <f t="shared" si="267"/>
        <v>3.6950295649907701E-4</v>
      </c>
      <c r="AC868">
        <f t="shared" si="267"/>
        <v>3.46301681893179E-4</v>
      </c>
      <c r="AD868">
        <f t="shared" si="267"/>
        <v>3.2279411996351032E-4</v>
      </c>
      <c r="AE868">
        <f t="shared" si="267"/>
        <v>2.9903041283487944E-4</v>
      </c>
      <c r="AF868">
        <f t="shared" si="267"/>
        <v>2.7506041641354751E-4</v>
      </c>
      <c r="AG868">
        <f t="shared" si="267"/>
        <v>2.5093353780578439E-4</v>
      </c>
      <c r="AH868">
        <f t="shared" si="262"/>
        <v>2.2669857669419322E-4</v>
      </c>
      <c r="AI868">
        <f t="shared" si="262"/>
        <v>2.0240357134459119E-4</v>
      </c>
      <c r="AJ868">
        <f t="shared" si="262"/>
        <v>1.7809564989164511E-4</v>
      </c>
      <c r="AK868">
        <f t="shared" si="262"/>
        <v>1.5382088752383477E-4</v>
      </c>
      <c r="AL868">
        <f t="shared" si="262"/>
        <v>1.2962417015777806E-4</v>
      </c>
      <c r="AM868">
        <f t="shared" si="262"/>
        <v>1.0554906515869702E-4</v>
      </c>
      <c r="AN868">
        <f t="shared" si="262"/>
        <v>8.163769962793392E-5</v>
      </c>
      <c r="AO868">
        <f t="shared" si="262"/>
        <v>5.7930646740179825E-5</v>
      </c>
      <c r="AP868">
        <f t="shared" si="259"/>
        <v>3.4466820572595182E-5</v>
      </c>
      <c r="AQ868">
        <f t="shared" si="259"/>
        <v>1.1283379825512983E-5</v>
      </c>
      <c r="AR868">
        <f t="shared" si="259"/>
        <v>-1.1584359209895167E-5</v>
      </c>
      <c r="AS868">
        <f t="shared" si="259"/>
        <v>-3.4103000127500002E-5</v>
      </c>
      <c r="AT868">
        <f t="shared" si="259"/>
        <v>-5.6241134063422289E-5</v>
      </c>
      <c r="AU868">
        <f t="shared" si="259"/>
        <v>-7.7969397320748241E-5</v>
      </c>
      <c r="AV868">
        <f t="shared" si="259"/>
        <v>-9.9260518797235608E-5</v>
      </c>
      <c r="AW868">
        <f t="shared" si="259"/>
        <v>-1.2008935710145669E-4</v>
      </c>
      <c r="AX868">
        <f t="shared" si="259"/>
        <v>-1.4043292729320534E-4</v>
      </c>
      <c r="AY868">
        <f t="shared" si="259"/>
        <v>-1.6027041723454158E-4</v>
      </c>
      <c r="AZ868">
        <f t="shared" si="259"/>
        <v>-1.795831935883227E-4</v>
      </c>
      <c r="BA868">
        <f t="shared" si="259"/>
        <v>-1.9835479755122345E-4</v>
      </c>
      <c r="BB868">
        <f t="shared" si="259"/>
        <v>-2.165709304578319E-4</v>
      </c>
      <c r="BC868">
        <f t="shared" si="259"/>
        <v>-2.3421942944118991E-4</v>
      </c>
      <c r="BD868">
        <f t="shared" si="259"/>
        <v>-2.5129023338288451E-4</v>
      </c>
      <c r="BE868">
        <f t="shared" si="259"/>
        <v>-2.6777533943225503E-4</v>
      </c>
      <c r="BF868">
        <f t="shared" si="268"/>
        <v>-2.8366875041924594E-4</v>
      </c>
      <c r="BG868">
        <f t="shared" si="268"/>
        <v>-2.9896641352867578E-4</v>
      </c>
      <c r="BH868">
        <f t="shared" si="268"/>
        <v>-3.1366615064500709E-4</v>
      </c>
      <c r="BI868">
        <f t="shared" si="268"/>
        <v>-3.2776758081589215E-4</v>
      </c>
      <c r="BJ868">
        <f t="shared" si="268"/>
        <v>-3.4127203531963794E-4</v>
      </c>
      <c r="BK868">
        <f t="shared" si="268"/>
        <v>-3.5418246585611402E-4</v>
      </c>
      <c r="BL868">
        <f t="shared" si="268"/>
        <v>-3.6650334641233752E-4</v>
      </c>
      <c r="BM868">
        <f t="shared" si="268"/>
        <v>-3.7824056938287891E-4</v>
      </c>
      <c r="BN868">
        <f t="shared" si="268"/>
        <v>-3.8940133655118909E-4</v>
      </c>
      <c r="BO868">
        <f t="shared" si="268"/>
        <v>-3.9999404556081449E-4</v>
      </c>
      <c r="BP868">
        <f t="shared" si="268"/>
        <v>-4.1002817252517893E-4</v>
      </c>
      <c r="BQ868">
        <f t="shared" si="268"/>
        <v>-4.1951415144101778E-4</v>
      </c>
      <c r="BR868">
        <f t="shared" si="268"/>
        <v>-4.284632510836206E-4</v>
      </c>
      <c r="BS868">
        <f t="shared" si="268"/>
        <v>-4.3688745007168598E-4</v>
      </c>
      <c r="BT868">
        <f t="shared" si="268"/>
        <v>-4.4479931079579075E-4</v>
      </c>
      <c r="BU868">
        <f t="shared" si="264"/>
        <v>-4.5221185290717414E-4</v>
      </c>
      <c r="BV868">
        <f t="shared" si="264"/>
        <v>-4.5913842706275814E-4</v>
      </c>
      <c r="BW868">
        <f t="shared" si="264"/>
        <v>-4.6559258961804804E-4</v>
      </c>
      <c r="BX868">
        <f t="shared" si="264"/>
        <v>-4.7158797895181727E-4</v>
      </c>
      <c r="BY868">
        <f t="shared" si="264"/>
        <v>-4.7713819409532418E-4</v>
      </c>
      <c r="BZ868">
        <f t="shared" si="264"/>
        <v>-4.8225667632428734E-4</v>
      </c>
      <c r="CA868">
        <f t="shared" si="264"/>
        <v>-4.8695659435403309E-4</v>
      </c>
      <c r="CB868">
        <f t="shared" si="264"/>
        <v>-4.9125073375722093E-4</v>
      </c>
      <c r="CC868">
        <f t="shared" si="264"/>
        <v>-4.9515139119945715E-4</v>
      </c>
      <c r="CD868">
        <f t="shared" si="264"/>
        <v>-4.9867027406103547E-4</v>
      </c>
      <c r="CE868">
        <f t="shared" si="264"/>
        <v>-5.0181840598314544E-4</v>
      </c>
      <c r="CF868">
        <f t="shared" si="264"/>
        <v>-5.046060388443018E-4</v>
      </c>
      <c r="CG868">
        <f t="shared" si="264"/>
        <v>-5.0704257163765201E-4</v>
      </c>
      <c r="CH868">
        <f t="shared" si="264"/>
        <v>-5.0913647668236186E-4</v>
      </c>
      <c r="CI868">
        <f t="shared" si="264"/>
        <v>-5.1089523356268398E-4</v>
      </c>
      <c r="CJ868">
        <f t="shared" si="264"/>
        <v>-5.1232527114674872E-4</v>
      </c>
      <c r="CK868">
        <f t="shared" si="272"/>
        <v>-5.1343191799379639E-4</v>
      </c>
      <c r="CL868">
        <f t="shared" si="272"/>
        <v>-5.1421936141373011E-4</v>
      </c>
      <c r="CM868">
        <f t="shared" si="272"/>
        <v>-5.1469061539669058E-4</v>
      </c>
      <c r="CN868">
        <f t="shared" si="272"/>
        <v>-5.1484749758312132E-4</v>
      </c>
      <c r="CO868">
        <f t="shared" si="272"/>
        <v>-5.1469061539669058E-4</v>
      </c>
      <c r="CP868">
        <f t="shared" si="272"/>
        <v>-5.1421936141373011E-4</v>
      </c>
      <c r="CQ868">
        <f t="shared" si="272"/>
        <v>-5.1343191799379639E-4</v>
      </c>
      <c r="CR868">
        <f t="shared" si="272"/>
        <v>-5.1232527114674872E-4</v>
      </c>
      <c r="CS868">
        <f t="shared" si="272"/>
        <v>-5.1089523356268398E-4</v>
      </c>
      <c r="CT868">
        <f t="shared" si="272"/>
        <v>-5.0913647668236186E-4</v>
      </c>
      <c r="CU868">
        <f t="shared" si="272"/>
        <v>-5.0704257163765223E-4</v>
      </c>
      <c r="CV868">
        <f t="shared" si="272"/>
        <v>-5.046060388443018E-4</v>
      </c>
      <c r="CW868">
        <f t="shared" si="272"/>
        <v>-5.0181840598314544E-4</v>
      </c>
      <c r="CX868">
        <f t="shared" si="272"/>
        <v>-4.9867027406103547E-4</v>
      </c>
      <c r="CY868">
        <f t="shared" si="272"/>
        <v>-4.9515139119945715E-4</v>
      </c>
      <c r="CZ868">
        <f t="shared" si="263"/>
        <v>-4.9125073375722104E-4</v>
      </c>
      <c r="DA868">
        <f t="shared" si="261"/>
        <v>-4.8695659435403309E-4</v>
      </c>
      <c r="DB868">
        <f t="shared" si="260"/>
        <v>-4.8225667632428734E-4</v>
      </c>
      <c r="DC868">
        <f t="shared" si="260"/>
        <v>-4.7713819409532418E-4</v>
      </c>
      <c r="DD868">
        <f t="shared" si="260"/>
        <v>-4.7158797895181727E-4</v>
      </c>
      <c r="DE868">
        <f t="shared" si="260"/>
        <v>-4.6559258961804815E-4</v>
      </c>
      <c r="DF868">
        <f t="shared" si="260"/>
        <v>-4.5913842706275825E-4</v>
      </c>
      <c r="DG868">
        <f t="shared" si="260"/>
        <v>-4.522118529071743E-4</v>
      </c>
      <c r="DH868">
        <f t="shared" si="260"/>
        <v>-4.447993107957908E-4</v>
      </c>
      <c r="DI868">
        <f t="shared" si="260"/>
        <v>-4.3688745007168598E-4</v>
      </c>
      <c r="DJ868">
        <f t="shared" si="260"/>
        <v>-4.284632510836206E-4</v>
      </c>
      <c r="DK868">
        <f t="shared" si="260"/>
        <v>-4.1951415144101761E-4</v>
      </c>
      <c r="DL868">
        <f t="shared" si="260"/>
        <v>-4.1002817252517893E-4</v>
      </c>
      <c r="DM868">
        <f t="shared" si="260"/>
        <v>-3.9999404556081459E-4</v>
      </c>
      <c r="DN868">
        <f t="shared" si="260"/>
        <v>-3.8940133655118898E-4</v>
      </c>
      <c r="DO868">
        <f t="shared" si="260"/>
        <v>-3.7824056938287891E-4</v>
      </c>
      <c r="DP868">
        <f t="shared" si="260"/>
        <v>-3.6650334641233741E-4</v>
      </c>
      <c r="DQ868">
        <f t="shared" si="260"/>
        <v>-3.5418246585611419E-4</v>
      </c>
      <c r="DR868">
        <f t="shared" si="269"/>
        <v>-3.4127203531963811E-4</v>
      </c>
      <c r="DS868">
        <f t="shared" si="269"/>
        <v>-3.2776758081589215E-4</v>
      </c>
      <c r="DT868">
        <f t="shared" si="269"/>
        <v>-3.1366615064500731E-4</v>
      </c>
      <c r="DU868">
        <f t="shared" si="269"/>
        <v>-2.9896641352867567E-4</v>
      </c>
      <c r="DV868">
        <f t="shared" si="269"/>
        <v>-2.83668750419246E-4</v>
      </c>
      <c r="DW868">
        <f t="shared" si="269"/>
        <v>-2.6777533943225486E-4</v>
      </c>
      <c r="DX868">
        <f t="shared" si="269"/>
        <v>-2.5129023338288451E-4</v>
      </c>
      <c r="DY868">
        <f t="shared" si="269"/>
        <v>-2.342194294411898E-4</v>
      </c>
      <c r="DZ868">
        <f t="shared" si="269"/>
        <v>-2.165709304578319E-4</v>
      </c>
      <c r="EA868">
        <f t="shared" si="269"/>
        <v>-1.9835479755122377E-4</v>
      </c>
      <c r="EB868">
        <f t="shared" si="269"/>
        <v>-1.795831935883227E-4</v>
      </c>
      <c r="EC868">
        <f t="shared" si="269"/>
        <v>-1.6027041723454174E-4</v>
      </c>
      <c r="ED868">
        <f t="shared" si="269"/>
        <v>-1.4043292729320534E-4</v>
      </c>
      <c r="EE868">
        <f t="shared" si="269"/>
        <v>-1.2008935710145684E-4</v>
      </c>
      <c r="EF868">
        <f t="shared" si="269"/>
        <v>-9.9260518797235513E-5</v>
      </c>
      <c r="EG868">
        <f t="shared" si="265"/>
        <v>-7.7969397320748471E-5</v>
      </c>
      <c r="EH868">
        <f t="shared" si="265"/>
        <v>-5.624113406342218E-5</v>
      </c>
      <c r="EI868">
        <f t="shared" si="265"/>
        <v>-3.4103000127500117E-5</v>
      </c>
      <c r="EJ868">
        <f t="shared" si="265"/>
        <v>-1.1584359209895506E-5</v>
      </c>
      <c r="EK868">
        <f t="shared" si="265"/>
        <v>1.1283379825512983E-5</v>
      </c>
      <c r="EL868">
        <f t="shared" si="265"/>
        <v>3.4466820572594877E-5</v>
      </c>
      <c r="EM868">
        <f t="shared" si="265"/>
        <v>5.7930646740179825E-5</v>
      </c>
      <c r="EN868">
        <f t="shared" si="265"/>
        <v>8.1637699627933825E-5</v>
      </c>
      <c r="EO868">
        <f t="shared" si="265"/>
        <v>1.0554906515869734E-4</v>
      </c>
      <c r="EP868">
        <f t="shared" si="265"/>
        <v>1.2962417015777801E-4</v>
      </c>
      <c r="EQ868">
        <f t="shared" si="265"/>
        <v>1.5382088752383507E-4</v>
      </c>
      <c r="ER868">
        <f t="shared" si="265"/>
        <v>1.7809564989164511E-4</v>
      </c>
      <c r="ES868">
        <f t="shared" si="265"/>
        <v>2.0240357134459087E-4</v>
      </c>
      <c r="ET868">
        <f t="shared" si="265"/>
        <v>2.2669857669419322E-4</v>
      </c>
      <c r="EU868">
        <f t="shared" si="265"/>
        <v>2.5093353780578396E-4</v>
      </c>
      <c r="EV868">
        <f t="shared" si="265"/>
        <v>2.7506041641354751E-4</v>
      </c>
      <c r="EW868">
        <f t="shared" si="273"/>
        <v>2.9903041283487939E-4</v>
      </c>
      <c r="EX868">
        <f t="shared" si="273"/>
        <v>3.2279411996351037E-4</v>
      </c>
      <c r="EY868">
        <f t="shared" si="273"/>
        <v>3.4630168189317856E-4</v>
      </c>
      <c r="EZ868">
        <f t="shared" si="273"/>
        <v>3.6950295649907701E-4</v>
      </c>
      <c r="FA868">
        <f t="shared" si="273"/>
        <v>3.9234768128282272E-4</v>
      </c>
      <c r="FB868">
        <f t="shared" si="273"/>
        <v>4.147856417685569E-4</v>
      </c>
      <c r="FC868">
        <f t="shared" si="273"/>
        <v>4.3676684172292861E-4</v>
      </c>
      <c r="FD868">
        <f t="shared" si="273"/>
        <v>4.5824167446034106E-4</v>
      </c>
      <c r="FE868">
        <f t="shared" si="273"/>
        <v>4.7916109448693897E-4</v>
      </c>
      <c r="FF868">
        <f t="shared" si="273"/>
        <v>4.9947678873241347E-4</v>
      </c>
      <c r="FG868">
        <f t="shared" si="273"/>
        <v>5.1914134661791794E-4</v>
      </c>
      <c r="FH868">
        <f t="shared" si="273"/>
        <v>5.3810842821108956E-4</v>
      </c>
      <c r="FI868">
        <f t="shared" si="273"/>
        <v>5.5633292972550664E-4</v>
      </c>
      <c r="FJ868">
        <f t="shared" si="273"/>
        <v>5.7377114563168297E-4</v>
      </c>
      <c r="FK868">
        <f t="shared" si="273"/>
        <v>5.903809266600454E-4</v>
      </c>
      <c r="FL868">
        <f t="shared" si="266"/>
        <v>6.061218329930266E-4</v>
      </c>
      <c r="FM868">
        <f t="shared" si="266"/>
        <v>6.2095528196347792E-4</v>
      </c>
      <c r="FN868">
        <f t="shared" si="266"/>
        <v>6.3484468959993702E-4</v>
      </c>
      <c r="FO868">
        <f t="shared" si="266"/>
        <v>6.4775560538568892E-4</v>
      </c>
      <c r="FP868">
        <f t="shared" si="266"/>
        <v>6.5965583962808709E-4</v>
      </c>
      <c r="FQ868">
        <f t="shared" si="266"/>
        <v>6.7051558286688247E-4</v>
      </c>
      <c r="FR868">
        <f t="shared" si="266"/>
        <v>6.8030751678542587E-4</v>
      </c>
      <c r="FS868">
        <f t="shared" si="266"/>
        <v>6.8900691612618125E-4</v>
      </c>
      <c r="FT868">
        <f t="shared" si="266"/>
        <v>6.9659174115203686E-4</v>
      </c>
      <c r="FU868">
        <f t="shared" si="266"/>
        <v>7.0304272023704304E-4</v>
      </c>
      <c r="FV868">
        <f t="shared" si="266"/>
        <v>7.0834342221440824E-4</v>
      </c>
      <c r="FW868">
        <f t="shared" si="266"/>
        <v>7.1248031815552789E-4</v>
      </c>
      <c r="FX868">
        <f t="shared" si="266"/>
        <v>7.154428323013182E-4</v>
      </c>
      <c r="FY868">
        <f t="shared" si="266"/>
        <v>7.1722338191597998E-4</v>
      </c>
      <c r="FZ868">
        <f t="shared" si="266"/>
        <v>7.1781740588324882E-4</v>
      </c>
    </row>
    <row r="869" spans="1:182">
      <c r="A869">
        <f t="shared" si="270"/>
        <v>70</v>
      </c>
      <c r="B869">
        <f t="shared" si="271"/>
        <v>7.2807194025300951E-4</v>
      </c>
      <c r="C869">
        <f t="shared" si="271"/>
        <v>7.2746620852664437E-4</v>
      </c>
      <c r="D869">
        <f t="shared" si="271"/>
        <v>7.2565056130680105E-4</v>
      </c>
      <c r="E869">
        <f t="shared" si="271"/>
        <v>7.2262963663920991E-4</v>
      </c>
      <c r="F869">
        <f t="shared" si="271"/>
        <v>7.1841114518630283E-4</v>
      </c>
      <c r="G869">
        <f t="shared" si="271"/>
        <v>7.1300584119856323E-4</v>
      </c>
      <c r="H869">
        <f t="shared" si="271"/>
        <v>7.0642748205802938E-4</v>
      </c>
      <c r="I869">
        <f t="shared" si="271"/>
        <v>6.9869277657650416E-4</v>
      </c>
      <c r="J869">
        <f t="shared" si="271"/>
        <v>6.8982132228168546E-4</v>
      </c>
      <c r="K869">
        <f t="shared" si="271"/>
        <v>6.7983553197398737E-4</v>
      </c>
      <c r="L869">
        <f t="shared" si="271"/>
        <v>6.6876054988501384E-4</v>
      </c>
      <c r="M869">
        <f t="shared" si="271"/>
        <v>6.566241578152605E-4</v>
      </c>
      <c r="N869">
        <f t="shared" si="271"/>
        <v>6.4345667167345333E-4</v>
      </c>
      <c r="O869">
        <f t="shared" si="271"/>
        <v>6.2929082888270402E-4</v>
      </c>
      <c r="P869">
        <f t="shared" si="271"/>
        <v>6.1416166715928041E-4</v>
      </c>
      <c r="Q869">
        <f t="shared" si="267"/>
        <v>5.9810639520792503E-4</v>
      </c>
      <c r="R869">
        <f t="shared" si="267"/>
        <v>5.8116425591325934E-4</v>
      </c>
      <c r="S869">
        <f t="shared" si="267"/>
        <v>5.6337638263960195E-4</v>
      </c>
      <c r="T869">
        <f t="shared" si="267"/>
        <v>5.447856492814487E-4</v>
      </c>
      <c r="U869">
        <f t="shared" si="267"/>
        <v>5.2543651473368233E-4</v>
      </c>
      <c r="V869">
        <f t="shared" si="267"/>
        <v>5.0537486247424475E-4</v>
      </c>
      <c r="W869">
        <f t="shared" si="267"/>
        <v>4.8464783597236305E-4</v>
      </c>
      <c r="X869">
        <f t="shared" si="267"/>
        <v>4.6330367065237563E-4</v>
      </c>
      <c r="Y869">
        <f t="shared" si="267"/>
        <v>4.4139152315672309E-4</v>
      </c>
      <c r="Z869">
        <f t="shared" si="267"/>
        <v>4.1896129866161879E-4</v>
      </c>
      <c r="AA869">
        <f t="shared" si="267"/>
        <v>3.9606347700531469E-4</v>
      </c>
      <c r="AB869">
        <f t="shared" si="267"/>
        <v>3.7274893839165952E-4</v>
      </c>
      <c r="AC869">
        <f t="shared" si="267"/>
        <v>3.49068789430833E-4</v>
      </c>
      <c r="AD869">
        <f t="shared" si="267"/>
        <v>3.250741902746983E-4</v>
      </c>
      <c r="AE869">
        <f t="shared" si="267"/>
        <v>3.0081618359621156E-4</v>
      </c>
      <c r="AF869">
        <f t="shared" si="267"/>
        <v>2.7634552615077491E-4</v>
      </c>
      <c r="AG869">
        <f t="shared" si="267"/>
        <v>2.5171252364239422E-4</v>
      </c>
      <c r="AH869">
        <f t="shared" si="262"/>
        <v>2.2696686959907558E-4</v>
      </c>
      <c r="AI869">
        <f t="shared" si="262"/>
        <v>2.0215748894014755E-4</v>
      </c>
      <c r="AJ869">
        <f t="shared" si="262"/>
        <v>1.7733238689325793E-4</v>
      </c>
      <c r="AK869">
        <f t="shared" si="262"/>
        <v>1.5253850389078239E-4</v>
      </c>
      <c r="AL869">
        <f t="shared" si="262"/>
        <v>1.278215770444094E-4</v>
      </c>
      <c r="AM869">
        <f t="shared" si="262"/>
        <v>1.0322600876294244E-4</v>
      </c>
      <c r="AN869">
        <f t="shared" si="262"/>
        <v>7.8794743041981993E-5</v>
      </c>
      <c r="AO869">
        <f t="shared" si="262"/>
        <v>5.4569149915360025E-5</v>
      </c>
      <c r="AP869">
        <f t="shared" si="259"/>
        <v>3.0588918517143156E-5</v>
      </c>
      <c r="AQ869">
        <f t="shared" si="259"/>
        <v>6.8919591599271106E-6</v>
      </c>
      <c r="AR869">
        <f t="shared" si="259"/>
        <v>-1.648568520979501E-5</v>
      </c>
      <c r="AS869">
        <f t="shared" si="259"/>
        <v>-3.9509917864951549E-5</v>
      </c>
      <c r="AT869">
        <f t="shared" si="259"/>
        <v>-6.2148657193602193E-5</v>
      </c>
      <c r="AU869">
        <f t="shared" si="259"/>
        <v>-8.4371895419834019E-5</v>
      </c>
      <c r="AV869">
        <f t="shared" si="259"/>
        <v>-1.0615174698264387E-4</v>
      </c>
      <c r="AW869">
        <f t="shared" si="259"/>
        <v>-1.2746248645628328E-4</v>
      </c>
      <c r="AX869">
        <f t="shared" si="259"/>
        <v>-1.4828057594664285E-4</v>
      </c>
      <c r="AY869">
        <f t="shared" si="259"/>
        <v>-1.6858468194952059E-4</v>
      </c>
      <c r="AZ869">
        <f t="shared" si="259"/>
        <v>-1.8835568170781698E-4</v>
      </c>
      <c r="BA869">
        <f t="shared" si="259"/>
        <v>-2.0757665915556873E-4</v>
      </c>
      <c r="BB869">
        <f t="shared" si="259"/>
        <v>-2.262328905870287E-4</v>
      </c>
      <c r="BC869">
        <f t="shared" si="259"/>
        <v>-2.4431182023847831E-4</v>
      </c>
      <c r="BD869">
        <f t="shared" si="259"/>
        <v>-2.6180302601888183E-4</v>
      </c>
      <c r="BE869">
        <f t="shared" si="259"/>
        <v>-2.7869817567261601E-4</v>
      </c>
      <c r="BF869">
        <f t="shared" si="268"/>
        <v>-2.9499097370311756E-4</v>
      </c>
      <c r="BG869">
        <f t="shared" si="268"/>
        <v>-3.1067709943015495E-4</v>
      </c>
      <c r="BH869">
        <f t="shared" si="268"/>
        <v>-3.2575413659533697E-4</v>
      </c>
      <c r="BI869">
        <f t="shared" si="268"/>
        <v>-3.4022149497022511E-4</v>
      </c>
      <c r="BJ869">
        <f t="shared" si="268"/>
        <v>-3.5408032445881685E-4</v>
      </c>
      <c r="BK869">
        <f t="shared" si="268"/>
        <v>-3.6733342222104254E-4</v>
      </c>
      <c r="BL869">
        <f t="shared" si="268"/>
        <v>-3.7998513337608752E-4</v>
      </c>
      <c r="BM869">
        <f t="shared" si="268"/>
        <v>-3.9204124587367882E-4</v>
      </c>
      <c r="BN869">
        <f t="shared" si="268"/>
        <v>-4.0350888014780914E-4</v>
      </c>
      <c r="BO869">
        <f t="shared" si="268"/>
        <v>-4.1439637419057082E-4</v>
      </c>
      <c r="BP869">
        <f t="shared" si="268"/>
        <v>-4.2471316470377119E-4</v>
      </c>
      <c r="BQ869">
        <f t="shared" si="268"/>
        <v>-4.3446966500264945E-4</v>
      </c>
      <c r="BR869">
        <f t="shared" si="268"/>
        <v>-4.4367714035928047E-4</v>
      </c>
      <c r="BS869">
        <f t="shared" si="268"/>
        <v>-4.5234758148304241E-4</v>
      </c>
      <c r="BT869">
        <f t="shared" si="268"/>
        <v>-4.6049357684182027E-4</v>
      </c>
      <c r="BU869">
        <f t="shared" si="264"/>
        <v>-4.6812818453036386E-4</v>
      </c>
      <c r="BV869">
        <f t="shared" si="264"/>
        <v>-4.7526480439143409E-4</v>
      </c>
      <c r="BW869">
        <f t="shared" si="264"/>
        <v>-4.8191705109104426E-4</v>
      </c>
      <c r="BX869">
        <f t="shared" si="264"/>
        <v>-4.8809862884125995E-4</v>
      </c>
      <c r="BY869">
        <f t="shared" si="264"/>
        <v>-4.9382320845271473E-4</v>
      </c>
      <c r="BZ869">
        <f t="shared" si="264"/>
        <v>-4.9910430738428079E-4</v>
      </c>
      <c r="CA869">
        <f t="shared" si="264"/>
        <v>-5.0395517343927406E-4</v>
      </c>
      <c r="CB869">
        <f t="shared" si="264"/>
        <v>-5.0838867273627719E-4</v>
      </c>
      <c r="CC869">
        <f t="shared" si="264"/>
        <v>-5.1241718255823278E-4</v>
      </c>
      <c r="CD869">
        <f t="shared" si="264"/>
        <v>-5.1605248965601162E-4</v>
      </c>
      <c r="CE869">
        <f t="shared" si="264"/>
        <v>-5.1930569455234691E-4</v>
      </c>
      <c r="CF869">
        <f t="shared" si="264"/>
        <v>-5.2218712235898126E-4</v>
      </c>
      <c r="CG869">
        <f t="shared" si="264"/>
        <v>-5.2470624058428904E-4</v>
      </c>
      <c r="CH869">
        <f t="shared" si="264"/>
        <v>-5.2687158437065207E-4</v>
      </c>
      <c r="CI869">
        <f t="shared" si="264"/>
        <v>-5.2869068956072076E-4</v>
      </c>
      <c r="CJ869">
        <f t="shared" si="264"/>
        <v>-5.3017003394954115E-4</v>
      </c>
      <c r="CK869">
        <f t="shared" si="272"/>
        <v>-5.3131498703560382E-4</v>
      </c>
      <c r="CL869">
        <f t="shared" si="272"/>
        <v>-5.3212976853839753E-4</v>
      </c>
      <c r="CM869">
        <f t="shared" si="272"/>
        <v>-5.3261741590322959E-4</v>
      </c>
      <c r="CN869">
        <f t="shared" si="272"/>
        <v>-5.3277976096617326E-4</v>
      </c>
      <c r="CO869">
        <f t="shared" si="272"/>
        <v>-5.3261741590322959E-4</v>
      </c>
      <c r="CP869">
        <f t="shared" si="272"/>
        <v>-5.3212976853839753E-4</v>
      </c>
      <c r="CQ869">
        <f t="shared" si="272"/>
        <v>-5.3131498703560382E-4</v>
      </c>
      <c r="CR869">
        <f t="shared" si="272"/>
        <v>-5.3017003394954115E-4</v>
      </c>
      <c r="CS869">
        <f t="shared" si="272"/>
        <v>-5.2869068956072076E-4</v>
      </c>
      <c r="CT869">
        <f t="shared" si="272"/>
        <v>-5.2687158437065207E-4</v>
      </c>
      <c r="CU869">
        <f t="shared" si="272"/>
        <v>-5.2470624058428925E-4</v>
      </c>
      <c r="CV869">
        <f t="shared" si="272"/>
        <v>-5.2218712235898126E-4</v>
      </c>
      <c r="CW869">
        <f t="shared" si="272"/>
        <v>-5.1930569455234691E-4</v>
      </c>
      <c r="CX869">
        <f t="shared" si="272"/>
        <v>-5.1605248965601162E-4</v>
      </c>
      <c r="CY869">
        <f t="shared" si="272"/>
        <v>-5.1241718255823278E-4</v>
      </c>
      <c r="CZ869">
        <f t="shared" si="263"/>
        <v>-5.083886727362773E-4</v>
      </c>
      <c r="DA869">
        <f t="shared" si="261"/>
        <v>-5.0395517343927406E-4</v>
      </c>
      <c r="DB869">
        <f t="shared" si="260"/>
        <v>-4.9910430738428079E-4</v>
      </c>
      <c r="DC869">
        <f t="shared" si="260"/>
        <v>-4.9382320845271473E-4</v>
      </c>
      <c r="DD869">
        <f t="shared" si="260"/>
        <v>-4.8809862884125995E-4</v>
      </c>
      <c r="DE869">
        <f t="shared" si="260"/>
        <v>-4.8191705109104437E-4</v>
      </c>
      <c r="DF869">
        <f t="shared" si="260"/>
        <v>-4.7526480439143419E-4</v>
      </c>
      <c r="DG869">
        <f t="shared" si="260"/>
        <v>-4.6812818453036403E-4</v>
      </c>
      <c r="DH869">
        <f t="shared" si="260"/>
        <v>-4.6049357684182032E-4</v>
      </c>
      <c r="DI869">
        <f t="shared" si="260"/>
        <v>-4.5234758148304241E-4</v>
      </c>
      <c r="DJ869">
        <f t="shared" si="260"/>
        <v>-4.4367714035928047E-4</v>
      </c>
      <c r="DK869">
        <f t="shared" si="260"/>
        <v>-4.3446966500264929E-4</v>
      </c>
      <c r="DL869">
        <f t="shared" si="260"/>
        <v>-4.2471316470377119E-4</v>
      </c>
      <c r="DM869">
        <f t="shared" si="260"/>
        <v>-4.1439637419057092E-4</v>
      </c>
      <c r="DN869">
        <f t="shared" si="260"/>
        <v>-4.0350888014780903E-4</v>
      </c>
      <c r="DO869">
        <f t="shared" si="260"/>
        <v>-3.9204124587367882E-4</v>
      </c>
      <c r="DP869">
        <f t="shared" si="260"/>
        <v>-3.7998513337608741E-4</v>
      </c>
      <c r="DQ869">
        <f t="shared" si="260"/>
        <v>-3.673334222210427E-4</v>
      </c>
      <c r="DR869">
        <f t="shared" si="269"/>
        <v>-3.5408032445881702E-4</v>
      </c>
      <c r="DS869">
        <f t="shared" si="269"/>
        <v>-3.4022149497022511E-4</v>
      </c>
      <c r="DT869">
        <f t="shared" si="269"/>
        <v>-3.2575413659533719E-4</v>
      </c>
      <c r="DU869">
        <f t="shared" si="269"/>
        <v>-3.1067709943015484E-4</v>
      </c>
      <c r="DV869">
        <f t="shared" si="269"/>
        <v>-2.9499097370311761E-4</v>
      </c>
      <c r="DW869">
        <f t="shared" si="269"/>
        <v>-2.7869817567261585E-4</v>
      </c>
      <c r="DX869">
        <f t="shared" si="269"/>
        <v>-2.6180302601888183E-4</v>
      </c>
      <c r="DY869">
        <f t="shared" si="269"/>
        <v>-2.443118202384782E-4</v>
      </c>
      <c r="DZ869">
        <f t="shared" si="269"/>
        <v>-2.262328905870287E-4</v>
      </c>
      <c r="EA869">
        <f t="shared" si="269"/>
        <v>-2.0757665915556908E-4</v>
      </c>
      <c r="EB869">
        <f t="shared" si="269"/>
        <v>-1.8835568170781698E-4</v>
      </c>
      <c r="EC869">
        <f t="shared" si="269"/>
        <v>-1.6858468194952075E-4</v>
      </c>
      <c r="ED869">
        <f t="shared" si="269"/>
        <v>-1.4828057594664285E-4</v>
      </c>
      <c r="EE869">
        <f t="shared" si="269"/>
        <v>-1.2746248645628344E-4</v>
      </c>
      <c r="EF869">
        <f t="shared" si="269"/>
        <v>-1.0615174698264376E-4</v>
      </c>
      <c r="EG869">
        <f t="shared" si="265"/>
        <v>-8.4371895419834263E-5</v>
      </c>
      <c r="EH869">
        <f t="shared" si="265"/>
        <v>-6.2148657193602085E-5</v>
      </c>
      <c r="EI869">
        <f t="shared" si="265"/>
        <v>-3.9509917864951664E-5</v>
      </c>
      <c r="EJ869">
        <f t="shared" si="265"/>
        <v>-1.6485685209795356E-5</v>
      </c>
      <c r="EK869">
        <f t="shared" si="265"/>
        <v>6.8919591599271106E-6</v>
      </c>
      <c r="EL869">
        <f t="shared" si="265"/>
        <v>3.0588918517142844E-5</v>
      </c>
      <c r="EM869">
        <f t="shared" si="265"/>
        <v>5.4569149915360025E-5</v>
      </c>
      <c r="EN869">
        <f t="shared" si="265"/>
        <v>7.8794743041981898E-5</v>
      </c>
      <c r="EO869">
        <f t="shared" si="265"/>
        <v>1.0322600876294278E-4</v>
      </c>
      <c r="EP869">
        <f t="shared" si="265"/>
        <v>1.2782157704440935E-4</v>
      </c>
      <c r="EQ869">
        <f t="shared" si="265"/>
        <v>1.5253850389078272E-4</v>
      </c>
      <c r="ER869">
        <f t="shared" si="265"/>
        <v>1.7733238689325793E-4</v>
      </c>
      <c r="ES869">
        <f t="shared" si="265"/>
        <v>2.021574889401472E-4</v>
      </c>
      <c r="ET869">
        <f t="shared" si="265"/>
        <v>2.2696686959907558E-4</v>
      </c>
      <c r="EU869">
        <f t="shared" si="265"/>
        <v>2.5171252364239379E-4</v>
      </c>
      <c r="EV869">
        <f t="shared" si="265"/>
        <v>2.7634552615077491E-4</v>
      </c>
      <c r="EW869">
        <f t="shared" si="273"/>
        <v>3.008161835962115E-4</v>
      </c>
      <c r="EX869">
        <f t="shared" si="273"/>
        <v>3.2507419027469835E-4</v>
      </c>
      <c r="EY869">
        <f t="shared" si="273"/>
        <v>3.4906878943083257E-4</v>
      </c>
      <c r="EZ869">
        <f t="shared" si="273"/>
        <v>3.7274893839165952E-4</v>
      </c>
      <c r="FA869">
        <f t="shared" si="273"/>
        <v>3.9606347700531469E-4</v>
      </c>
      <c r="FB869">
        <f t="shared" si="273"/>
        <v>4.1896129866161863E-4</v>
      </c>
      <c r="FC869">
        <f t="shared" si="273"/>
        <v>4.4139152315672309E-4</v>
      </c>
      <c r="FD869">
        <f t="shared" si="273"/>
        <v>4.6330367065237536E-4</v>
      </c>
      <c r="FE869">
        <f t="shared" si="273"/>
        <v>4.8464783597236311E-4</v>
      </c>
      <c r="FF869">
        <f t="shared" si="273"/>
        <v>5.0537486247424453E-4</v>
      </c>
      <c r="FG869">
        <f t="shared" si="273"/>
        <v>5.2543651473368233E-4</v>
      </c>
      <c r="FH869">
        <f t="shared" si="273"/>
        <v>5.4478564928144859E-4</v>
      </c>
      <c r="FI869">
        <f t="shared" si="273"/>
        <v>5.6337638263960206E-4</v>
      </c>
      <c r="FJ869">
        <f t="shared" si="273"/>
        <v>5.8116425591325923E-4</v>
      </c>
      <c r="FK869">
        <f t="shared" si="273"/>
        <v>5.981063952079247E-4</v>
      </c>
      <c r="FL869">
        <f t="shared" si="266"/>
        <v>6.1416166715928041E-4</v>
      </c>
      <c r="FM869">
        <f t="shared" si="266"/>
        <v>6.292908288827037E-4</v>
      </c>
      <c r="FN869">
        <f t="shared" si="266"/>
        <v>6.4345667167345333E-4</v>
      </c>
      <c r="FO869">
        <f t="shared" si="266"/>
        <v>6.566241578152605E-4</v>
      </c>
      <c r="FP869">
        <f t="shared" si="266"/>
        <v>6.6876054988501384E-4</v>
      </c>
      <c r="FQ869">
        <f t="shared" si="266"/>
        <v>6.7983553197398705E-4</v>
      </c>
      <c r="FR869">
        <f t="shared" si="266"/>
        <v>6.8982132228168546E-4</v>
      </c>
      <c r="FS869">
        <f t="shared" si="266"/>
        <v>6.9869277657650416E-4</v>
      </c>
      <c r="FT869">
        <f t="shared" si="266"/>
        <v>7.0642748205802938E-4</v>
      </c>
      <c r="FU869">
        <f t="shared" si="266"/>
        <v>7.1300584119856323E-4</v>
      </c>
      <c r="FV869">
        <f t="shared" si="266"/>
        <v>7.1841114518630283E-4</v>
      </c>
      <c r="FW869">
        <f t="shared" si="266"/>
        <v>7.2262963663920991E-4</v>
      </c>
      <c r="FX869">
        <f t="shared" si="266"/>
        <v>7.2565056130680105E-4</v>
      </c>
      <c r="FY869">
        <f t="shared" si="266"/>
        <v>7.2746620852664437E-4</v>
      </c>
      <c r="FZ869">
        <f t="shared" si="266"/>
        <v>7.2807194025300951E-4</v>
      </c>
    </row>
    <row r="870" spans="1:182">
      <c r="A870">
        <f t="shared" si="270"/>
        <v>71</v>
      </c>
      <c r="B870">
        <f t="shared" si="271"/>
        <v>7.3832647462277021E-4</v>
      </c>
      <c r="C870">
        <f t="shared" si="271"/>
        <v>7.377089672011112E-4</v>
      </c>
      <c r="D870">
        <f t="shared" si="271"/>
        <v>7.3585801865026356E-4</v>
      </c>
      <c r="E870">
        <f t="shared" si="271"/>
        <v>7.3277834419363205E-4</v>
      </c>
      <c r="F870">
        <f t="shared" si="271"/>
        <v>7.284777828336261E-4</v>
      </c>
      <c r="G870">
        <f t="shared" si="271"/>
        <v>7.2296726789010651E-4</v>
      </c>
      <c r="H870">
        <f t="shared" si="271"/>
        <v>7.1626078594045121E-4</v>
      </c>
      <c r="I870">
        <f t="shared" si="271"/>
        <v>7.0837532434640544E-4</v>
      </c>
      <c r="J870">
        <f t="shared" si="271"/>
        <v>6.9933080760426814E-4</v>
      </c>
      <c r="K870">
        <f t="shared" si="271"/>
        <v>6.8915002280523093E-4</v>
      </c>
      <c r="L870">
        <f t="shared" si="271"/>
        <v>6.778585345415686E-4</v>
      </c>
      <c r="M870">
        <f t="shared" si="271"/>
        <v>6.6548458964166236E-4</v>
      </c>
      <c r="N870">
        <f t="shared" si="271"/>
        <v>6.5205901216231106E-4</v>
      </c>
      <c r="O870">
        <f t="shared" si="271"/>
        <v>6.3761508911017292E-4</v>
      </c>
      <c r="P870">
        <f t="shared" si="271"/>
        <v>6.2218844740537943E-4</v>
      </c>
      <c r="Q870">
        <f t="shared" si="267"/>
        <v>6.0581692263904743E-4</v>
      </c>
      <c r="R870">
        <f t="shared" si="267"/>
        <v>5.8854042021253092E-4</v>
      </c>
      <c r="S870">
        <f t="shared" si="267"/>
        <v>5.7040076947951883E-4</v>
      </c>
      <c r="T870">
        <f t="shared" si="267"/>
        <v>5.5144157154243475E-4</v>
      </c>
      <c r="U870">
        <f t="shared" si="267"/>
        <v>5.317080413818027E-4</v>
      </c>
      <c r="V870">
        <f t="shared" si="267"/>
        <v>5.1124684502125222E-4</v>
      </c>
      <c r="W870">
        <f t="shared" si="267"/>
        <v>4.9010593245149081E-4</v>
      </c>
      <c r="X870">
        <f t="shared" si="267"/>
        <v>4.6833436705377349E-4</v>
      </c>
      <c r="Y870">
        <f t="shared" si="267"/>
        <v>4.4598215227711956E-4</v>
      </c>
      <c r="Z870">
        <f t="shared" si="267"/>
        <v>4.2310005633362444E-4</v>
      </c>
      <c r="AA870">
        <f t="shared" si="267"/>
        <v>3.9973943568271433E-4</v>
      </c>
      <c r="AB870">
        <f t="shared" si="267"/>
        <v>3.7595205807802143E-4</v>
      </c>
      <c r="AC870">
        <f t="shared" si="267"/>
        <v>3.517899259497389E-4</v>
      </c>
      <c r="AD870">
        <f t="shared" si="267"/>
        <v>3.2730510089082067E-4</v>
      </c>
      <c r="AE870">
        <f t="shared" si="267"/>
        <v>3.0254953000728149E-4</v>
      </c>
      <c r="AF870">
        <f t="shared" si="267"/>
        <v>2.7757487488114393E-4</v>
      </c>
      <c r="AG870">
        <f t="shared" si="267"/>
        <v>2.5243234387935189E-4</v>
      </c>
      <c r="AH870">
        <f t="shared" si="262"/>
        <v>2.2717252852328637E-4</v>
      </c>
      <c r="AI870">
        <f t="shared" si="262"/>
        <v>2.0184524461147528E-4</v>
      </c>
      <c r="AJ870">
        <f t="shared" si="262"/>
        <v>1.7649937876280326E-4</v>
      </c>
      <c r="AK870">
        <f t="shared" si="262"/>
        <v>1.511827410191286E-4</v>
      </c>
      <c r="AL870">
        <f t="shared" si="262"/>
        <v>1.2594192411480933E-4</v>
      </c>
      <c r="AM870">
        <f t="shared" si="262"/>
        <v>1.0082216998644733E-4</v>
      </c>
      <c r="AN870">
        <f t="shared" si="262"/>
        <v>7.5867244059272707E-5</v>
      </c>
      <c r="AO870">
        <f t="shared" si="262"/>
        <v>5.1119317807258655E-5</v>
      </c>
      <c r="AP870">
        <f t="shared" si="262"/>
        <v>2.6618860042425967E-5</v>
      </c>
      <c r="AQ870">
        <f t="shared" si="262"/>
        <v>2.4045373450986851E-6</v>
      </c>
      <c r="AR870">
        <f t="shared" si="262"/>
        <v>-2.1486875998697358E-5</v>
      </c>
      <c r="AS870">
        <f t="shared" si="262"/>
        <v>-4.50205782336982E-5</v>
      </c>
      <c r="AT870">
        <f t="shared" si="262"/>
        <v>-6.8163810275348964E-5</v>
      </c>
      <c r="AU870">
        <f t="shared" si="262"/>
        <v>-9.0885915532636636E-5</v>
      </c>
      <c r="AV870">
        <f t="shared" si="262"/>
        <v>-1.1315838924391892E-4</v>
      </c>
      <c r="AW870">
        <f t="shared" si="262"/>
        <v>-1.3495491720724845E-4</v>
      </c>
      <c r="AX870">
        <f t="shared" ref="AX870:BM885" si="274">AX869+AX679</f>
        <v>-1.5625140383851151E-4</v>
      </c>
      <c r="AY870">
        <f t="shared" si="274"/>
        <v>-1.7702598954269071E-4</v>
      </c>
      <c r="AZ870">
        <f t="shared" si="274"/>
        <v>-1.9725905743547977E-4</v>
      </c>
      <c r="BA870">
        <f t="shared" si="274"/>
        <v>-2.1693322950406613E-4</v>
      </c>
      <c r="BB870">
        <f t="shared" si="274"/>
        <v>-2.3603335234690181E-4</v>
      </c>
      <c r="BC870">
        <f t="shared" si="274"/>
        <v>-2.5454647268245982E-4</v>
      </c>
      <c r="BD870">
        <f t="shared" si="274"/>
        <v>-2.7246180286608144E-4</v>
      </c>
      <c r="BE870">
        <f t="shared" si="274"/>
        <v>-2.8977067670180924E-4</v>
      </c>
      <c r="BF870">
        <f t="shared" si="268"/>
        <v>-3.0646649588235534E-4</v>
      </c>
      <c r="BG870">
        <f t="shared" si="268"/>
        <v>-3.2254466743483919E-4</v>
      </c>
      <c r="BH870">
        <f t="shared" si="268"/>
        <v>-3.3800253259242899E-4</v>
      </c>
      <c r="BI870">
        <f t="shared" si="268"/>
        <v>-3.5283928755233961E-4</v>
      </c>
      <c r="BJ870">
        <f t="shared" si="268"/>
        <v>-3.6705589661857103E-4</v>
      </c>
      <c r="BK870">
        <f t="shared" si="268"/>
        <v>-3.8065499826314252E-4</v>
      </c>
      <c r="BL870">
        <f t="shared" si="268"/>
        <v>-3.9364080467220561E-4</v>
      </c>
      <c r="BM870">
        <f t="shared" si="268"/>
        <v>-4.0601899537316428E-4</v>
      </c>
      <c r="BN870">
        <f t="shared" si="268"/>
        <v>-4.1779660556564224E-4</v>
      </c>
      <c r="BO870">
        <f t="shared" si="268"/>
        <v>-4.2898190980266847E-4</v>
      </c>
      <c r="BP870">
        <f t="shared" si="268"/>
        <v>-4.3958430168874102E-4</v>
      </c>
      <c r="BQ870">
        <f t="shared" si="268"/>
        <v>-4.4961417027831682E-4</v>
      </c>
      <c r="BR870">
        <f t="shared" si="268"/>
        <v>-4.5908277387173761E-4</v>
      </c>
      <c r="BS870">
        <f t="shared" si="268"/>
        <v>-4.6800211191553616E-4</v>
      </c>
      <c r="BT870">
        <f t="shared" si="268"/>
        <v>-4.7638479572045984E-4</v>
      </c>
      <c r="BU870">
        <f t="shared" si="264"/>
        <v>-4.8424391871334317E-4</v>
      </c>
      <c r="BV870">
        <f t="shared" si="264"/>
        <v>-4.9159292693817065E-4</v>
      </c>
      <c r="BW870">
        <f t="shared" si="264"/>
        <v>-4.9844549051729554E-4</v>
      </c>
      <c r="BX870">
        <f t="shared" si="264"/>
        <v>-5.048153767758316E-4</v>
      </c>
      <c r="BY870">
        <f t="shared" si="264"/>
        <v>-5.1071632572078209E-4</v>
      </c>
      <c r="BZ870">
        <f t="shared" si="264"/>
        <v>-5.1616192855155315E-4</v>
      </c>
      <c r="CA870">
        <f t="shared" si="264"/>
        <v>-5.2116550986019191E-4</v>
      </c>
      <c r="CB870">
        <f t="shared" si="264"/>
        <v>-5.2574001415810851E-4</v>
      </c>
      <c r="CC870">
        <f t="shared" si="264"/>
        <v>-5.2989789734127235E-4</v>
      </c>
      <c r="CD870">
        <f t="shared" si="264"/>
        <v>-5.3365102367804954E-4</v>
      </c>
      <c r="CE870">
        <f t="shared" si="264"/>
        <v>-5.370105688731209E-4</v>
      </c>
      <c r="CF870">
        <f t="shared" si="264"/>
        <v>-5.3998692972741745E-4</v>
      </c>
      <c r="CG870">
        <f t="shared" si="264"/>
        <v>-5.4258964087793796E-4</v>
      </c>
      <c r="CH870">
        <f t="shared" si="264"/>
        <v>-5.4482729906280523E-4</v>
      </c>
      <c r="CI870">
        <f t="shared" si="264"/>
        <v>-5.4670749531621416E-4</v>
      </c>
      <c r="CJ870">
        <f t="shared" si="264"/>
        <v>-5.4823675545519603E-4</v>
      </c>
      <c r="CK870">
        <f t="shared" si="272"/>
        <v>-5.4942048917558503E-4</v>
      </c>
      <c r="CL870">
        <f t="shared" si="272"/>
        <v>-5.5026294802847835E-4</v>
      </c>
      <c r="CM870">
        <f t="shared" si="272"/>
        <v>-5.5076719250100479E-4</v>
      </c>
      <c r="CN870">
        <f t="shared" si="272"/>
        <v>-5.5093506837665884E-4</v>
      </c>
      <c r="CO870">
        <f t="shared" si="272"/>
        <v>-5.5076719250100479E-4</v>
      </c>
      <c r="CP870">
        <f t="shared" si="272"/>
        <v>-5.5026294802847835E-4</v>
      </c>
      <c r="CQ870">
        <f t="shared" si="272"/>
        <v>-5.4942048917558503E-4</v>
      </c>
      <c r="CR870">
        <f t="shared" si="272"/>
        <v>-5.4823675545519603E-4</v>
      </c>
      <c r="CS870">
        <f t="shared" si="272"/>
        <v>-5.4670749531621416E-4</v>
      </c>
      <c r="CT870">
        <f t="shared" si="272"/>
        <v>-5.4482729906280523E-4</v>
      </c>
      <c r="CU870">
        <f t="shared" si="272"/>
        <v>-5.4258964087793829E-4</v>
      </c>
      <c r="CV870">
        <f t="shared" si="272"/>
        <v>-5.3998692972741745E-4</v>
      </c>
      <c r="CW870">
        <f t="shared" si="272"/>
        <v>-5.370105688731209E-4</v>
      </c>
      <c r="CX870">
        <f t="shared" si="272"/>
        <v>-5.3365102367804954E-4</v>
      </c>
      <c r="CY870">
        <f t="shared" si="272"/>
        <v>-5.2989789734127235E-4</v>
      </c>
      <c r="CZ870">
        <f t="shared" si="263"/>
        <v>-5.2574001415810862E-4</v>
      </c>
      <c r="DA870">
        <f t="shared" si="261"/>
        <v>-5.2116550986019191E-4</v>
      </c>
      <c r="DB870">
        <f t="shared" si="261"/>
        <v>-5.1616192855155315E-4</v>
      </c>
      <c r="DC870">
        <f t="shared" si="261"/>
        <v>-5.1071632572078209E-4</v>
      </c>
      <c r="DD870">
        <f t="shared" si="261"/>
        <v>-5.048153767758316E-4</v>
      </c>
      <c r="DE870">
        <f t="shared" si="261"/>
        <v>-4.9844549051729576E-4</v>
      </c>
      <c r="DF870">
        <f t="shared" si="261"/>
        <v>-4.9159292693817076E-4</v>
      </c>
      <c r="DG870">
        <f t="shared" si="261"/>
        <v>-4.8424391871334333E-4</v>
      </c>
      <c r="DH870">
        <f t="shared" si="261"/>
        <v>-4.763847957204599E-4</v>
      </c>
      <c r="DI870">
        <f t="shared" si="261"/>
        <v>-4.6800211191553616E-4</v>
      </c>
      <c r="DJ870">
        <f t="shared" si="261"/>
        <v>-4.5908277387173761E-4</v>
      </c>
      <c r="DK870">
        <f t="shared" si="261"/>
        <v>-4.4961417027831666E-4</v>
      </c>
      <c r="DL870">
        <f t="shared" si="261"/>
        <v>-4.3958430168874102E-4</v>
      </c>
      <c r="DM870">
        <f t="shared" si="261"/>
        <v>-4.2898190980266858E-4</v>
      </c>
      <c r="DN870">
        <f t="shared" si="261"/>
        <v>-4.1779660556564213E-4</v>
      </c>
      <c r="DO870">
        <f t="shared" si="261"/>
        <v>-4.0601899537316428E-4</v>
      </c>
      <c r="DP870">
        <f t="shared" si="261"/>
        <v>-3.936408046722055E-4</v>
      </c>
      <c r="DQ870">
        <f t="shared" ref="DQ870:EF885" si="275">DQ869+DQ679</f>
        <v>-3.8065499826314269E-4</v>
      </c>
      <c r="DR870">
        <f t="shared" si="269"/>
        <v>-3.6705589661857119E-4</v>
      </c>
      <c r="DS870">
        <f t="shared" si="269"/>
        <v>-3.5283928755233961E-4</v>
      </c>
      <c r="DT870">
        <f t="shared" si="269"/>
        <v>-3.380025325924292E-4</v>
      </c>
      <c r="DU870">
        <f t="shared" si="269"/>
        <v>-3.2254466743483908E-4</v>
      </c>
      <c r="DV870">
        <f t="shared" si="269"/>
        <v>-3.0646649588235539E-4</v>
      </c>
      <c r="DW870">
        <f t="shared" si="269"/>
        <v>-2.8977067670180908E-4</v>
      </c>
      <c r="DX870">
        <f t="shared" si="269"/>
        <v>-2.7246180286608144E-4</v>
      </c>
      <c r="DY870">
        <f t="shared" si="269"/>
        <v>-2.5454647268245971E-4</v>
      </c>
      <c r="DZ870">
        <f t="shared" si="269"/>
        <v>-2.3603335234690181E-4</v>
      </c>
      <c r="EA870">
        <f t="shared" si="269"/>
        <v>-2.1693322950406649E-4</v>
      </c>
      <c r="EB870">
        <f t="shared" si="269"/>
        <v>-1.9725905743547977E-4</v>
      </c>
      <c r="EC870">
        <f t="shared" si="269"/>
        <v>-1.7702598954269088E-4</v>
      </c>
      <c r="ED870">
        <f t="shared" si="269"/>
        <v>-1.5625140383851151E-4</v>
      </c>
      <c r="EE870">
        <f t="shared" si="269"/>
        <v>-1.3495491720724861E-4</v>
      </c>
      <c r="EF870">
        <f t="shared" si="269"/>
        <v>-1.1315838924391881E-4</v>
      </c>
      <c r="EG870">
        <f t="shared" si="265"/>
        <v>-9.0885915532636893E-5</v>
      </c>
      <c r="EH870">
        <f t="shared" si="265"/>
        <v>-6.8163810275348856E-5</v>
      </c>
      <c r="EI870">
        <f t="shared" si="265"/>
        <v>-4.5020578233698322E-5</v>
      </c>
      <c r="EJ870">
        <f t="shared" si="265"/>
        <v>-2.1486875998697711E-5</v>
      </c>
      <c r="EK870">
        <f t="shared" si="265"/>
        <v>2.4045373450986851E-6</v>
      </c>
      <c r="EL870">
        <f t="shared" si="265"/>
        <v>2.6618860042425645E-5</v>
      </c>
      <c r="EM870">
        <f t="shared" si="265"/>
        <v>5.1119317807258655E-5</v>
      </c>
      <c r="EN870">
        <f t="shared" si="265"/>
        <v>7.5867244059272599E-5</v>
      </c>
      <c r="EO870">
        <f t="shared" si="265"/>
        <v>1.0082216998644768E-4</v>
      </c>
      <c r="EP870">
        <f t="shared" si="265"/>
        <v>1.2594192411480927E-4</v>
      </c>
      <c r="EQ870">
        <f t="shared" si="265"/>
        <v>1.5118274101912893E-4</v>
      </c>
      <c r="ER870">
        <f t="shared" si="265"/>
        <v>1.7649937876280326E-4</v>
      </c>
      <c r="ES870">
        <f t="shared" si="265"/>
        <v>2.0184524461147493E-4</v>
      </c>
      <c r="ET870">
        <f t="shared" si="265"/>
        <v>2.2717252852328637E-4</v>
      </c>
      <c r="EU870">
        <f t="shared" si="265"/>
        <v>2.5243234387935145E-4</v>
      </c>
      <c r="EV870">
        <f t="shared" si="265"/>
        <v>2.7757487488114393E-4</v>
      </c>
      <c r="EW870">
        <f t="shared" si="273"/>
        <v>3.0254953000728138E-4</v>
      </c>
      <c r="EX870">
        <f t="shared" si="273"/>
        <v>3.2730510089082072E-4</v>
      </c>
      <c r="EY870">
        <f t="shared" si="273"/>
        <v>3.5178992594973841E-4</v>
      </c>
      <c r="EZ870">
        <f t="shared" si="273"/>
        <v>3.7595205807802143E-4</v>
      </c>
      <c r="FA870">
        <f t="shared" si="273"/>
        <v>3.9973943568271433E-4</v>
      </c>
      <c r="FB870">
        <f t="shared" si="273"/>
        <v>4.2310005633362427E-4</v>
      </c>
      <c r="FC870">
        <f t="shared" si="273"/>
        <v>4.4598215227711956E-4</v>
      </c>
      <c r="FD870">
        <f t="shared" si="273"/>
        <v>4.6833436705377322E-4</v>
      </c>
      <c r="FE870">
        <f t="shared" si="273"/>
        <v>4.9010593245149092E-4</v>
      </c>
      <c r="FF870">
        <f t="shared" si="273"/>
        <v>5.11246845021252E-4</v>
      </c>
      <c r="FG870">
        <f t="shared" si="273"/>
        <v>5.317080413818027E-4</v>
      </c>
      <c r="FH870">
        <f t="shared" si="273"/>
        <v>5.5144157154243464E-4</v>
      </c>
      <c r="FI870">
        <f t="shared" si="273"/>
        <v>5.7040076947951894E-4</v>
      </c>
      <c r="FJ870">
        <f t="shared" si="273"/>
        <v>5.8854042021253081E-4</v>
      </c>
      <c r="FK870">
        <f t="shared" si="273"/>
        <v>6.058169226390471E-4</v>
      </c>
      <c r="FL870">
        <f t="shared" si="266"/>
        <v>6.2218844740537943E-4</v>
      </c>
      <c r="FM870">
        <f t="shared" si="266"/>
        <v>6.376150891101726E-4</v>
      </c>
      <c r="FN870">
        <f t="shared" si="266"/>
        <v>6.5205901216231106E-4</v>
      </c>
      <c r="FO870">
        <f t="shared" si="266"/>
        <v>6.6548458964166236E-4</v>
      </c>
      <c r="FP870">
        <f t="shared" si="266"/>
        <v>6.778585345415686E-4</v>
      </c>
      <c r="FQ870">
        <f t="shared" si="266"/>
        <v>6.891500228052306E-4</v>
      </c>
      <c r="FR870">
        <f t="shared" si="266"/>
        <v>6.9933080760426814E-4</v>
      </c>
      <c r="FS870">
        <f t="shared" si="266"/>
        <v>7.0837532434640544E-4</v>
      </c>
      <c r="FT870">
        <f t="shared" si="266"/>
        <v>7.1626078594045121E-4</v>
      </c>
      <c r="FU870">
        <f t="shared" si="266"/>
        <v>7.2296726789010651E-4</v>
      </c>
      <c r="FV870">
        <f t="shared" si="266"/>
        <v>7.284777828336261E-4</v>
      </c>
      <c r="FW870">
        <f t="shared" si="266"/>
        <v>7.3277834419363205E-4</v>
      </c>
      <c r="FX870">
        <f t="shared" si="266"/>
        <v>7.3585801865026356E-4</v>
      </c>
      <c r="FY870">
        <f t="shared" si="266"/>
        <v>7.377089672011112E-4</v>
      </c>
      <c r="FZ870">
        <f t="shared" si="266"/>
        <v>7.3832647462277021E-4</v>
      </c>
    </row>
    <row r="871" spans="1:182">
      <c r="A871">
        <f t="shared" si="270"/>
        <v>72</v>
      </c>
      <c r="B871">
        <f t="shared" si="271"/>
        <v>7.485810089925309E-4</v>
      </c>
      <c r="C871">
        <f t="shared" si="271"/>
        <v>7.4795166090863138E-4</v>
      </c>
      <c r="D871">
        <f t="shared" si="271"/>
        <v>7.4606521620509156E-4</v>
      </c>
      <c r="E871">
        <f t="shared" si="271"/>
        <v>7.4292646752035086E-4</v>
      </c>
      <c r="F871">
        <f t="shared" si="271"/>
        <v>7.3854338259207546E-4</v>
      </c>
      <c r="G871">
        <f t="shared" si="271"/>
        <v>7.3292707436221959E-4</v>
      </c>
      <c r="H871">
        <f t="shared" si="271"/>
        <v>7.2609175931298087E-4</v>
      </c>
      <c r="I871">
        <f t="shared" si="271"/>
        <v>7.180547042214267E-4</v>
      </c>
      <c r="J871">
        <f t="shared" si="271"/>
        <v>7.0883616157268146E-4</v>
      </c>
      <c r="K871">
        <f t="shared" si="271"/>
        <v>6.9845929392254116E-4</v>
      </c>
      <c r="L871">
        <f t="shared" si="271"/>
        <v>6.8695008754995001E-4</v>
      </c>
      <c r="M871">
        <f t="shared" si="271"/>
        <v>6.7433725578773009E-4</v>
      </c>
      <c r="N871">
        <f t="shared" si="271"/>
        <v>6.6065213246606575E-4</v>
      </c>
      <c r="O871">
        <f t="shared" si="271"/>
        <v>6.4592855594725182E-4</v>
      </c>
      <c r="P871">
        <f t="shared" si="271"/>
        <v>6.3020274427199186E-4</v>
      </c>
      <c r="Q871">
        <f t="shared" si="267"/>
        <v>6.1351316197676815E-4</v>
      </c>
      <c r="R871">
        <f t="shared" si="267"/>
        <v>5.9590037917843313E-4</v>
      </c>
      <c r="S871">
        <f t="shared" si="267"/>
        <v>5.77406923555908E-4</v>
      </c>
      <c r="T871">
        <f t="shared" si="267"/>
        <v>5.5807712588965507E-4</v>
      </c>
      <c r="U871">
        <f t="shared" si="267"/>
        <v>5.3795695984719144E-4</v>
      </c>
      <c r="V871">
        <f t="shared" si="267"/>
        <v>5.1709387672725703E-4</v>
      </c>
      <c r="W871">
        <f t="shared" si="267"/>
        <v>4.9553663589620785E-4</v>
      </c>
      <c r="X871">
        <f t="shared" si="267"/>
        <v>4.7333513166765201E-4</v>
      </c>
      <c r="Y871">
        <f t="shared" si="267"/>
        <v>4.5054021739026723E-4</v>
      </c>
      <c r="Z871">
        <f t="shared" si="267"/>
        <v>4.2720352751898511E-4</v>
      </c>
      <c r="AA871">
        <f t="shared" si="267"/>
        <v>4.0337729845132801E-4</v>
      </c>
      <c r="AB871">
        <f t="shared" si="267"/>
        <v>3.7911418891355966E-4</v>
      </c>
      <c r="AC871">
        <f t="shared" si="267"/>
        <v>3.5446710068049093E-4</v>
      </c>
      <c r="AD871">
        <f t="shared" si="267"/>
        <v>3.2948900040823272E-4</v>
      </c>
      <c r="AE871">
        <f t="shared" si="267"/>
        <v>3.0423274335097353E-4</v>
      </c>
      <c r="AF871">
        <f t="shared" si="267"/>
        <v>2.7875089972099429E-4</v>
      </c>
      <c r="AG871">
        <f t="shared" si="267"/>
        <v>2.530955844357035E-4</v>
      </c>
      <c r="AH871">
        <f t="shared" si="262"/>
        <v>2.2731829097653573E-4</v>
      </c>
      <c r="AI871">
        <f t="shared" si="262"/>
        <v>2.0146973006221635E-4</v>
      </c>
      <c r="AJ871">
        <f t="shared" si="262"/>
        <v>1.7559967381326107E-4</v>
      </c>
      <c r="AK871">
        <f t="shared" si="262"/>
        <v>1.4975680605579329E-4</v>
      </c>
      <c r="AL871">
        <f t="shared" si="262"/>
        <v>1.2398857938092489E-4</v>
      </c>
      <c r="AM871">
        <f t="shared" si="262"/>
        <v>9.8341079541283823E-5</v>
      </c>
      <c r="AN871">
        <f t="shared" si="262"/>
        <v>7.2858897728876194E-5</v>
      </c>
      <c r="AO871">
        <f t="shared" si="262"/>
        <v>4.7585011238597447E-5</v>
      </c>
      <c r="AP871">
        <f t="shared" si="262"/>
        <v>2.2560672979500866E-5</v>
      </c>
      <c r="AQ871">
        <f t="shared" si="262"/>
        <v>-2.174689748369531E-6</v>
      </c>
      <c r="AR871">
        <f t="shared" si="262"/>
        <v>-2.658356683997423E-5</v>
      </c>
      <c r="AS871">
        <f t="shared" si="262"/>
        <v>-5.0630447010344316E-5</v>
      </c>
      <c r="AT871">
        <f t="shared" si="262"/>
        <v>-7.4281889184250348E-5</v>
      </c>
      <c r="AU871">
        <f t="shared" si="262"/>
        <v>-9.7506583426476508E-5</v>
      </c>
      <c r="AV871">
        <f t="shared" si="262"/>
        <v>-1.2027540124011387E-4</v>
      </c>
      <c r="AW871">
        <f t="shared" si="262"/>
        <v>-1.4256143511238864E-4</v>
      </c>
      <c r="AX871">
        <f t="shared" si="274"/>
        <v>-1.6434002724008016E-4</v>
      </c>
      <c r="AY871">
        <f t="shared" si="274"/>
        <v>-1.8558878741929555E-4</v>
      </c>
      <c r="AZ871">
        <f t="shared" si="274"/>
        <v>-2.0628760013700914E-4</v>
      </c>
      <c r="BA871">
        <f t="shared" si="274"/>
        <v>-2.2641862095407821E-4</v>
      </c>
      <c r="BB871">
        <f t="shared" si="274"/>
        <v>-2.4596626232116221E-4</v>
      </c>
      <c r="BC871">
        <f t="shared" si="274"/>
        <v>-2.6491716901984742E-4</v>
      </c>
      <c r="BD871">
        <f t="shared" si="274"/>
        <v>-2.832601834710712E-4</v>
      </c>
      <c r="BE871">
        <f t="shared" si="274"/>
        <v>-3.0098630120139542E-4</v>
      </c>
      <c r="BF871">
        <f t="shared" si="268"/>
        <v>-3.1808861680458008E-4</v>
      </c>
      <c r="BG871">
        <f t="shared" si="268"/>
        <v>-3.3456226078101126E-4</v>
      </c>
      <c r="BH871">
        <f t="shared" si="268"/>
        <v>-3.5040432768063405E-4</v>
      </c>
      <c r="BI871">
        <f t="shared" si="268"/>
        <v>-3.6561379601592254E-4</v>
      </c>
      <c r="BJ871">
        <f t="shared" si="268"/>
        <v>-3.8019144044988104E-4</v>
      </c>
      <c r="BK871">
        <f t="shared" si="268"/>
        <v>-3.941397367999391E-4</v>
      </c>
      <c r="BL871">
        <f t="shared" si="268"/>
        <v>-4.0746276043168787E-4</v>
      </c>
      <c r="BM871">
        <f t="shared" si="268"/>
        <v>-4.201660786465704E-4</v>
      </c>
      <c r="BN871">
        <f t="shared" si="268"/>
        <v>-4.3225663769472618E-4</v>
      </c>
      <c r="BO871">
        <f t="shared" si="268"/>
        <v>-4.437426450680547E-4</v>
      </c>
      <c r="BP871">
        <f t="shared" si="268"/>
        <v>-4.5463344774914036E-4</v>
      </c>
      <c r="BQ871">
        <f t="shared" si="268"/>
        <v>-4.6493940710880981E-4</v>
      </c>
      <c r="BR871">
        <f t="shared" si="268"/>
        <v>-4.7467177115874994E-4</v>
      </c>
      <c r="BS871">
        <f t="shared" si="268"/>
        <v>-4.8384254487569362E-4</v>
      </c>
      <c r="BT871">
        <f t="shared" si="268"/>
        <v>-4.9246435932017124E-4</v>
      </c>
      <c r="BU871">
        <f t="shared" si="264"/>
        <v>-5.0055034027566539E-4</v>
      </c>
      <c r="BV871">
        <f t="shared" si="264"/>
        <v>-5.0811397713321606E-4</v>
      </c>
      <c r="BW871">
        <f t="shared" si="264"/>
        <v>-5.1516899274209359E-4</v>
      </c>
      <c r="BX871">
        <f t="shared" si="264"/>
        <v>-5.2172921493910847E-4</v>
      </c>
      <c r="BY871">
        <f t="shared" si="264"/>
        <v>-5.2780845045752225E-4</v>
      </c>
      <c r="BZ871">
        <f t="shared" si="264"/>
        <v>-5.334203619014134E-4</v>
      </c>
      <c r="CA871">
        <f t="shared" si="264"/>
        <v>-5.3857834845279424E-4</v>
      </c>
      <c r="CB871">
        <f t="shared" si="264"/>
        <v>-5.4329543095691128E-4</v>
      </c>
      <c r="CC871">
        <f t="shared" si="264"/>
        <v>-5.4758414200605226E-4</v>
      </c>
      <c r="CD871">
        <f t="shared" si="264"/>
        <v>-5.5145642161398859E-4</v>
      </c>
      <c r="CE871">
        <f t="shared" si="264"/>
        <v>-5.5492351904203605E-4</v>
      </c>
      <c r="CF871">
        <f t="shared" si="264"/>
        <v>-5.5799590130375888E-4</v>
      </c>
      <c r="CG871">
        <f t="shared" si="264"/>
        <v>-5.6068316883878147E-4</v>
      </c>
      <c r="CH871">
        <f t="shared" si="264"/>
        <v>-5.6299397880714083E-4</v>
      </c>
      <c r="CI871">
        <f t="shared" si="264"/>
        <v>-5.6493597641435185E-4</v>
      </c>
      <c r="CJ871">
        <f t="shared" si="264"/>
        <v>-5.6651573463405147E-4</v>
      </c>
      <c r="CK871">
        <f t="shared" si="272"/>
        <v>-5.6773870264993751E-4</v>
      </c>
      <c r="CL871">
        <f t="shared" si="272"/>
        <v>-5.6860916329199915E-4</v>
      </c>
      <c r="CM871">
        <f t="shared" si="272"/>
        <v>-5.6913019969390783E-4</v>
      </c>
      <c r="CN871">
        <f t="shared" si="272"/>
        <v>-5.693036713492189E-4</v>
      </c>
      <c r="CO871">
        <f t="shared" si="272"/>
        <v>-5.6913019969390783E-4</v>
      </c>
      <c r="CP871">
        <f t="shared" si="272"/>
        <v>-5.6860916329199915E-4</v>
      </c>
      <c r="CQ871">
        <f t="shared" si="272"/>
        <v>-5.6773870264993751E-4</v>
      </c>
      <c r="CR871">
        <f t="shared" si="272"/>
        <v>-5.6651573463405147E-4</v>
      </c>
      <c r="CS871">
        <f t="shared" si="272"/>
        <v>-5.6493597641435185E-4</v>
      </c>
      <c r="CT871">
        <f t="shared" si="272"/>
        <v>-5.6299397880714083E-4</v>
      </c>
      <c r="CU871">
        <f t="shared" si="272"/>
        <v>-5.6068316883878179E-4</v>
      </c>
      <c r="CV871">
        <f t="shared" si="272"/>
        <v>-5.5799590130375888E-4</v>
      </c>
      <c r="CW871">
        <f t="shared" si="272"/>
        <v>-5.5492351904203605E-4</v>
      </c>
      <c r="CX871">
        <f t="shared" si="272"/>
        <v>-5.5145642161398859E-4</v>
      </c>
      <c r="CY871">
        <f t="shared" si="272"/>
        <v>-5.4758414200605226E-4</v>
      </c>
      <c r="CZ871">
        <f t="shared" si="263"/>
        <v>-5.4329543095691139E-4</v>
      </c>
      <c r="DA871">
        <f t="shared" si="263"/>
        <v>-5.3857834845279424E-4</v>
      </c>
      <c r="DB871">
        <f t="shared" si="263"/>
        <v>-5.334203619014134E-4</v>
      </c>
      <c r="DC871">
        <f t="shared" si="263"/>
        <v>-5.2780845045752225E-4</v>
      </c>
      <c r="DD871">
        <f t="shared" si="263"/>
        <v>-5.2172921493910847E-4</v>
      </c>
      <c r="DE871">
        <f t="shared" si="263"/>
        <v>-5.1516899274209381E-4</v>
      </c>
      <c r="DF871">
        <f t="shared" si="263"/>
        <v>-5.0811397713321617E-4</v>
      </c>
      <c r="DG871">
        <f t="shared" si="263"/>
        <v>-5.005503402756655E-4</v>
      </c>
      <c r="DH871">
        <f t="shared" si="263"/>
        <v>-4.9246435932017124E-4</v>
      </c>
      <c r="DI871">
        <f t="shared" si="263"/>
        <v>-4.8384254487569362E-4</v>
      </c>
      <c r="DJ871">
        <f t="shared" si="263"/>
        <v>-4.7467177115874994E-4</v>
      </c>
      <c r="DK871">
        <f t="shared" si="263"/>
        <v>-4.6493940710880965E-4</v>
      </c>
      <c r="DL871">
        <f t="shared" si="263"/>
        <v>-4.5463344774914036E-4</v>
      </c>
      <c r="DM871">
        <f t="shared" si="263"/>
        <v>-4.4374264506805481E-4</v>
      </c>
      <c r="DN871">
        <f t="shared" si="263"/>
        <v>-4.3225663769472607E-4</v>
      </c>
      <c r="DO871">
        <f t="shared" si="263"/>
        <v>-4.201660786465704E-4</v>
      </c>
      <c r="DP871">
        <f t="shared" ref="DP871:EE886" si="276">DP870+DP680</f>
        <v>-4.0746276043168776E-4</v>
      </c>
      <c r="DQ871">
        <f t="shared" si="275"/>
        <v>-3.9413973679993931E-4</v>
      </c>
      <c r="DR871">
        <f t="shared" si="269"/>
        <v>-3.801914404498812E-4</v>
      </c>
      <c r="DS871">
        <f t="shared" si="269"/>
        <v>-3.6561379601592254E-4</v>
      </c>
      <c r="DT871">
        <f t="shared" si="269"/>
        <v>-3.5040432768063427E-4</v>
      </c>
      <c r="DU871">
        <f t="shared" si="269"/>
        <v>-3.3456226078101115E-4</v>
      </c>
      <c r="DV871">
        <f t="shared" si="269"/>
        <v>-3.1808861680458018E-4</v>
      </c>
      <c r="DW871">
        <f t="shared" si="269"/>
        <v>-3.0098630120139525E-4</v>
      </c>
      <c r="DX871">
        <f t="shared" si="269"/>
        <v>-2.832601834710712E-4</v>
      </c>
      <c r="DY871">
        <f t="shared" si="269"/>
        <v>-2.6491716901984731E-4</v>
      </c>
      <c r="DZ871">
        <f t="shared" si="269"/>
        <v>-2.4596626232116221E-4</v>
      </c>
      <c r="EA871">
        <f t="shared" si="269"/>
        <v>-2.2641862095407856E-4</v>
      </c>
      <c r="EB871">
        <f t="shared" si="269"/>
        <v>-2.0628760013700914E-4</v>
      </c>
      <c r="EC871">
        <f t="shared" si="269"/>
        <v>-1.8558878741929574E-4</v>
      </c>
      <c r="ED871">
        <f t="shared" si="269"/>
        <v>-1.6434002724008016E-4</v>
      </c>
      <c r="EE871">
        <f t="shared" si="269"/>
        <v>-1.4256143511238883E-4</v>
      </c>
      <c r="EF871">
        <f t="shared" si="269"/>
        <v>-1.2027540124011376E-4</v>
      </c>
      <c r="EG871">
        <f t="shared" si="265"/>
        <v>-9.7506583426476779E-5</v>
      </c>
      <c r="EH871">
        <f t="shared" si="265"/>
        <v>-7.428188918425024E-5</v>
      </c>
      <c r="EI871">
        <f t="shared" si="265"/>
        <v>-5.0630447010344438E-5</v>
      </c>
      <c r="EJ871">
        <f t="shared" si="265"/>
        <v>-2.6583566839974589E-5</v>
      </c>
      <c r="EK871">
        <f t="shared" si="265"/>
        <v>-2.174689748369531E-6</v>
      </c>
      <c r="EL871">
        <f t="shared" si="265"/>
        <v>2.2560672979500534E-5</v>
      </c>
      <c r="EM871">
        <f t="shared" si="265"/>
        <v>4.7585011238597447E-5</v>
      </c>
      <c r="EN871">
        <f t="shared" si="265"/>
        <v>7.2858897728876086E-5</v>
      </c>
      <c r="EO871">
        <f t="shared" si="265"/>
        <v>9.8341079541284176E-5</v>
      </c>
      <c r="EP871">
        <f t="shared" si="265"/>
        <v>1.2398857938092483E-4</v>
      </c>
      <c r="EQ871">
        <f t="shared" si="265"/>
        <v>1.4975680605579361E-4</v>
      </c>
      <c r="ER871">
        <f t="shared" si="265"/>
        <v>1.7559967381326107E-4</v>
      </c>
      <c r="ES871">
        <f t="shared" si="265"/>
        <v>2.01469730062216E-4</v>
      </c>
      <c r="ET871">
        <f t="shared" si="265"/>
        <v>2.2731829097653573E-4</v>
      </c>
      <c r="EU871">
        <f t="shared" si="265"/>
        <v>2.5309558443570307E-4</v>
      </c>
      <c r="EV871">
        <f t="shared" si="265"/>
        <v>2.7875089972099429E-4</v>
      </c>
      <c r="EW871">
        <f t="shared" si="273"/>
        <v>3.0423274335097342E-4</v>
      </c>
      <c r="EX871">
        <f t="shared" si="273"/>
        <v>3.2948900040823278E-4</v>
      </c>
      <c r="EY871">
        <f t="shared" si="273"/>
        <v>3.5446710068049044E-4</v>
      </c>
      <c r="EZ871">
        <f t="shared" si="273"/>
        <v>3.7911418891355966E-4</v>
      </c>
      <c r="FA871">
        <f t="shared" si="273"/>
        <v>4.0337729845132801E-4</v>
      </c>
      <c r="FB871">
        <f t="shared" si="273"/>
        <v>4.2720352751898495E-4</v>
      </c>
      <c r="FC871">
        <f t="shared" si="273"/>
        <v>4.5054021739026723E-4</v>
      </c>
      <c r="FD871">
        <f t="shared" si="273"/>
        <v>4.7333513166765174E-4</v>
      </c>
      <c r="FE871">
        <f t="shared" si="273"/>
        <v>4.9553663589620796E-4</v>
      </c>
      <c r="FF871">
        <f t="shared" si="273"/>
        <v>5.1709387672725681E-4</v>
      </c>
      <c r="FG871">
        <f t="shared" si="273"/>
        <v>5.3795695984719144E-4</v>
      </c>
      <c r="FH871">
        <f t="shared" si="273"/>
        <v>5.5807712588965496E-4</v>
      </c>
      <c r="FI871">
        <f t="shared" si="273"/>
        <v>5.7740692355590811E-4</v>
      </c>
      <c r="FJ871">
        <f t="shared" si="273"/>
        <v>5.9590037917843302E-4</v>
      </c>
      <c r="FK871">
        <f t="shared" si="273"/>
        <v>6.1351316197676771E-4</v>
      </c>
      <c r="FL871">
        <f t="shared" si="266"/>
        <v>6.3020274427199186E-4</v>
      </c>
      <c r="FM871">
        <f t="shared" si="266"/>
        <v>6.4592855594725149E-4</v>
      </c>
      <c r="FN871">
        <f t="shared" si="266"/>
        <v>6.6065213246606575E-4</v>
      </c>
      <c r="FO871">
        <f t="shared" si="266"/>
        <v>6.7433725578773009E-4</v>
      </c>
      <c r="FP871">
        <f t="shared" si="266"/>
        <v>6.8695008754995001E-4</v>
      </c>
      <c r="FQ871">
        <f t="shared" si="266"/>
        <v>6.9845929392254084E-4</v>
      </c>
      <c r="FR871">
        <f t="shared" si="266"/>
        <v>7.0883616157268146E-4</v>
      </c>
      <c r="FS871">
        <f t="shared" si="266"/>
        <v>7.180547042214267E-4</v>
      </c>
      <c r="FT871">
        <f t="shared" si="266"/>
        <v>7.2609175931298087E-4</v>
      </c>
      <c r="FU871">
        <f t="shared" si="266"/>
        <v>7.3292707436221959E-4</v>
      </c>
      <c r="FV871">
        <f t="shared" si="266"/>
        <v>7.3854338259207546E-4</v>
      </c>
      <c r="FW871">
        <f t="shared" si="266"/>
        <v>7.4292646752035086E-4</v>
      </c>
      <c r="FX871">
        <f t="shared" si="266"/>
        <v>7.4606521620509156E-4</v>
      </c>
      <c r="FY871">
        <f t="shared" si="266"/>
        <v>7.4795166090863138E-4</v>
      </c>
      <c r="FZ871">
        <f t="shared" si="266"/>
        <v>7.485810089925309E-4</v>
      </c>
    </row>
    <row r="872" spans="1:182">
      <c r="A872">
        <f t="shared" si="270"/>
        <v>73</v>
      </c>
      <c r="B872">
        <f t="shared" si="271"/>
        <v>7.588355433622916E-4</v>
      </c>
      <c r="C872">
        <f t="shared" si="271"/>
        <v>7.5819429269760792E-4</v>
      </c>
      <c r="D872">
        <f t="shared" si="271"/>
        <v>7.5627216616118334E-4</v>
      </c>
      <c r="E872">
        <f t="shared" si="271"/>
        <v>7.5307403403271453E-4</v>
      </c>
      <c r="F872">
        <f t="shared" si="271"/>
        <v>7.4860799316185602E-4</v>
      </c>
      <c r="G872">
        <f t="shared" si="271"/>
        <v>7.4288533663943702E-4</v>
      </c>
      <c r="H872">
        <f t="shared" si="271"/>
        <v>7.3592051152866441E-4</v>
      </c>
      <c r="I872">
        <f t="shared" si="271"/>
        <v>7.2773106484670159E-4</v>
      </c>
      <c r="J872">
        <f t="shared" si="271"/>
        <v>7.1833757803985176E-4</v>
      </c>
      <c r="K872">
        <f t="shared" si="271"/>
        <v>7.077635902472631E-4</v>
      </c>
      <c r="L872">
        <f t="shared" si="271"/>
        <v>6.9603551069832923E-4</v>
      </c>
      <c r="M872">
        <f t="shared" si="271"/>
        <v>6.8318252063758454E-4</v>
      </c>
      <c r="N872">
        <f t="shared" si="271"/>
        <v>6.6923646521764839E-4</v>
      </c>
      <c r="O872">
        <f t="shared" si="271"/>
        <v>6.5423173584539126E-4</v>
      </c>
      <c r="P872">
        <f t="shared" si="271"/>
        <v>6.382051435088607E-4</v>
      </c>
      <c r="Q872">
        <f t="shared" si="267"/>
        <v>6.211957836522831E-4</v>
      </c>
      <c r="R872">
        <f t="shared" si="267"/>
        <v>6.0324489320360403E-4</v>
      </c>
      <c r="S872">
        <f t="shared" si="267"/>
        <v>5.84395700393234E-4</v>
      </c>
      <c r="T872">
        <f t="shared" si="267"/>
        <v>5.6469326803388242E-4</v>
      </c>
      <c r="U872">
        <f t="shared" si="267"/>
        <v>5.4418433095934919E-4</v>
      </c>
      <c r="V872">
        <f t="shared" si="267"/>
        <v>5.2291712834483641E-4</v>
      </c>
      <c r="W872">
        <f t="shared" si="267"/>
        <v>5.0094123165259248E-4</v>
      </c>
      <c r="X872">
        <f t="shared" si="267"/>
        <v>4.7830736896440067E-4</v>
      </c>
      <c r="Y872">
        <f t="shared" si="267"/>
        <v>4.5506724647654189E-4</v>
      </c>
      <c r="Z872">
        <f t="shared" si="267"/>
        <v>4.3127336794326047E-4</v>
      </c>
      <c r="AA872">
        <f t="shared" si="267"/>
        <v>4.0697885286145882E-4</v>
      </c>
      <c r="AB872">
        <f t="shared" si="267"/>
        <v>3.8223725419227211E-4</v>
      </c>
      <c r="AC872">
        <f t="shared" si="267"/>
        <v>3.5710237641435046E-4</v>
      </c>
      <c r="AD872">
        <f t="shared" si="267"/>
        <v>3.3162809469907203E-4</v>
      </c>
      <c r="AE872">
        <f t="shared" si="267"/>
        <v>3.058681759895922E-4</v>
      </c>
      <c r="AF872">
        <f t="shared" si="267"/>
        <v>2.7987610275361251E-4</v>
      </c>
      <c r="AG872">
        <f t="shared" si="267"/>
        <v>2.5370490016412054E-4</v>
      </c>
      <c r="AH872">
        <f t="shared" si="262"/>
        <v>2.2740696744315731E-4</v>
      </c>
      <c r="AI872">
        <f t="shared" si="262"/>
        <v>2.0103391408103042E-4</v>
      </c>
      <c r="AJ872">
        <f t="shared" si="262"/>
        <v>1.7463640161741154E-4</v>
      </c>
      <c r="AK872">
        <f t="shared" si="262"/>
        <v>1.4826399164158087E-4</v>
      </c>
      <c r="AL872">
        <f t="shared" si="262"/>
        <v>1.2196500063681531E-4</v>
      </c>
      <c r="AM872">
        <f t="shared" si="262"/>
        <v>9.5786362258782631E-5</v>
      </c>
      <c r="AN872">
        <f t="shared" si="262"/>
        <v>6.9773497599902185E-5</v>
      </c>
      <c r="AO872">
        <f t="shared" si="262"/>
        <v>4.3970193951216037E-5</v>
      </c>
      <c r="AP872">
        <f t="shared" si="262"/>
        <v>1.8418492530534663E-5</v>
      </c>
      <c r="AQ872">
        <f t="shared" si="262"/>
        <v>-6.8414143992842639E-6</v>
      </c>
      <c r="AR872">
        <f t="shared" si="262"/>
        <v>-3.1771276644894484E-5</v>
      </c>
      <c r="AS872">
        <f t="shared" si="262"/>
        <v>-5.6334869101331104E-5</v>
      </c>
      <c r="AT872">
        <f t="shared" si="262"/>
        <v>-8.0498064396628222E-5</v>
      </c>
      <c r="AU872">
        <f t="shared" si="262"/>
        <v>-1.0422889493478069E-4</v>
      </c>
      <c r="AV872">
        <f t="shared" si="262"/>
        <v>-1.2749760416176095E-4</v>
      </c>
      <c r="AW872">
        <f t="shared" si="262"/>
        <v>-1.5027668693211679E-4</v>
      </c>
      <c r="AX872">
        <f t="shared" si="274"/>
        <v>-1.7254091890693405E-4</v>
      </c>
      <c r="AY872">
        <f t="shared" si="274"/>
        <v>-1.942673749673825E-4</v>
      </c>
      <c r="AZ872">
        <f t="shared" si="274"/>
        <v>-2.1543543668142603E-4</v>
      </c>
      <c r="BA872">
        <f t="shared" si="274"/>
        <v>-2.3602678891429868E-4</v>
      </c>
      <c r="BB872">
        <f t="shared" si="274"/>
        <v>-2.5602540572577373E-4</v>
      </c>
      <c r="BC872">
        <f t="shared" si="274"/>
        <v>-2.7541752574882595E-4</v>
      </c>
      <c r="BD872">
        <f t="shared" si="274"/>
        <v>-2.9419161729476442E-4</v>
      </c>
      <c r="BE872">
        <f t="shared" si="274"/>
        <v>-3.1233833347903313E-4</v>
      </c>
      <c r="BF872">
        <f t="shared" si="268"/>
        <v>-3.298504577094261E-4</v>
      </c>
      <c r="BG872">
        <f t="shared" si="268"/>
        <v>-3.4672283992418494E-4</v>
      </c>
      <c r="BH872">
        <f t="shared" si="268"/>
        <v>-3.6295232401113996E-4</v>
      </c>
      <c r="BI872">
        <f t="shared" si="268"/>
        <v>-3.7853766688049958E-4</v>
      </c>
      <c r="BJ872">
        <f t="shared" si="268"/>
        <v>-3.9347944970288752E-4</v>
      </c>
      <c r="BK872">
        <f t="shared" si="268"/>
        <v>-4.0777998186059092E-4</v>
      </c>
      <c r="BL872">
        <f t="shared" si="268"/>
        <v>-4.2144319819352601E-4</v>
      </c>
      <c r="BM872">
        <f t="shared" si="268"/>
        <v>-4.3447455015201267E-4</v>
      </c>
      <c r="BN872">
        <f t="shared" si="268"/>
        <v>-4.4688089149591293E-4</v>
      </c>
      <c r="BO872">
        <f t="shared" si="268"/>
        <v>-4.5867035920388663E-4</v>
      </c>
      <c r="BP872">
        <f t="shared" si="268"/>
        <v>-4.6985225027738301E-4</v>
      </c>
      <c r="BQ872">
        <f t="shared" si="268"/>
        <v>-4.8043689514135849E-4</v>
      </c>
      <c r="BR872">
        <f t="shared" si="268"/>
        <v>-4.9043552835756105E-4</v>
      </c>
      <c r="BS872">
        <f t="shared" si="268"/>
        <v>-4.9986015737644735E-4</v>
      </c>
      <c r="BT872">
        <f t="shared" si="268"/>
        <v>-5.0872343006038584E-4</v>
      </c>
      <c r="BU872">
        <f t="shared" si="264"/>
        <v>-5.1703850171368518E-4</v>
      </c>
      <c r="BV872">
        <f t="shared" si="264"/>
        <v>-5.2481890235419703E-4</v>
      </c>
      <c r="BW872">
        <f t="shared" si="264"/>
        <v>-5.3207840495675721E-4</v>
      </c>
      <c r="BX872">
        <f t="shared" si="264"/>
        <v>-5.3883089539058255E-4</v>
      </c>
      <c r="BY872">
        <f t="shared" si="264"/>
        <v>-5.4509024476098527E-4</v>
      </c>
      <c r="BZ872">
        <f t="shared" si="264"/>
        <v>-5.5087018485045869E-4</v>
      </c>
      <c r="CA872">
        <f t="shared" si="264"/>
        <v>-5.5618418733538574E-4</v>
      </c>
      <c r="CB872">
        <f t="shared" si="264"/>
        <v>-5.6104534743247063E-4</v>
      </c>
      <c r="CC872">
        <f t="shared" si="264"/>
        <v>-5.6546627260354752E-4</v>
      </c>
      <c r="CD872">
        <f t="shared" si="264"/>
        <v>-5.6945897691885409E-4</v>
      </c>
      <c r="CE872">
        <f t="shared" si="264"/>
        <v>-5.7303478164729164E-4</v>
      </c>
      <c r="CF872">
        <f t="shared" si="264"/>
        <v>-5.762042226077858E-4</v>
      </c>
      <c r="CG872">
        <f t="shared" si="264"/>
        <v>-5.7897696477880723E-4</v>
      </c>
      <c r="CH872">
        <f t="shared" si="264"/>
        <v>-5.8136172462355893E-4</v>
      </c>
      <c r="CI872">
        <f t="shared" si="264"/>
        <v>-5.8336620054652252E-4</v>
      </c>
      <c r="CJ872">
        <f t="shared" si="264"/>
        <v>-5.8499701185316664E-4</v>
      </c>
      <c r="CK872">
        <f t="shared" si="272"/>
        <v>-5.8625964653886335E-4</v>
      </c>
      <c r="CL872">
        <f t="shared" si="272"/>
        <v>-5.8715841818571235E-4</v>
      </c>
      <c r="CM872">
        <f t="shared" si="272"/>
        <v>-5.8769643219719586E-4</v>
      </c>
      <c r="CN872">
        <f t="shared" si="272"/>
        <v>-5.8787556155070759E-4</v>
      </c>
      <c r="CO872">
        <f t="shared" si="272"/>
        <v>-5.8769643219719586E-4</v>
      </c>
      <c r="CP872">
        <f t="shared" si="272"/>
        <v>-5.8715841818571235E-4</v>
      </c>
      <c r="CQ872">
        <f t="shared" si="272"/>
        <v>-5.8625964653886335E-4</v>
      </c>
      <c r="CR872">
        <f t="shared" si="272"/>
        <v>-5.8499701185316664E-4</v>
      </c>
      <c r="CS872">
        <f t="shared" si="272"/>
        <v>-5.8336620054652252E-4</v>
      </c>
      <c r="CT872">
        <f t="shared" si="272"/>
        <v>-5.8136172462355893E-4</v>
      </c>
      <c r="CU872">
        <f t="shared" si="272"/>
        <v>-5.7897696477880755E-4</v>
      </c>
      <c r="CV872">
        <f t="shared" si="272"/>
        <v>-5.762042226077858E-4</v>
      </c>
      <c r="CW872">
        <f t="shared" si="272"/>
        <v>-5.7303478164729164E-4</v>
      </c>
      <c r="CX872">
        <f t="shared" si="272"/>
        <v>-5.6945897691885409E-4</v>
      </c>
      <c r="CY872">
        <f t="shared" si="272"/>
        <v>-5.6546627260354752E-4</v>
      </c>
      <c r="CZ872">
        <f t="shared" si="263"/>
        <v>-5.6104534743247074E-4</v>
      </c>
      <c r="DA872">
        <f t="shared" si="263"/>
        <v>-5.5618418733538574E-4</v>
      </c>
      <c r="DB872">
        <f t="shared" si="263"/>
        <v>-5.5087018485045869E-4</v>
      </c>
      <c r="DC872">
        <f t="shared" si="263"/>
        <v>-5.4509024476098527E-4</v>
      </c>
      <c r="DD872">
        <f t="shared" si="263"/>
        <v>-5.3883089539058255E-4</v>
      </c>
      <c r="DE872">
        <f t="shared" si="263"/>
        <v>-5.3207840495675743E-4</v>
      </c>
      <c r="DF872">
        <f t="shared" si="263"/>
        <v>-5.2481890235419714E-4</v>
      </c>
      <c r="DG872">
        <f t="shared" si="263"/>
        <v>-5.1703850171368529E-4</v>
      </c>
      <c r="DH872">
        <f t="shared" si="263"/>
        <v>-5.0872343006038584E-4</v>
      </c>
      <c r="DI872">
        <f t="shared" si="263"/>
        <v>-4.9986015737644735E-4</v>
      </c>
      <c r="DJ872">
        <f t="shared" si="263"/>
        <v>-4.9043552835756105E-4</v>
      </c>
      <c r="DK872">
        <f t="shared" si="263"/>
        <v>-4.8043689514135827E-4</v>
      </c>
      <c r="DL872">
        <f t="shared" si="263"/>
        <v>-4.6985225027738301E-4</v>
      </c>
      <c r="DM872">
        <f t="shared" si="263"/>
        <v>-4.5867035920388674E-4</v>
      </c>
      <c r="DN872">
        <f t="shared" si="263"/>
        <v>-4.4688089149591282E-4</v>
      </c>
      <c r="DO872">
        <f t="shared" si="263"/>
        <v>-4.3447455015201267E-4</v>
      </c>
      <c r="DP872">
        <f t="shared" si="276"/>
        <v>-4.2144319819352591E-4</v>
      </c>
      <c r="DQ872">
        <f t="shared" si="275"/>
        <v>-4.0777998186059114E-4</v>
      </c>
      <c r="DR872">
        <f t="shared" si="269"/>
        <v>-3.9347944970288769E-4</v>
      </c>
      <c r="DS872">
        <f t="shared" si="269"/>
        <v>-3.7853766688049958E-4</v>
      </c>
      <c r="DT872">
        <f t="shared" si="269"/>
        <v>-3.6295232401114017E-4</v>
      </c>
      <c r="DU872">
        <f t="shared" si="269"/>
        <v>-3.4672283992418483E-4</v>
      </c>
      <c r="DV872">
        <f t="shared" si="269"/>
        <v>-3.2985045770942621E-4</v>
      </c>
      <c r="DW872">
        <f t="shared" si="269"/>
        <v>-3.1233833347903297E-4</v>
      </c>
      <c r="DX872">
        <f t="shared" si="269"/>
        <v>-2.9419161729476442E-4</v>
      </c>
      <c r="DY872">
        <f t="shared" si="269"/>
        <v>-2.7541752574882585E-4</v>
      </c>
      <c r="DZ872">
        <f t="shared" si="269"/>
        <v>-2.5602540572577373E-4</v>
      </c>
      <c r="EA872">
        <f t="shared" si="269"/>
        <v>-2.3602678891429906E-4</v>
      </c>
      <c r="EB872">
        <f t="shared" si="269"/>
        <v>-2.1543543668142603E-4</v>
      </c>
      <c r="EC872">
        <f t="shared" si="269"/>
        <v>-1.9426737496738269E-4</v>
      </c>
      <c r="ED872">
        <f t="shared" si="269"/>
        <v>-1.7254091890693405E-4</v>
      </c>
      <c r="EE872">
        <f t="shared" si="269"/>
        <v>-1.5027668693211698E-4</v>
      </c>
      <c r="EF872">
        <f t="shared" si="269"/>
        <v>-1.2749760416176084E-4</v>
      </c>
      <c r="EG872">
        <f t="shared" si="265"/>
        <v>-1.0422889493478096E-4</v>
      </c>
      <c r="EH872">
        <f t="shared" si="265"/>
        <v>-8.0498064396628113E-5</v>
      </c>
      <c r="EI872">
        <f t="shared" si="265"/>
        <v>-5.6334869101331226E-5</v>
      </c>
      <c r="EJ872">
        <f t="shared" si="265"/>
        <v>-3.1771276644894849E-5</v>
      </c>
      <c r="EK872">
        <f t="shared" si="265"/>
        <v>-6.8414143992842639E-6</v>
      </c>
      <c r="EL872">
        <f t="shared" si="265"/>
        <v>1.8418492530534324E-5</v>
      </c>
      <c r="EM872">
        <f t="shared" si="265"/>
        <v>4.3970193951216037E-5</v>
      </c>
      <c r="EN872">
        <f t="shared" si="265"/>
        <v>6.9773497599902076E-5</v>
      </c>
      <c r="EO872">
        <f t="shared" si="265"/>
        <v>9.5786362258782996E-5</v>
      </c>
      <c r="EP872">
        <f t="shared" si="265"/>
        <v>1.2196500063681526E-4</v>
      </c>
      <c r="EQ872">
        <f t="shared" si="265"/>
        <v>1.482639916415812E-4</v>
      </c>
      <c r="ER872">
        <f t="shared" si="265"/>
        <v>1.7463640161741154E-4</v>
      </c>
      <c r="ES872">
        <f t="shared" si="265"/>
        <v>2.0103391408103006E-4</v>
      </c>
      <c r="ET872">
        <f t="shared" si="265"/>
        <v>2.2740696744315731E-4</v>
      </c>
      <c r="EU872">
        <f t="shared" si="265"/>
        <v>2.5370490016412011E-4</v>
      </c>
      <c r="EV872">
        <f t="shared" si="265"/>
        <v>2.7987610275361251E-4</v>
      </c>
      <c r="EW872">
        <f t="shared" si="273"/>
        <v>3.0586817598959209E-4</v>
      </c>
      <c r="EX872">
        <f t="shared" si="273"/>
        <v>3.3162809469907209E-4</v>
      </c>
      <c r="EY872">
        <f t="shared" si="273"/>
        <v>3.5710237641434998E-4</v>
      </c>
      <c r="EZ872">
        <f t="shared" si="273"/>
        <v>3.8223725419227211E-4</v>
      </c>
      <c r="FA872">
        <f t="shared" si="273"/>
        <v>4.0697885286145882E-4</v>
      </c>
      <c r="FB872">
        <f t="shared" si="273"/>
        <v>4.3127336794326031E-4</v>
      </c>
      <c r="FC872">
        <f t="shared" si="273"/>
        <v>4.5506724647654189E-4</v>
      </c>
      <c r="FD872">
        <f t="shared" si="273"/>
        <v>4.783073689644004E-4</v>
      </c>
      <c r="FE872">
        <f t="shared" si="273"/>
        <v>5.0094123165259259E-4</v>
      </c>
      <c r="FF872">
        <f t="shared" si="273"/>
        <v>5.2291712834483619E-4</v>
      </c>
      <c r="FG872">
        <f t="shared" si="273"/>
        <v>5.4418433095934919E-4</v>
      </c>
      <c r="FH872">
        <f t="shared" si="273"/>
        <v>5.6469326803388232E-4</v>
      </c>
      <c r="FI872">
        <f t="shared" si="273"/>
        <v>5.8439570039323411E-4</v>
      </c>
      <c r="FJ872">
        <f t="shared" si="273"/>
        <v>6.0324489320360392E-4</v>
      </c>
      <c r="FK872">
        <f t="shared" si="273"/>
        <v>6.2119578365228266E-4</v>
      </c>
      <c r="FL872">
        <f t="shared" si="266"/>
        <v>6.382051435088607E-4</v>
      </c>
      <c r="FM872">
        <f t="shared" si="266"/>
        <v>6.5423173584539093E-4</v>
      </c>
      <c r="FN872">
        <f t="shared" si="266"/>
        <v>6.6923646521764839E-4</v>
      </c>
      <c r="FO872">
        <f t="shared" si="266"/>
        <v>6.8318252063758454E-4</v>
      </c>
      <c r="FP872">
        <f t="shared" si="266"/>
        <v>6.9603551069832923E-4</v>
      </c>
      <c r="FQ872">
        <f t="shared" si="266"/>
        <v>7.0776359024726278E-4</v>
      </c>
      <c r="FR872">
        <f t="shared" si="266"/>
        <v>7.1833757803985176E-4</v>
      </c>
      <c r="FS872">
        <f t="shared" si="266"/>
        <v>7.2773106484670159E-4</v>
      </c>
      <c r="FT872">
        <f t="shared" si="266"/>
        <v>7.3592051152866441E-4</v>
      </c>
      <c r="FU872">
        <f t="shared" si="266"/>
        <v>7.4288533663943702E-4</v>
      </c>
      <c r="FV872">
        <f t="shared" si="266"/>
        <v>7.4860799316185602E-4</v>
      </c>
      <c r="FW872">
        <f t="shared" si="266"/>
        <v>7.5307403403271453E-4</v>
      </c>
      <c r="FX872">
        <f t="shared" si="266"/>
        <v>7.5627216616118323E-4</v>
      </c>
      <c r="FY872">
        <f t="shared" si="266"/>
        <v>7.5819429269760792E-4</v>
      </c>
      <c r="FZ872">
        <f t="shared" si="266"/>
        <v>7.588355433622916E-4</v>
      </c>
    </row>
    <row r="873" spans="1:182">
      <c r="A873">
        <f t="shared" si="270"/>
        <v>74</v>
      </c>
      <c r="B873">
        <f t="shared" si="271"/>
        <v>7.6909007773205229E-4</v>
      </c>
      <c r="C873">
        <f t="shared" si="271"/>
        <v>7.6843686569188217E-4</v>
      </c>
      <c r="D873">
        <f t="shared" si="271"/>
        <v>7.6647888101009801E-4</v>
      </c>
      <c r="E873">
        <f t="shared" si="271"/>
        <v>7.6322107182246357E-4</v>
      </c>
      <c r="F873">
        <f t="shared" si="271"/>
        <v>7.5867166444834686E-4</v>
      </c>
      <c r="G873">
        <f t="shared" si="271"/>
        <v>7.5284213262765689E-4</v>
      </c>
      <c r="H873">
        <f t="shared" si="271"/>
        <v>7.4574715464668527E-4</v>
      </c>
      <c r="I873">
        <f t="shared" si="271"/>
        <v>7.3740455854585452E-4</v>
      </c>
      <c r="J873">
        <f t="shared" si="271"/>
        <v>7.2783525565594403E-4</v>
      </c>
      <c r="K873">
        <f t="shared" si="271"/>
        <v>7.1706316276176044E-4</v>
      </c>
      <c r="L873">
        <f t="shared" si="271"/>
        <v>7.0511511324316764E-4</v>
      </c>
      <c r="M873">
        <f t="shared" si="271"/>
        <v>6.9202075759268618E-4</v>
      </c>
      <c r="N873">
        <f t="shared" si="271"/>
        <v>6.7781245375626864E-4</v>
      </c>
      <c r="O873">
        <f t="shared" si="271"/>
        <v>6.6252514778909223E-4</v>
      </c>
      <c r="P873">
        <f t="shared" si="271"/>
        <v>6.4619624536115818E-4</v>
      </c>
      <c r="Q873">
        <f t="shared" si="267"/>
        <v>6.28865474687812E-4</v>
      </c>
      <c r="R873">
        <f t="shared" si="267"/>
        <v>6.1057474149796254E-4</v>
      </c>
      <c r="S873">
        <f t="shared" si="267"/>
        <v>5.9136797668745062E-4</v>
      </c>
      <c r="T873">
        <f t="shared" si="267"/>
        <v>5.7129097733666864E-4</v>
      </c>
      <c r="U873">
        <f t="shared" si="267"/>
        <v>5.5039124179990736E-4</v>
      </c>
      <c r="V873">
        <f t="shared" si="267"/>
        <v>5.2871779959894234E-4</v>
      </c>
      <c r="W873">
        <f t="shared" si="267"/>
        <v>5.063210368749199E-4</v>
      </c>
      <c r="X873">
        <f t="shared" si="267"/>
        <v>4.8325251817055062E-4</v>
      </c>
      <c r="Y873">
        <f t="shared" si="267"/>
        <v>4.5956480532893747E-4</v>
      </c>
      <c r="Z873">
        <f t="shared" si="267"/>
        <v>4.3531127430591215E-4</v>
      </c>
      <c r="AA873">
        <f t="shared" si="267"/>
        <v>4.1054593069955172E-4</v>
      </c>
      <c r="AB873">
        <f t="shared" si="267"/>
        <v>3.8532322480352006E-4</v>
      </c>
      <c r="AC873">
        <f t="shared" si="267"/>
        <v>3.5969786699005253E-4</v>
      </c>
      <c r="AD873">
        <f t="shared" si="267"/>
        <v>3.3372464422374301E-4</v>
      </c>
      <c r="AE873">
        <f t="shared" si="267"/>
        <v>3.0745823849887103E-4</v>
      </c>
      <c r="AF873">
        <f t="shared" si="267"/>
        <v>2.8095304798082864E-4</v>
      </c>
      <c r="AG873">
        <f t="shared" si="267"/>
        <v>2.5426301161637091E-4</v>
      </c>
      <c r="AH873">
        <f t="shared" ref="AH873:AW888" si="277">AH872+AH682</f>
        <v>2.27441437957966E-4</v>
      </c>
      <c r="AI873">
        <f t="shared" si="277"/>
        <v>2.0054083892458323E-4</v>
      </c>
      <c r="AJ873">
        <f t="shared" si="277"/>
        <v>1.7361276919493265E-4</v>
      </c>
      <c r="AK873">
        <f t="shared" si="277"/>
        <v>1.4670767189960471E-4</v>
      </c>
      <c r="AL873">
        <f t="shared" si="277"/>
        <v>1.1987473124586255E-4</v>
      </c>
      <c r="AM873">
        <f t="shared" si="277"/>
        <v>9.3161732673234418E-5</v>
      </c>
      <c r="AN873">
        <f t="shared" si="277"/>
        <v>6.6614931099644729E-5</v>
      </c>
      <c r="AO873">
        <f t="shared" si="277"/>
        <v>4.027892777686309E-5</v>
      </c>
      <c r="AP873">
        <f t="shared" si="277"/>
        <v>1.4196556230696876E-5</v>
      </c>
      <c r="AQ873">
        <f t="shared" si="277"/>
        <v>-1.1591222284156467E-5</v>
      </c>
      <c r="AR873">
        <f t="shared" si="277"/>
        <v>-3.7045413432140175E-5</v>
      </c>
      <c r="AS873">
        <f t="shared" si="277"/>
        <v>-6.212907421445106E-5</v>
      </c>
      <c r="AT873">
        <f t="shared" si="277"/>
        <v>-8.6807386873569229E-5</v>
      </c>
      <c r="AU873">
        <f t="shared" si="277"/>
        <v>-1.1104772205388901E-4</v>
      </c>
      <c r="AV873">
        <f t="shared" si="277"/>
        <v>-1.3481969104045316E-4</v>
      </c>
      <c r="AW873">
        <f t="shared" si="277"/>
        <v>-1.5809518695132004E-4</v>
      </c>
      <c r="AX873">
        <f t="shared" si="274"/>
        <v>-1.8084841481307075E-4</v>
      </c>
      <c r="AY873">
        <f t="shared" si="274"/>
        <v>-2.0305591050312025E-4</v>
      </c>
      <c r="AZ873">
        <f t="shared" si="274"/>
        <v>-2.246965485965796E-4</v>
      </c>
      <c r="BA873">
        <f t="shared" si="274"/>
        <v>-2.4575153920915589E-4</v>
      </c>
      <c r="BB873">
        <f t="shared" si="274"/>
        <v>-2.6620441398071009E-4</v>
      </c>
      <c r="BC873">
        <f t="shared" si="274"/>
        <v>-2.8604100139636578E-4</v>
      </c>
      <c r="BD873">
        <f t="shared" si="274"/>
        <v>-3.0524939169322273E-4</v>
      </c>
      <c r="BE873">
        <f t="shared" si="274"/>
        <v>-3.238198916505154E-4</v>
      </c>
      <c r="BF873">
        <f t="shared" si="268"/>
        <v>-3.4174496960925107E-4</v>
      </c>
      <c r="BG873">
        <f t="shared" si="268"/>
        <v>-3.5901919111370562E-4</v>
      </c>
      <c r="BH873">
        <f t="shared" si="268"/>
        <v>-3.7563914561144124E-4</v>
      </c>
      <c r="BI873">
        <f t="shared" si="268"/>
        <v>-3.9160336469051815E-4</v>
      </c>
      <c r="BJ873">
        <f t="shared" si="268"/>
        <v>-4.0691223237210024E-4</v>
      </c>
      <c r="BK873">
        <f t="shared" si="268"/>
        <v>-4.2156788801351122E-4</v>
      </c>
      <c r="BL873">
        <f t="shared" si="268"/>
        <v>-4.3557412241080408E-4</v>
      </c>
      <c r="BM873">
        <f t="shared" si="268"/>
        <v>-4.4893626772090571E-4</v>
      </c>
      <c r="BN873">
        <f t="shared" si="268"/>
        <v>-4.6166108185124349E-4</v>
      </c>
      <c r="BO873">
        <f t="shared" si="268"/>
        <v>-4.7375662798928892E-4</v>
      </c>
      <c r="BP873">
        <f t="shared" si="268"/>
        <v>-4.8523214996561023E-4</v>
      </c>
      <c r="BQ873">
        <f t="shared" si="268"/>
        <v>-4.9609794416163627E-4</v>
      </c>
      <c r="BR873">
        <f t="shared" si="268"/>
        <v>-5.0636522868738169E-4</v>
      </c>
      <c r="BS873">
        <f t="shared" si="268"/>
        <v>-5.1604601056475213E-4</v>
      </c>
      <c r="BT873">
        <f t="shared" si="268"/>
        <v>-5.251529516587353E-4</v>
      </c>
      <c r="BU873">
        <f t="shared" si="264"/>
        <v>-5.3369923410171371E-4</v>
      </c>
      <c r="BV873">
        <f t="shared" si="264"/>
        <v>-5.4169842595534518E-4</v>
      </c>
      <c r="BW873">
        <f t="shared" si="264"/>
        <v>-5.4916434784991965E-4</v>
      </c>
      <c r="BX873">
        <f t="shared" si="264"/>
        <v>-5.5611094133285255E-4</v>
      </c>
      <c r="BY873">
        <f t="shared" si="264"/>
        <v>-5.6255213964607055E-4</v>
      </c>
      <c r="BZ873">
        <f t="shared" si="264"/>
        <v>-5.6850174163654093E-4</v>
      </c>
      <c r="CA873">
        <f t="shared" si="264"/>
        <v>-5.7397328948514709E-4</v>
      </c>
      <c r="CB873">
        <f t="shared" si="264"/>
        <v>-5.7897995091667589E-4</v>
      </c>
      <c r="CC873">
        <f t="shared" si="264"/>
        <v>-5.8353440652789818E-4</v>
      </c>
      <c r="CD873">
        <f t="shared" si="264"/>
        <v>-5.8764874284178697E-4</v>
      </c>
      <c r="CE873">
        <f t="shared" si="264"/>
        <v>-5.9133435166393083E-4</v>
      </c>
      <c r="CF873">
        <f t="shared" si="264"/>
        <v>-5.9460183628234301E-4</v>
      </c>
      <c r="CG873">
        <f t="shared" si="264"/>
        <v>-5.9746092501431934E-4</v>
      </c>
      <c r="CH873">
        <f t="shared" si="264"/>
        <v>-5.9992039256392255E-4</v>
      </c>
      <c r="CI873">
        <f t="shared" si="264"/>
        <v>-6.0198798961130394E-4</v>
      </c>
      <c r="CJ873">
        <f t="shared" si="264"/>
        <v>-6.036703810106004E-4</v>
      </c>
      <c r="CK873">
        <f t="shared" si="272"/>
        <v>-6.0497309292678299E-4</v>
      </c>
      <c r="CL873">
        <f t="shared" si="272"/>
        <v>-6.0590046919385676E-4</v>
      </c>
      <c r="CM873">
        <f t="shared" si="272"/>
        <v>-6.0645563712738979E-4</v>
      </c>
      <c r="CN873">
        <f t="shared" si="272"/>
        <v>-6.0664048297380459E-4</v>
      </c>
      <c r="CO873">
        <f t="shared" si="272"/>
        <v>-6.0645563712738979E-4</v>
      </c>
      <c r="CP873">
        <f t="shared" si="272"/>
        <v>-6.0590046919385676E-4</v>
      </c>
      <c r="CQ873">
        <f t="shared" si="272"/>
        <v>-6.0497309292678299E-4</v>
      </c>
      <c r="CR873">
        <f t="shared" si="272"/>
        <v>-6.036703810106004E-4</v>
      </c>
      <c r="CS873">
        <f t="shared" si="272"/>
        <v>-6.0198798961130394E-4</v>
      </c>
      <c r="CT873">
        <f t="shared" si="272"/>
        <v>-5.9992039256392255E-4</v>
      </c>
      <c r="CU873">
        <f t="shared" si="272"/>
        <v>-5.9746092501431966E-4</v>
      </c>
      <c r="CV873">
        <f t="shared" si="272"/>
        <v>-5.9460183628234301E-4</v>
      </c>
      <c r="CW873">
        <f t="shared" si="272"/>
        <v>-5.9133435166393083E-4</v>
      </c>
      <c r="CX873">
        <f t="shared" si="272"/>
        <v>-5.8764874284178697E-4</v>
      </c>
      <c r="CY873">
        <f t="shared" si="272"/>
        <v>-5.8353440652789818E-4</v>
      </c>
      <c r="CZ873">
        <f t="shared" si="263"/>
        <v>-5.78979950916676E-4</v>
      </c>
      <c r="DA873">
        <f t="shared" si="263"/>
        <v>-5.7397328948514709E-4</v>
      </c>
      <c r="DB873">
        <f t="shared" si="263"/>
        <v>-5.6850174163654093E-4</v>
      </c>
      <c r="DC873">
        <f t="shared" si="263"/>
        <v>-5.6255213964607055E-4</v>
      </c>
      <c r="DD873">
        <f t="shared" si="263"/>
        <v>-5.5611094133285255E-4</v>
      </c>
      <c r="DE873">
        <f t="shared" si="263"/>
        <v>-5.4916434784991986E-4</v>
      </c>
      <c r="DF873">
        <f t="shared" si="263"/>
        <v>-5.4169842595534529E-4</v>
      </c>
      <c r="DG873">
        <f t="shared" si="263"/>
        <v>-5.3369923410171382E-4</v>
      </c>
      <c r="DH873">
        <f t="shared" si="263"/>
        <v>-5.251529516587353E-4</v>
      </c>
      <c r="DI873">
        <f t="shared" si="263"/>
        <v>-5.1604601056475213E-4</v>
      </c>
      <c r="DJ873">
        <f t="shared" si="263"/>
        <v>-5.0636522868738169E-4</v>
      </c>
      <c r="DK873">
        <f t="shared" si="263"/>
        <v>-4.9609794416163606E-4</v>
      </c>
      <c r="DL873">
        <f t="shared" si="263"/>
        <v>-4.8523214996561023E-4</v>
      </c>
      <c r="DM873">
        <f t="shared" si="263"/>
        <v>-4.7375662798928902E-4</v>
      </c>
      <c r="DN873">
        <f t="shared" si="263"/>
        <v>-4.6166108185124332E-4</v>
      </c>
      <c r="DO873">
        <f t="shared" si="263"/>
        <v>-4.4893626772090571E-4</v>
      </c>
      <c r="DP873">
        <f t="shared" si="276"/>
        <v>-4.3557412241080397E-4</v>
      </c>
      <c r="DQ873">
        <f t="shared" si="275"/>
        <v>-4.2156788801351144E-4</v>
      </c>
      <c r="DR873">
        <f t="shared" si="269"/>
        <v>-4.069122323721004E-4</v>
      </c>
      <c r="DS873">
        <f t="shared" si="269"/>
        <v>-3.9160336469051815E-4</v>
      </c>
      <c r="DT873">
        <f t="shared" si="269"/>
        <v>-3.7563914561144146E-4</v>
      </c>
      <c r="DU873">
        <f t="shared" si="269"/>
        <v>-3.5901919111370551E-4</v>
      </c>
      <c r="DV873">
        <f t="shared" si="269"/>
        <v>-3.4174496960925118E-4</v>
      </c>
      <c r="DW873">
        <f t="shared" si="269"/>
        <v>-3.2381989165051523E-4</v>
      </c>
      <c r="DX873">
        <f t="shared" si="269"/>
        <v>-3.0524939169322273E-4</v>
      </c>
      <c r="DY873">
        <f t="shared" si="269"/>
        <v>-2.8604100139636567E-4</v>
      </c>
      <c r="DZ873">
        <f t="shared" si="269"/>
        <v>-2.6620441398071009E-4</v>
      </c>
      <c r="EA873">
        <f t="shared" si="269"/>
        <v>-2.4575153920915627E-4</v>
      </c>
      <c r="EB873">
        <f t="shared" si="269"/>
        <v>-2.246965485965796E-4</v>
      </c>
      <c r="EC873">
        <f t="shared" si="269"/>
        <v>-2.0305591050312044E-4</v>
      </c>
      <c r="ED873">
        <f t="shared" si="269"/>
        <v>-1.8084841481307075E-4</v>
      </c>
      <c r="EE873">
        <f t="shared" si="269"/>
        <v>-1.5809518695132023E-4</v>
      </c>
      <c r="EF873">
        <f t="shared" si="269"/>
        <v>-1.3481969104045305E-4</v>
      </c>
      <c r="EG873">
        <f t="shared" si="265"/>
        <v>-1.1104772205388928E-4</v>
      </c>
      <c r="EH873">
        <f t="shared" si="265"/>
        <v>-8.6807386873569121E-5</v>
      </c>
      <c r="EI873">
        <f t="shared" si="265"/>
        <v>-6.2129074214451195E-5</v>
      </c>
      <c r="EJ873">
        <f t="shared" si="265"/>
        <v>-3.7045413432140548E-5</v>
      </c>
      <c r="EK873">
        <f t="shared" si="265"/>
        <v>-1.1591222284156467E-5</v>
      </c>
      <c r="EL873">
        <f t="shared" si="265"/>
        <v>1.419655623069653E-5</v>
      </c>
      <c r="EM873">
        <f t="shared" si="265"/>
        <v>4.027892777686309E-5</v>
      </c>
      <c r="EN873">
        <f t="shared" si="265"/>
        <v>6.661493109964462E-5</v>
      </c>
      <c r="EO873">
        <f t="shared" si="265"/>
        <v>9.3161732673234797E-5</v>
      </c>
      <c r="EP873">
        <f t="shared" si="265"/>
        <v>1.198747312458625E-4</v>
      </c>
      <c r="EQ873">
        <f t="shared" si="265"/>
        <v>1.4670767189960506E-4</v>
      </c>
      <c r="ER873">
        <f t="shared" si="265"/>
        <v>1.7361276919493265E-4</v>
      </c>
      <c r="ES873">
        <f t="shared" si="265"/>
        <v>2.0054083892458288E-4</v>
      </c>
      <c r="ET873">
        <f t="shared" si="265"/>
        <v>2.27441437957966E-4</v>
      </c>
      <c r="EU873">
        <f t="shared" si="265"/>
        <v>2.5426301161637048E-4</v>
      </c>
      <c r="EV873">
        <f t="shared" si="265"/>
        <v>2.8095304798082864E-4</v>
      </c>
      <c r="EW873">
        <f t="shared" si="273"/>
        <v>3.0745823849887092E-4</v>
      </c>
      <c r="EX873">
        <f t="shared" si="273"/>
        <v>3.3372464422374307E-4</v>
      </c>
      <c r="EY873">
        <f t="shared" si="273"/>
        <v>3.5969786699005204E-4</v>
      </c>
      <c r="EZ873">
        <f t="shared" si="273"/>
        <v>3.8532322480352006E-4</v>
      </c>
      <c r="FA873">
        <f t="shared" si="273"/>
        <v>4.1054593069955172E-4</v>
      </c>
      <c r="FB873">
        <f t="shared" si="273"/>
        <v>4.3531127430591199E-4</v>
      </c>
      <c r="FC873">
        <f t="shared" si="273"/>
        <v>4.5956480532893747E-4</v>
      </c>
      <c r="FD873">
        <f t="shared" si="273"/>
        <v>4.8325251817055035E-4</v>
      </c>
      <c r="FE873">
        <f t="shared" si="273"/>
        <v>5.0632103687492001E-4</v>
      </c>
      <c r="FF873">
        <f t="shared" si="273"/>
        <v>5.2871779959894213E-4</v>
      </c>
      <c r="FG873">
        <f t="shared" si="273"/>
        <v>5.5039124179990736E-4</v>
      </c>
      <c r="FH873">
        <f t="shared" si="273"/>
        <v>5.7129097733666853E-4</v>
      </c>
      <c r="FI873">
        <f t="shared" si="273"/>
        <v>5.9136797668745073E-4</v>
      </c>
      <c r="FJ873">
        <f t="shared" si="273"/>
        <v>6.1057474149796244E-4</v>
      </c>
      <c r="FK873">
        <f t="shared" si="273"/>
        <v>6.2886547468781156E-4</v>
      </c>
      <c r="FL873">
        <f t="shared" si="266"/>
        <v>6.4619624536115818E-4</v>
      </c>
      <c r="FM873">
        <f t="shared" si="266"/>
        <v>6.6252514778909191E-4</v>
      </c>
      <c r="FN873">
        <f t="shared" si="266"/>
        <v>6.7781245375626864E-4</v>
      </c>
      <c r="FO873">
        <f t="shared" si="266"/>
        <v>6.9202075759268618E-4</v>
      </c>
      <c r="FP873">
        <f t="shared" si="266"/>
        <v>7.0511511324316764E-4</v>
      </c>
      <c r="FQ873">
        <f t="shared" si="266"/>
        <v>7.1706316276176011E-4</v>
      </c>
      <c r="FR873">
        <f t="shared" si="266"/>
        <v>7.2783525565594403E-4</v>
      </c>
      <c r="FS873">
        <f t="shared" si="266"/>
        <v>7.3740455854585452E-4</v>
      </c>
      <c r="FT873">
        <f t="shared" si="266"/>
        <v>7.4574715464668527E-4</v>
      </c>
      <c r="FU873">
        <f t="shared" si="266"/>
        <v>7.5284213262765689E-4</v>
      </c>
      <c r="FV873">
        <f t="shared" si="266"/>
        <v>7.5867166444834686E-4</v>
      </c>
      <c r="FW873">
        <f t="shared" si="266"/>
        <v>7.6322107182246357E-4</v>
      </c>
      <c r="FX873">
        <f t="shared" si="266"/>
        <v>7.664788810100979E-4</v>
      </c>
      <c r="FY873">
        <f t="shared" si="266"/>
        <v>7.6843686569188217E-4</v>
      </c>
      <c r="FZ873">
        <f t="shared" si="266"/>
        <v>7.6909007773205229E-4</v>
      </c>
    </row>
    <row r="874" spans="1:182">
      <c r="A874">
        <f t="shared" si="270"/>
        <v>75</v>
      </c>
      <c r="B874">
        <f t="shared" si="271"/>
        <v>7.7934461210181299E-4</v>
      </c>
      <c r="C874">
        <f t="shared" si="271"/>
        <v>7.7867938308692763E-4</v>
      </c>
      <c r="D874">
        <f t="shared" si="271"/>
        <v>7.7668537352983667E-4</v>
      </c>
      <c r="E874">
        <f t="shared" si="271"/>
        <v>7.7336760962550574E-4</v>
      </c>
      <c r="F874">
        <f t="shared" si="271"/>
        <v>7.6873444750129901E-4</v>
      </c>
      <c r="G874">
        <f t="shared" si="271"/>
        <v>7.627975420192247E-4</v>
      </c>
      <c r="H874">
        <f t="shared" si="271"/>
        <v>7.5557180329583742E-4</v>
      </c>
      <c r="I874">
        <f t="shared" si="271"/>
        <v>7.470753411354177E-4</v>
      </c>
      <c r="J874">
        <f t="shared" si="271"/>
        <v>7.3732939762633746E-4</v>
      </c>
      <c r="K874">
        <f t="shared" si="271"/>
        <v>7.263582682036318E-4</v>
      </c>
      <c r="L874">
        <f t="shared" si="271"/>
        <v>7.1418921153243529E-4</v>
      </c>
      <c r="M874">
        <f t="shared" si="271"/>
        <v>7.0085234861690235E-4</v>
      </c>
      <c r="N874">
        <f t="shared" si="271"/>
        <v>6.8638055158727423E-4</v>
      </c>
      <c r="O874">
        <f t="shared" si="271"/>
        <v>6.708093226636037E-4</v>
      </c>
      <c r="P874">
        <f t="shared" si="271"/>
        <v>6.5417666383817954E-4</v>
      </c>
      <c r="Q874">
        <f t="shared" si="267"/>
        <v>6.3652293785956772E-4</v>
      </c>
      <c r="R874">
        <f t="shared" si="267"/>
        <v>6.1789072113936172E-4</v>
      </c>
      <c r="S874">
        <f t="shared" si="267"/>
        <v>5.9832464923788157E-4</v>
      </c>
      <c r="T874">
        <f t="shared" si="267"/>
        <v>5.7787125561714354E-4</v>
      </c>
      <c r="U874">
        <f t="shared" si="267"/>
        <v>5.5657880437818674E-4</v>
      </c>
      <c r="V874">
        <f t="shared" si="267"/>
        <v>5.344971177252216E-4</v>
      </c>
      <c r="W874">
        <f t="shared" si="267"/>
        <v>5.1167739892091224E-4</v>
      </c>
      <c r="X874">
        <f t="shared" si="267"/>
        <v>4.8817205151529874E-4</v>
      </c>
      <c r="Y874">
        <f t="shared" si="267"/>
        <v>4.6403449564538833E-4</v>
      </c>
      <c r="Z874">
        <f t="shared" si="267"/>
        <v>4.3931898221313684E-4</v>
      </c>
      <c r="AA874">
        <f t="shared" si="267"/>
        <v>4.1408040575644401E-4</v>
      </c>
      <c r="AB874">
        <f t="shared" si="267"/>
        <v>3.8837411683080309E-4</v>
      </c>
      <c r="AC874">
        <f t="shared" si="267"/>
        <v>3.6225573471841894E-4</v>
      </c>
      <c r="AD874">
        <f t="shared" si="267"/>
        <v>3.3578096127689417E-4</v>
      </c>
      <c r="AE874">
        <f t="shared" si="267"/>
        <v>3.0900539673105757E-4</v>
      </c>
      <c r="AF874">
        <f t="shared" si="267"/>
        <v>2.8198435819917517E-4</v>
      </c>
      <c r="AG874">
        <f t="shared" si="267"/>
        <v>2.5477270172874554E-4</v>
      </c>
      <c r="AH874">
        <f t="shared" si="277"/>
        <v>2.2742464859737922E-4</v>
      </c>
      <c r="AI874">
        <f t="shared" si="277"/>
        <v>1.9999361661102551E-4</v>
      </c>
      <c r="AJ874">
        <f t="shared" si="277"/>
        <v>1.725320571051408E-4</v>
      </c>
      <c r="AK874">
        <f t="shared" si="277"/>
        <v>1.450912983244378E-4</v>
      </c>
      <c r="AL874">
        <f t="shared" si="277"/>
        <v>1.1772139582372885E-4</v>
      </c>
      <c r="AM874">
        <f t="shared" si="277"/>
        <v>9.0470990496301955E-5</v>
      </c>
      <c r="AN874">
        <f t="shared" si="277"/>
        <v>6.3387174797350891E-5</v>
      </c>
      <c r="AO874">
        <f t="shared" si="277"/>
        <v>3.6515367688479997E-5</v>
      </c>
      <c r="AP874">
        <f t="shared" si="277"/>
        <v>9.8991987853758566E-6</v>
      </c>
      <c r="AQ874">
        <f t="shared" si="277"/>
        <v>-1.64195978553745E-5</v>
      </c>
      <c r="AR874">
        <f t="shared" si="277"/>
        <v>-4.2401279922428454E-5</v>
      </c>
      <c r="AS874">
        <f t="shared" si="277"/>
        <v>-6.8008182670714252E-5</v>
      </c>
      <c r="AT874">
        <f t="shared" si="277"/>
        <v>-9.3204794090566399E-5</v>
      </c>
      <c r="AU874">
        <f t="shared" si="277"/>
        <v>-1.179578191907366E-4</v>
      </c>
      <c r="AV874">
        <f t="shared" si="277"/>
        <v>-1.4223623321456779E-4</v>
      </c>
      <c r="AW874">
        <f t="shared" si="277"/>
        <v>-1.6601132366285862E-4</v>
      </c>
      <c r="AX874">
        <f t="shared" si="274"/>
        <v>-1.8925672105164345E-4</v>
      </c>
      <c r="AY874">
        <f t="shared" si="274"/>
        <v>-2.1194841838799073E-4</v>
      </c>
      <c r="AZ874">
        <f t="shared" si="274"/>
        <v>-2.3406477940172851E-4</v>
      </c>
      <c r="BA874">
        <f t="shared" si="274"/>
        <v>-2.5558653562546155E-4</v>
      </c>
      <c r="BB874">
        <f t="shared" si="274"/>
        <v>-2.7649677246908863E-4</v>
      </c>
      <c r="BC874">
        <f t="shared" si="274"/>
        <v>-2.9678090448799987E-4</v>
      </c>
      <c r="BD874">
        <f t="shared" si="274"/>
        <v>-3.1642664009597869E-4</v>
      </c>
      <c r="BE874">
        <f t="shared" si="274"/>
        <v>-3.3542393602428548E-4</v>
      </c>
      <c r="BF874">
        <f t="shared" si="268"/>
        <v>-3.5376494187724163E-4</v>
      </c>
      <c r="BG874">
        <f t="shared" si="268"/>
        <v>-3.7144393518159433E-4</v>
      </c>
      <c r="BH874">
        <f t="shared" si="268"/>
        <v>-3.8845724737182564E-4</v>
      </c>
      <c r="BI874">
        <f t="shared" si="268"/>
        <v>-4.048031811961396E-4</v>
      </c>
      <c r="BJ874">
        <f t="shared" si="268"/>
        <v>-4.2048192006792186E-4</v>
      </c>
      <c r="BK874">
        <f t="shared" si="268"/>
        <v>-4.3549542992481774E-4</v>
      </c>
      <c r="BL874">
        <f t="shared" si="268"/>
        <v>-4.4984735419204089E-4</v>
      </c>
      <c r="BM874">
        <f t="shared" si="268"/>
        <v>-4.6354290247794166E-4</v>
      </c>
      <c r="BN874">
        <f t="shared" si="268"/>
        <v>-4.7658873365808769E-4</v>
      </c>
      <c r="BO874">
        <f t="shared" si="268"/>
        <v>-4.889928340289692E-4</v>
      </c>
      <c r="BP874">
        <f t="shared" si="268"/>
        <v>-5.0076439123388904E-4</v>
      </c>
      <c r="BQ874">
        <f t="shared" si="268"/>
        <v>-5.1191366468144792E-4</v>
      </c>
      <c r="BR874">
        <f t="shared" si="268"/>
        <v>-5.2245185319127908E-4</v>
      </c>
      <c r="BS874">
        <f t="shared" si="268"/>
        <v>-5.3239096061220034E-4</v>
      </c>
      <c r="BT874">
        <f t="shared" si="268"/>
        <v>-5.4174366016473659E-4</v>
      </c>
      <c r="BU874">
        <f t="shared" si="264"/>
        <v>-5.5052315826294195E-4</v>
      </c>
      <c r="BV874">
        <f t="shared" si="264"/>
        <v>-5.5874305856966062E-4</v>
      </c>
      <c r="BW874">
        <f t="shared" si="264"/>
        <v>-5.6641722703477503E-4</v>
      </c>
      <c r="BX874">
        <f t="shared" si="264"/>
        <v>-5.7355965865764184E-4</v>
      </c>
      <c r="BY874">
        <f t="shared" si="264"/>
        <v>-5.8018434670286127E-4</v>
      </c>
      <c r="BZ874">
        <f t="shared" si="264"/>
        <v>-5.8630515508282556E-4</v>
      </c>
      <c r="CA874">
        <f t="shared" si="264"/>
        <v>-5.9193569460119745E-4</v>
      </c>
      <c r="CB874">
        <f t="shared" si="264"/>
        <v>-5.9708920372874511E-4</v>
      </c>
      <c r="CC874">
        <f t="shared" si="264"/>
        <v>-6.0177843455684209E-4</v>
      </c>
      <c r="CD874">
        <f t="shared" si="264"/>
        <v>-6.0601554454462771E-4</v>
      </c>
      <c r="CE874">
        <f t="shared" si="264"/>
        <v>-6.0981199464342256E-4</v>
      </c>
      <c r="CF874">
        <f t="shared" si="264"/>
        <v>-6.1317845434667988E-4</v>
      </c>
      <c r="CG874">
        <f t="shared" si="264"/>
        <v>-6.1612471417572031E-4</v>
      </c>
      <c r="CH874">
        <f t="shared" si="264"/>
        <v>-6.1865960607089608E-4</v>
      </c>
      <c r="CI874">
        <f t="shared" si="264"/>
        <v>-6.2079093211491181E-4</v>
      </c>
      <c r="CJ874">
        <f t="shared" si="264"/>
        <v>-6.2252540196997409E-4</v>
      </c>
      <c r="CK874">
        <f t="shared" si="272"/>
        <v>-6.2386857936347427E-4</v>
      </c>
      <c r="CL874">
        <f t="shared" si="272"/>
        <v>-6.2482483790830367E-4</v>
      </c>
      <c r="CM874">
        <f t="shared" si="272"/>
        <v>-6.2539732649383346E-4</v>
      </c>
      <c r="CN874">
        <f t="shared" si="272"/>
        <v>-6.2558794443238011E-4</v>
      </c>
      <c r="CO874">
        <f t="shared" si="272"/>
        <v>-6.2539732649383346E-4</v>
      </c>
      <c r="CP874">
        <f t="shared" si="272"/>
        <v>-6.2482483790830367E-4</v>
      </c>
      <c r="CQ874">
        <f t="shared" si="272"/>
        <v>-6.2386857936347427E-4</v>
      </c>
      <c r="CR874">
        <f t="shared" si="272"/>
        <v>-6.2252540196997409E-4</v>
      </c>
      <c r="CS874">
        <f t="shared" si="272"/>
        <v>-6.2079093211491181E-4</v>
      </c>
      <c r="CT874">
        <f t="shared" si="272"/>
        <v>-6.1865960607089608E-4</v>
      </c>
      <c r="CU874">
        <f t="shared" si="272"/>
        <v>-6.1612471417572064E-4</v>
      </c>
      <c r="CV874">
        <f t="shared" si="272"/>
        <v>-6.1317845434667988E-4</v>
      </c>
      <c r="CW874">
        <f t="shared" si="272"/>
        <v>-6.0981199464342256E-4</v>
      </c>
      <c r="CX874">
        <f t="shared" si="272"/>
        <v>-6.0601554454462771E-4</v>
      </c>
      <c r="CY874">
        <f t="shared" si="272"/>
        <v>-6.0177843455684209E-4</v>
      </c>
      <c r="CZ874">
        <f t="shared" si="272"/>
        <v>-5.9708920372874522E-4</v>
      </c>
      <c r="DA874">
        <f t="shared" ref="DA874:DP889" si="278">DA873+DA683</f>
        <v>-5.9193569460119745E-4</v>
      </c>
      <c r="DB874">
        <f t="shared" si="278"/>
        <v>-5.8630515508282556E-4</v>
      </c>
      <c r="DC874">
        <f t="shared" si="278"/>
        <v>-5.8018434670286127E-4</v>
      </c>
      <c r="DD874">
        <f t="shared" si="278"/>
        <v>-5.7355965865764184E-4</v>
      </c>
      <c r="DE874">
        <f t="shared" si="278"/>
        <v>-5.6641722703477525E-4</v>
      </c>
      <c r="DF874">
        <f t="shared" si="278"/>
        <v>-5.5874305856966073E-4</v>
      </c>
      <c r="DG874">
        <f t="shared" si="278"/>
        <v>-5.5052315826294206E-4</v>
      </c>
      <c r="DH874">
        <f t="shared" si="278"/>
        <v>-5.4174366016473659E-4</v>
      </c>
      <c r="DI874">
        <f t="shared" si="278"/>
        <v>-5.3239096061220034E-4</v>
      </c>
      <c r="DJ874">
        <f t="shared" si="278"/>
        <v>-5.2245185319127908E-4</v>
      </c>
      <c r="DK874">
        <f t="shared" si="278"/>
        <v>-5.119136646814477E-4</v>
      </c>
      <c r="DL874">
        <f t="shared" si="278"/>
        <v>-5.0076439123388904E-4</v>
      </c>
      <c r="DM874">
        <f t="shared" si="278"/>
        <v>-4.8899283402896931E-4</v>
      </c>
      <c r="DN874">
        <f t="shared" si="278"/>
        <v>-4.7658873365808753E-4</v>
      </c>
      <c r="DO874">
        <f t="shared" si="278"/>
        <v>-4.6354290247794166E-4</v>
      </c>
      <c r="DP874">
        <f t="shared" si="276"/>
        <v>-4.4984735419204079E-4</v>
      </c>
      <c r="DQ874">
        <f t="shared" si="275"/>
        <v>-4.3549542992481801E-4</v>
      </c>
      <c r="DR874">
        <f t="shared" si="269"/>
        <v>-4.2048192006792203E-4</v>
      </c>
      <c r="DS874">
        <f t="shared" si="269"/>
        <v>-4.048031811961396E-4</v>
      </c>
      <c r="DT874">
        <f t="shared" si="269"/>
        <v>-3.8845724737182586E-4</v>
      </c>
      <c r="DU874">
        <f t="shared" si="269"/>
        <v>-3.7144393518159422E-4</v>
      </c>
      <c r="DV874">
        <f t="shared" si="269"/>
        <v>-3.5376494187724174E-4</v>
      </c>
      <c r="DW874">
        <f t="shared" si="269"/>
        <v>-3.3542393602428527E-4</v>
      </c>
      <c r="DX874">
        <f t="shared" si="269"/>
        <v>-3.1642664009597869E-4</v>
      </c>
      <c r="DY874">
        <f t="shared" si="269"/>
        <v>-2.9678090448799976E-4</v>
      </c>
      <c r="DZ874">
        <f t="shared" si="269"/>
        <v>-2.7649677246908863E-4</v>
      </c>
      <c r="EA874">
        <f t="shared" si="269"/>
        <v>-2.5558653562546193E-4</v>
      </c>
      <c r="EB874">
        <f t="shared" si="269"/>
        <v>-2.3406477940172851E-4</v>
      </c>
      <c r="EC874">
        <f t="shared" si="269"/>
        <v>-2.1194841838799092E-4</v>
      </c>
      <c r="ED874">
        <f t="shared" si="269"/>
        <v>-1.8925672105164345E-4</v>
      </c>
      <c r="EE874">
        <f t="shared" si="269"/>
        <v>-1.6601132366285881E-4</v>
      </c>
      <c r="EF874">
        <f t="shared" si="269"/>
        <v>-1.4223623321456768E-4</v>
      </c>
      <c r="EG874">
        <f t="shared" si="265"/>
        <v>-1.1795781919073689E-4</v>
      </c>
      <c r="EH874">
        <f t="shared" si="265"/>
        <v>-9.3204794090566277E-5</v>
      </c>
      <c r="EI874">
        <f t="shared" si="265"/>
        <v>-6.8008182670714387E-5</v>
      </c>
      <c r="EJ874">
        <f t="shared" si="265"/>
        <v>-4.2401279922428833E-5</v>
      </c>
      <c r="EK874">
        <f t="shared" si="265"/>
        <v>-1.64195978553745E-5</v>
      </c>
      <c r="EL874">
        <f t="shared" si="265"/>
        <v>9.8991987853755043E-6</v>
      </c>
      <c r="EM874">
        <f t="shared" si="265"/>
        <v>3.6515367688479997E-5</v>
      </c>
      <c r="EN874">
        <f t="shared" si="265"/>
        <v>6.3387174797350783E-5</v>
      </c>
      <c r="EO874">
        <f t="shared" si="265"/>
        <v>9.0470990496302334E-5</v>
      </c>
      <c r="EP874">
        <f t="shared" si="265"/>
        <v>1.1772139582372879E-4</v>
      </c>
      <c r="EQ874">
        <f t="shared" si="265"/>
        <v>1.4509129832443815E-4</v>
      </c>
      <c r="ER874">
        <f t="shared" si="265"/>
        <v>1.725320571051408E-4</v>
      </c>
      <c r="ES874">
        <f t="shared" si="265"/>
        <v>1.9999361661102516E-4</v>
      </c>
      <c r="ET874">
        <f t="shared" si="265"/>
        <v>2.2742464859737922E-4</v>
      </c>
      <c r="EU874">
        <f t="shared" si="265"/>
        <v>2.547727017287451E-4</v>
      </c>
      <c r="EV874">
        <f t="shared" si="265"/>
        <v>2.8198435819917517E-4</v>
      </c>
      <c r="EW874">
        <f t="shared" si="273"/>
        <v>3.0900539673105746E-4</v>
      </c>
      <c r="EX874">
        <f t="shared" si="273"/>
        <v>3.3578096127689423E-4</v>
      </c>
      <c r="EY874">
        <f t="shared" si="273"/>
        <v>3.6225573471841845E-4</v>
      </c>
      <c r="EZ874">
        <f t="shared" si="273"/>
        <v>3.8837411683080309E-4</v>
      </c>
      <c r="FA874">
        <f t="shared" si="273"/>
        <v>4.1408040575644401E-4</v>
      </c>
      <c r="FB874">
        <f t="shared" si="273"/>
        <v>4.3931898221313668E-4</v>
      </c>
      <c r="FC874">
        <f t="shared" si="273"/>
        <v>4.6403449564538833E-4</v>
      </c>
      <c r="FD874">
        <f t="shared" si="273"/>
        <v>4.8817205151529847E-4</v>
      </c>
      <c r="FE874">
        <f t="shared" si="273"/>
        <v>5.1167739892091235E-4</v>
      </c>
      <c r="FF874">
        <f t="shared" si="273"/>
        <v>5.3449711772522138E-4</v>
      </c>
      <c r="FG874">
        <f t="shared" si="273"/>
        <v>5.5657880437818674E-4</v>
      </c>
      <c r="FH874">
        <f t="shared" si="273"/>
        <v>5.7787125561714343E-4</v>
      </c>
      <c r="FI874">
        <f t="shared" si="273"/>
        <v>5.9832464923788168E-4</v>
      </c>
      <c r="FJ874">
        <f t="shared" si="273"/>
        <v>6.1789072113936161E-4</v>
      </c>
      <c r="FK874">
        <f t="shared" si="273"/>
        <v>6.3652293785956728E-4</v>
      </c>
      <c r="FL874">
        <f t="shared" si="266"/>
        <v>6.5417666383817954E-4</v>
      </c>
      <c r="FM874">
        <f t="shared" si="266"/>
        <v>6.7080932266360338E-4</v>
      </c>
      <c r="FN874">
        <f t="shared" si="266"/>
        <v>6.8638055158727423E-4</v>
      </c>
      <c r="FO874">
        <f t="shared" si="266"/>
        <v>7.0085234861690235E-4</v>
      </c>
      <c r="FP874">
        <f t="shared" si="266"/>
        <v>7.1418921153243529E-4</v>
      </c>
      <c r="FQ874">
        <f t="shared" si="266"/>
        <v>7.2635826820363148E-4</v>
      </c>
      <c r="FR874">
        <f t="shared" si="266"/>
        <v>7.3732939762633746E-4</v>
      </c>
      <c r="FS874">
        <f t="shared" si="266"/>
        <v>7.470753411354177E-4</v>
      </c>
      <c r="FT874">
        <f t="shared" si="266"/>
        <v>7.5557180329583742E-4</v>
      </c>
      <c r="FU874">
        <f t="shared" si="266"/>
        <v>7.627975420192247E-4</v>
      </c>
      <c r="FV874">
        <f t="shared" si="266"/>
        <v>7.6873444750129901E-4</v>
      </c>
      <c r="FW874">
        <f t="shared" si="266"/>
        <v>7.7336760962550574E-4</v>
      </c>
      <c r="FX874">
        <f t="shared" si="266"/>
        <v>7.7668537352983656E-4</v>
      </c>
      <c r="FY874">
        <f t="shared" si="266"/>
        <v>7.7867938308692763E-4</v>
      </c>
      <c r="FZ874">
        <f t="shared" si="266"/>
        <v>7.7934461210181299E-4</v>
      </c>
    </row>
    <row r="875" spans="1:182">
      <c r="A875">
        <f t="shared" si="270"/>
        <v>76</v>
      </c>
      <c r="B875">
        <f t="shared" si="271"/>
        <v>7.8959914647157368E-4</v>
      </c>
      <c r="C875">
        <f t="shared" si="271"/>
        <v>7.8892184814595694E-4</v>
      </c>
      <c r="D875">
        <f t="shared" si="271"/>
        <v>7.8689165676927423E-4</v>
      </c>
      <c r="E875">
        <f t="shared" si="271"/>
        <v>7.8351367678690539E-4</v>
      </c>
      <c r="F875">
        <f t="shared" si="271"/>
        <v>7.787963944526395E-4</v>
      </c>
      <c r="G875">
        <f t="shared" si="271"/>
        <v>7.7275164619584034E-4</v>
      </c>
      <c r="H875">
        <f t="shared" si="271"/>
        <v>7.6539457453486811E-4</v>
      </c>
      <c r="I875">
        <f t="shared" si="271"/>
        <v>7.5674357173499283E-4</v>
      </c>
      <c r="J875">
        <f t="shared" si="271"/>
        <v>7.4682021146405073E-4</v>
      </c>
      <c r="K875">
        <f t="shared" si="271"/>
        <v>7.3564916875291572E-4</v>
      </c>
      <c r="L875">
        <f t="shared" si="271"/>
        <v>7.2325812862018997E-4</v>
      </c>
      <c r="M875">
        <f t="shared" si="271"/>
        <v>7.0967768377114368E-4</v>
      </c>
      <c r="N875">
        <f t="shared" si="271"/>
        <v>6.9494122182962479E-4</v>
      </c>
      <c r="O875">
        <f t="shared" si="271"/>
        <v>6.7908480260812031E-4</v>
      </c>
      <c r="P875">
        <f t="shared" si="271"/>
        <v>6.6214702596526691E-4</v>
      </c>
      <c r="Q875">
        <f t="shared" si="267"/>
        <v>6.4416889084153149E-4</v>
      </c>
      <c r="R875">
        <f t="shared" si="267"/>
        <v>6.2519364610247189E-4</v>
      </c>
      <c r="S875">
        <f t="shared" si="267"/>
        <v>6.0526663385460891E-4</v>
      </c>
      <c r="T875">
        <f t="shared" si="267"/>
        <v>5.8443512593145256E-4</v>
      </c>
      <c r="U875">
        <f t="shared" si="267"/>
        <v>5.6274815427638514E-4</v>
      </c>
      <c r="V875">
        <f t="shared" si="267"/>
        <v>5.4025633597481787E-4</v>
      </c>
      <c r="W875">
        <f t="shared" si="267"/>
        <v>5.170116937101908E-4</v>
      </c>
      <c r="X875">
        <f t="shared" si="267"/>
        <v>4.9306747243682331E-4</v>
      </c>
      <c r="Y875">
        <f t="shared" si="267"/>
        <v>4.6847795307734699E-4</v>
      </c>
      <c r="Z875">
        <f t="shared" si="267"/>
        <v>4.4329826406329739E-4</v>
      </c>
      <c r="AA875">
        <f t="shared" si="267"/>
        <v>4.1758419154443979E-4</v>
      </c>
      <c r="AB875">
        <f t="shared" si="267"/>
        <v>3.9139198909547192E-4</v>
      </c>
      <c r="AC875">
        <f t="shared" si="267"/>
        <v>3.6477818774791564E-4</v>
      </c>
      <c r="AD875">
        <f t="shared" si="267"/>
        <v>3.3779940717024322E-4</v>
      </c>
      <c r="AE875">
        <f t="shared" si="267"/>
        <v>3.1051216881065196E-4</v>
      </c>
      <c r="AF875">
        <f t="shared" si="267"/>
        <v>2.8297271180441325E-4</v>
      </c>
      <c r="AG875">
        <f t="shared" si="267"/>
        <v>2.5523681243147934E-4</v>
      </c>
      <c r="AH875">
        <f t="shared" si="277"/>
        <v>2.273596078900766E-4</v>
      </c>
      <c r="AI875">
        <f t="shared" si="277"/>
        <v>1.9939542512847815E-4</v>
      </c>
      <c r="AJ875">
        <f t="shared" si="277"/>
        <v>1.7139761545013454E-4</v>
      </c>
      <c r="AK875">
        <f t="shared" si="277"/>
        <v>1.4341839557699827E-4</v>
      </c>
      <c r="AL875">
        <f t="shared" si="277"/>
        <v>1.1550869582232086E-4</v>
      </c>
      <c r="AM875">
        <f t="shared" si="277"/>
        <v>8.7718015987656731E-5</v>
      </c>
      <c r="AN875">
        <f t="shared" si="277"/>
        <v>6.0094289559383636E-5</v>
      </c>
      <c r="AO875">
        <f t="shared" si="277"/>
        <v>3.2683756738006376E-5</v>
      </c>
      <c r="AP875">
        <f t="shared" si="277"/>
        <v>5.5308467890079992E-6</v>
      </c>
      <c r="AQ875">
        <f t="shared" si="277"/>
        <v>-2.1321929842703338E-5</v>
      </c>
      <c r="AR875">
        <f t="shared" si="277"/>
        <v>-4.7834079261422807E-5</v>
      </c>
      <c r="AS875">
        <f t="shared" si="277"/>
        <v>-7.3967211349485458E-5</v>
      </c>
      <c r="AT875">
        <f t="shared" si="277"/>
        <v>-9.9685116205425387E-5</v>
      </c>
      <c r="AU875">
        <f t="shared" si="277"/>
        <v>-1.2495382955380111E-4</v>
      </c>
      <c r="AV875">
        <f t="shared" si="277"/>
        <v>-1.4974168694325437E-4</v>
      </c>
      <c r="AW875">
        <f t="shared" si="277"/>
        <v>-1.7401936660432296E-4</v>
      </c>
      <c r="AX875">
        <f t="shared" si="274"/>
        <v>-1.9775992089394385E-4</v>
      </c>
      <c r="AY875">
        <f t="shared" si="274"/>
        <v>-2.2093879630918421E-4</v>
      </c>
      <c r="AZ875">
        <f t="shared" si="274"/>
        <v>-2.4353384210826437E-4</v>
      </c>
      <c r="BA875">
        <f t="shared" si="274"/>
        <v>-2.6552530763211045E-4</v>
      </c>
      <c r="BB875">
        <f t="shared" si="274"/>
        <v>-2.8689582847422755E-4</v>
      </c>
      <c r="BC875">
        <f t="shared" si="274"/>
        <v>-3.0763040170035498E-4</v>
      </c>
      <c r="BD875">
        <f t="shared" si="274"/>
        <v>-3.2771635037189407E-4</v>
      </c>
      <c r="BE875">
        <f t="shared" si="274"/>
        <v>-3.4714327767821669E-4</v>
      </c>
      <c r="BF875">
        <f t="shared" si="268"/>
        <v>-3.6590301103245159E-4</v>
      </c>
      <c r="BG875">
        <f t="shared" si="268"/>
        <v>-3.8398953653292724E-4</v>
      </c>
      <c r="BH875">
        <f t="shared" si="268"/>
        <v>-4.0139892423792797E-4</v>
      </c>
      <c r="BI875">
        <f t="shared" si="268"/>
        <v>-4.1812924474455394E-4</v>
      </c>
      <c r="BJ875">
        <f t="shared" si="268"/>
        <v>-4.3418047760306879E-4</v>
      </c>
      <c r="BK875">
        <f t="shared" si="268"/>
        <v>-4.4955441213596594E-4</v>
      </c>
      <c r="BL875">
        <f t="shared" si="268"/>
        <v>-4.6425454126590936E-4</v>
      </c>
      <c r="BM875">
        <f t="shared" si="268"/>
        <v>-4.7828594898854167E-4</v>
      </c>
      <c r="BN875">
        <f t="shared" si="268"/>
        <v>-4.9165519215475144E-4</v>
      </c>
      <c r="BO875">
        <f t="shared" si="268"/>
        <v>-5.0437017725218675E-4</v>
      </c>
      <c r="BP875">
        <f t="shared" si="268"/>
        <v>-5.1644003289753751E-4</v>
      </c>
      <c r="BQ875">
        <f t="shared" si="268"/>
        <v>-5.2787497876920122E-4</v>
      </c>
      <c r="BR875">
        <f t="shared" si="268"/>
        <v>-5.3868619172438661E-4</v>
      </c>
      <c r="BS875">
        <f t="shared" si="268"/>
        <v>-5.4888566985536859E-4</v>
      </c>
      <c r="BT875">
        <f t="shared" si="268"/>
        <v>-5.5848609524648872E-4</v>
      </c>
      <c r="BU875">
        <f t="shared" si="264"/>
        <v>-5.6750069619652304E-4</v>
      </c>
      <c r="BV875">
        <f t="shared" si="264"/>
        <v>-5.7594310967024401E-4</v>
      </c>
      <c r="BW875">
        <f t="shared" si="264"/>
        <v>-5.8382724473836052E-4</v>
      </c>
      <c r="BX875">
        <f t="shared" si="264"/>
        <v>-5.9116714775657583E-4</v>
      </c>
      <c r="BY875">
        <f t="shared" si="264"/>
        <v>-5.9797687002229375E-4</v>
      </c>
      <c r="BZ875">
        <f t="shared" si="264"/>
        <v>-6.0427033863161002E-4</v>
      </c>
      <c r="CA875">
        <f t="shared" si="264"/>
        <v>-6.1006123123968675E-4</v>
      </c>
      <c r="CB875">
        <f t="shared" si="264"/>
        <v>-6.1536285540459302E-4</v>
      </c>
      <c r="CC875">
        <f t="shared" si="264"/>
        <v>-6.2018803316824488E-4</v>
      </c>
      <c r="CD875">
        <f t="shared" si="264"/>
        <v>-6.245489914983893E-4</v>
      </c>
      <c r="CE875">
        <f t="shared" si="264"/>
        <v>-6.2845725918276077E-4</v>
      </c>
      <c r="CF875">
        <f t="shared" si="264"/>
        <v>-6.3192357073077042E-4</v>
      </c>
      <c r="CG875">
        <f t="shared" si="264"/>
        <v>-6.3495777779956695E-4</v>
      </c>
      <c r="CH875">
        <f t="shared" si="264"/>
        <v>-6.3756876862018186E-4</v>
      </c>
      <c r="CI875">
        <f t="shared" si="264"/>
        <v>-6.3976439585600132E-4</v>
      </c>
      <c r="CJ875">
        <f t="shared" si="264"/>
        <v>-6.4155141328016993E-4</v>
      </c>
      <c r="CK875">
        <f t="shared" si="272"/>
        <v>-6.4293542161095684E-4</v>
      </c>
      <c r="CL875">
        <f t="shared" si="272"/>
        <v>-6.439208237948833E-4</v>
      </c>
      <c r="CM875">
        <f t="shared" si="272"/>
        <v>-6.4451078997669489E-4</v>
      </c>
      <c r="CN875">
        <f t="shared" si="272"/>
        <v>-6.4470723234338943E-4</v>
      </c>
      <c r="CO875">
        <f t="shared" si="272"/>
        <v>-6.4451078997669489E-4</v>
      </c>
      <c r="CP875">
        <f t="shared" si="272"/>
        <v>-6.439208237948833E-4</v>
      </c>
      <c r="CQ875">
        <f t="shared" si="272"/>
        <v>-6.4293542161095684E-4</v>
      </c>
      <c r="CR875">
        <f t="shared" si="272"/>
        <v>-6.4155141328016993E-4</v>
      </c>
      <c r="CS875">
        <f t="shared" si="272"/>
        <v>-6.3976439585600132E-4</v>
      </c>
      <c r="CT875">
        <f t="shared" si="272"/>
        <v>-6.3756876862018186E-4</v>
      </c>
      <c r="CU875">
        <f t="shared" si="272"/>
        <v>-6.3495777779956728E-4</v>
      </c>
      <c r="CV875">
        <f t="shared" si="272"/>
        <v>-6.3192357073077042E-4</v>
      </c>
      <c r="CW875">
        <f t="shared" si="272"/>
        <v>-6.2845725918276077E-4</v>
      </c>
      <c r="CX875">
        <f t="shared" si="272"/>
        <v>-6.245489914983893E-4</v>
      </c>
      <c r="CY875">
        <f t="shared" si="272"/>
        <v>-6.2018803316824488E-4</v>
      </c>
      <c r="CZ875">
        <f t="shared" si="272"/>
        <v>-6.1536285540459313E-4</v>
      </c>
      <c r="DA875">
        <f t="shared" si="278"/>
        <v>-6.1006123123968675E-4</v>
      </c>
      <c r="DB875">
        <f t="shared" si="278"/>
        <v>-6.0427033863161002E-4</v>
      </c>
      <c r="DC875">
        <f t="shared" si="278"/>
        <v>-5.9797687002229375E-4</v>
      </c>
      <c r="DD875">
        <f t="shared" si="278"/>
        <v>-5.9116714775657583E-4</v>
      </c>
      <c r="DE875">
        <f t="shared" si="278"/>
        <v>-5.8382724473836074E-4</v>
      </c>
      <c r="DF875">
        <f t="shared" si="278"/>
        <v>-5.7594310967024412E-4</v>
      </c>
      <c r="DG875">
        <f t="shared" si="278"/>
        <v>-5.6750069619652314E-4</v>
      </c>
      <c r="DH875">
        <f t="shared" si="278"/>
        <v>-5.5848609524648872E-4</v>
      </c>
      <c r="DI875">
        <f t="shared" si="278"/>
        <v>-5.4888566985536859E-4</v>
      </c>
      <c r="DJ875">
        <f t="shared" si="278"/>
        <v>-5.3868619172438661E-4</v>
      </c>
      <c r="DK875">
        <f t="shared" si="278"/>
        <v>-5.278749787692009E-4</v>
      </c>
      <c r="DL875">
        <f t="shared" si="278"/>
        <v>-5.1644003289753751E-4</v>
      </c>
      <c r="DM875">
        <f t="shared" si="278"/>
        <v>-5.0437017725218686E-4</v>
      </c>
      <c r="DN875">
        <f t="shared" si="278"/>
        <v>-4.9165519215475123E-4</v>
      </c>
      <c r="DO875">
        <f t="shared" si="278"/>
        <v>-4.7828594898854167E-4</v>
      </c>
      <c r="DP875">
        <f t="shared" si="276"/>
        <v>-4.6425454126590925E-4</v>
      </c>
      <c r="DQ875">
        <f t="shared" si="275"/>
        <v>-4.4955441213596621E-4</v>
      </c>
      <c r="DR875">
        <f t="shared" si="269"/>
        <v>-4.3418047760306901E-4</v>
      </c>
      <c r="DS875">
        <f t="shared" si="269"/>
        <v>-4.1812924474455394E-4</v>
      </c>
      <c r="DT875">
        <f t="shared" si="269"/>
        <v>-4.0139892423792818E-4</v>
      </c>
      <c r="DU875">
        <f t="shared" si="269"/>
        <v>-3.8398953653292714E-4</v>
      </c>
      <c r="DV875">
        <f t="shared" si="269"/>
        <v>-3.659030110324517E-4</v>
      </c>
      <c r="DW875">
        <f t="shared" si="269"/>
        <v>-3.4714327767821647E-4</v>
      </c>
      <c r="DX875">
        <f t="shared" si="269"/>
        <v>-3.2771635037189413E-4</v>
      </c>
      <c r="DY875">
        <f t="shared" si="269"/>
        <v>-3.0763040170035487E-4</v>
      </c>
      <c r="DZ875">
        <f t="shared" si="269"/>
        <v>-2.8689582847422755E-4</v>
      </c>
      <c r="EA875">
        <f t="shared" si="269"/>
        <v>-2.6552530763211083E-4</v>
      </c>
      <c r="EB875">
        <f t="shared" si="269"/>
        <v>-2.4353384210826437E-4</v>
      </c>
      <c r="EC875">
        <f t="shared" si="269"/>
        <v>-2.209387963091844E-4</v>
      </c>
      <c r="ED875">
        <f t="shared" si="269"/>
        <v>-1.9775992089394385E-4</v>
      </c>
      <c r="EE875">
        <f t="shared" si="269"/>
        <v>-1.7401936660432315E-4</v>
      </c>
      <c r="EF875">
        <f t="shared" si="269"/>
        <v>-1.4974168694325426E-4</v>
      </c>
      <c r="EG875">
        <f t="shared" si="265"/>
        <v>-1.2495382955380138E-4</v>
      </c>
      <c r="EH875">
        <f t="shared" si="265"/>
        <v>-9.9685116205425265E-5</v>
      </c>
      <c r="EI875">
        <f t="shared" si="265"/>
        <v>-7.3967211349485607E-5</v>
      </c>
      <c r="EJ875">
        <f t="shared" si="265"/>
        <v>-4.7834079261423193E-5</v>
      </c>
      <c r="EK875">
        <f t="shared" si="265"/>
        <v>-2.1321929842703338E-5</v>
      </c>
      <c r="EL875">
        <f t="shared" si="265"/>
        <v>5.5308467890076375E-6</v>
      </c>
      <c r="EM875">
        <f t="shared" si="265"/>
        <v>3.2683756738006376E-5</v>
      </c>
      <c r="EN875">
        <f t="shared" si="265"/>
        <v>6.0094289559383528E-5</v>
      </c>
      <c r="EO875">
        <f t="shared" si="265"/>
        <v>8.771801598765711E-5</v>
      </c>
      <c r="EP875">
        <f t="shared" si="265"/>
        <v>1.155086958223208E-4</v>
      </c>
      <c r="EQ875">
        <f t="shared" si="265"/>
        <v>1.4341839557699862E-4</v>
      </c>
      <c r="ER875">
        <f t="shared" si="265"/>
        <v>1.7139761545013454E-4</v>
      </c>
      <c r="ES875">
        <f t="shared" si="265"/>
        <v>1.993954251284778E-4</v>
      </c>
      <c r="ET875">
        <f t="shared" si="265"/>
        <v>2.273596078900766E-4</v>
      </c>
      <c r="EU875">
        <f t="shared" si="265"/>
        <v>2.5523681243147886E-4</v>
      </c>
      <c r="EV875">
        <f t="shared" si="265"/>
        <v>2.8297271180441325E-4</v>
      </c>
      <c r="EW875">
        <f t="shared" si="273"/>
        <v>3.1051216881065186E-4</v>
      </c>
      <c r="EX875">
        <f t="shared" si="273"/>
        <v>3.3779940717024328E-4</v>
      </c>
      <c r="EY875">
        <f t="shared" si="273"/>
        <v>3.6477818774791515E-4</v>
      </c>
      <c r="EZ875">
        <f t="shared" si="273"/>
        <v>3.9139198909547192E-4</v>
      </c>
      <c r="FA875">
        <f t="shared" si="273"/>
        <v>4.1758419154443979E-4</v>
      </c>
      <c r="FB875">
        <f t="shared" si="273"/>
        <v>4.4329826406329723E-4</v>
      </c>
      <c r="FC875">
        <f t="shared" si="273"/>
        <v>4.6847795307734699E-4</v>
      </c>
      <c r="FD875">
        <f t="shared" si="273"/>
        <v>4.9306747243682298E-4</v>
      </c>
      <c r="FE875">
        <f t="shared" si="273"/>
        <v>5.1701169371019091E-4</v>
      </c>
      <c r="FF875">
        <f t="shared" si="273"/>
        <v>5.4025633597481765E-4</v>
      </c>
      <c r="FG875">
        <f t="shared" si="273"/>
        <v>5.6274815427638514E-4</v>
      </c>
      <c r="FH875">
        <f t="shared" si="273"/>
        <v>5.8443512593145245E-4</v>
      </c>
      <c r="FI875">
        <f t="shared" si="273"/>
        <v>6.0526663385460902E-4</v>
      </c>
      <c r="FJ875">
        <f t="shared" si="273"/>
        <v>6.2519364610247178E-4</v>
      </c>
      <c r="FK875">
        <f t="shared" si="273"/>
        <v>6.4416889084153105E-4</v>
      </c>
      <c r="FL875">
        <f t="shared" si="266"/>
        <v>6.6214702596526691E-4</v>
      </c>
      <c r="FM875">
        <f t="shared" si="266"/>
        <v>6.7908480260811999E-4</v>
      </c>
      <c r="FN875">
        <f t="shared" si="266"/>
        <v>6.9494122182962479E-4</v>
      </c>
      <c r="FO875">
        <f t="shared" si="266"/>
        <v>7.0967768377114368E-4</v>
      </c>
      <c r="FP875">
        <f t="shared" si="266"/>
        <v>7.2325812862018997E-4</v>
      </c>
      <c r="FQ875">
        <f t="shared" si="266"/>
        <v>7.356491687529154E-4</v>
      </c>
      <c r="FR875">
        <f t="shared" si="266"/>
        <v>7.4682021146405073E-4</v>
      </c>
      <c r="FS875">
        <f t="shared" si="266"/>
        <v>7.5674357173499283E-4</v>
      </c>
      <c r="FT875">
        <f t="shared" si="266"/>
        <v>7.6539457453486811E-4</v>
      </c>
      <c r="FU875">
        <f t="shared" si="266"/>
        <v>7.7275164619584034E-4</v>
      </c>
      <c r="FV875">
        <f t="shared" si="266"/>
        <v>7.787963944526395E-4</v>
      </c>
      <c r="FW875">
        <f t="shared" si="266"/>
        <v>7.8351367678690539E-4</v>
      </c>
      <c r="FX875">
        <f t="shared" si="266"/>
        <v>7.8689165676927412E-4</v>
      </c>
      <c r="FY875">
        <f t="shared" si="266"/>
        <v>7.8892184814595694E-4</v>
      </c>
      <c r="FZ875">
        <f t="shared" si="266"/>
        <v>7.8959914647157368E-4</v>
      </c>
    </row>
    <row r="876" spans="1:182">
      <c r="A876">
        <f t="shared" si="270"/>
        <v>77</v>
      </c>
      <c r="B876">
        <f t="shared" si="271"/>
        <v>7.9985368084133437E-4</v>
      </c>
      <c r="C876">
        <f t="shared" si="271"/>
        <v>7.9916426419594615E-4</v>
      </c>
      <c r="D876">
        <f t="shared" si="271"/>
        <v>7.9709774403226145E-4</v>
      </c>
      <c r="E876">
        <f t="shared" si="271"/>
        <v>7.9365930322513136E-4</v>
      </c>
      <c r="F876">
        <f t="shared" si="271"/>
        <v>7.8885755845295609E-4</v>
      </c>
      <c r="G876">
        <f t="shared" si="271"/>
        <v>7.8270452812940691E-4</v>
      </c>
      <c r="H876">
        <f t="shared" si="271"/>
        <v>7.752155877098594E-4</v>
      </c>
      <c r="I876">
        <f t="shared" si="271"/>
        <v>7.6640941257338834E-4</v>
      </c>
      <c r="J876">
        <f t="shared" si="271"/>
        <v>7.5630790873691971E-4</v>
      </c>
      <c r="K876">
        <f t="shared" si="271"/>
        <v>7.4493613171266483E-4</v>
      </c>
      <c r="L876">
        <f t="shared" si="271"/>
        <v>7.3232219387298536E-4</v>
      </c>
      <c r="M876">
        <f t="shared" si="271"/>
        <v>7.1849716073813462E-4</v>
      </c>
      <c r="N876">
        <f t="shared" si="271"/>
        <v>7.0349493665165254E-4</v>
      </c>
      <c r="O876">
        <f t="shared" si="271"/>
        <v>6.8735214035526974E-4</v>
      </c>
      <c r="P876">
        <f t="shared" si="271"/>
        <v>6.7010797101987592E-4</v>
      </c>
      <c r="Q876">
        <f t="shared" si="267"/>
        <v>6.5180406533107776E-4</v>
      </c>
      <c r="R876">
        <f t="shared" si="267"/>
        <v>6.3248434626707805E-4</v>
      </c>
      <c r="S876">
        <f t="shared" si="267"/>
        <v>6.1219486424269926E-4</v>
      </c>
      <c r="T876">
        <f t="shared" si="267"/>
        <v>5.9098363132632054E-4</v>
      </c>
      <c r="U876">
        <f t="shared" si="267"/>
        <v>5.6890044926604581E-4</v>
      </c>
      <c r="V876">
        <f t="shared" si="267"/>
        <v>5.459967320874784E-4</v>
      </c>
      <c r="W876">
        <f t="shared" si="267"/>
        <v>5.2232532404793012E-4</v>
      </c>
      <c r="X876">
        <f t="shared" si="267"/>
        <v>4.9794031375057597E-4</v>
      </c>
      <c r="Y876">
        <f t="shared" si="267"/>
        <v>4.7289684523699492E-4</v>
      </c>
      <c r="Z876">
        <f t="shared" si="267"/>
        <v>4.4725092688752848E-4</v>
      </c>
      <c r="AA876">
        <f t="shared" si="267"/>
        <v>4.2105923896599006E-4</v>
      </c>
      <c r="AB876">
        <f t="shared" si="267"/>
        <v>3.9437894064837166E-4</v>
      </c>
      <c r="AC876">
        <f t="shared" si="267"/>
        <v>3.6726747737436389E-4</v>
      </c>
      <c r="AD876">
        <f t="shared" si="267"/>
        <v>3.3978238935568247E-4</v>
      </c>
      <c r="AE876">
        <f t="shared" si="267"/>
        <v>3.1198112206646031E-4</v>
      </c>
      <c r="AF876">
        <f t="shared" si="267"/>
        <v>2.8392083952832019E-4</v>
      </c>
      <c r="AG876">
        <f t="shared" si="267"/>
        <v>2.5565824118629682E-4</v>
      </c>
      <c r="AH876">
        <f t="shared" si="277"/>
        <v>2.2724938315157119E-4</v>
      </c>
      <c r="AI876">
        <f t="shared" si="277"/>
        <v>1.9874950456314332E-4</v>
      </c>
      <c r="AJ876">
        <f t="shared" si="277"/>
        <v>1.7021285979321123E-4</v>
      </c>
      <c r="AK876">
        <f t="shared" si="277"/>
        <v>1.4169255719029302E-4</v>
      </c>
      <c r="AL876">
        <f t="shared" si="277"/>
        <v>1.1324040502014066E-4</v>
      </c>
      <c r="AM876">
        <f t="shared" si="277"/>
        <v>8.4906765227480275E-5</v>
      </c>
      <c r="AN876">
        <f t="shared" si="277"/>
        <v>5.6740415601681706E-5</v>
      </c>
      <c r="AO876">
        <f t="shared" si="277"/>
        <v>2.8788420886874868E-5</v>
      </c>
      <c r="AP876">
        <f t="shared" si="277"/>
        <v>1.0960133319542651E-6</v>
      </c>
      <c r="AQ876">
        <f t="shared" si="277"/>
        <v>-2.629351687140703E-5</v>
      </c>
      <c r="AR876">
        <f t="shared" si="277"/>
        <v>-5.3338920863961165E-5</v>
      </c>
      <c r="AS876">
        <f t="shared" si="277"/>
        <v>-8.0001079759649117E-5</v>
      </c>
      <c r="AT876">
        <f t="shared" si="277"/>
        <v>-1.062430823569209E-4</v>
      </c>
      <c r="AU876">
        <f t="shared" si="277"/>
        <v>-1.3203029167952786E-4</v>
      </c>
      <c r="AV876">
        <f t="shared" si="277"/>
        <v>-1.5733040016062896E-4</v>
      </c>
      <c r="AW876">
        <f t="shared" si="277"/>
        <v>-1.8211347333971939E-4</v>
      </c>
      <c r="AX876">
        <f t="shared" si="274"/>
        <v>-2.063519819980248E-4</v>
      </c>
      <c r="AY876">
        <f t="shared" si="274"/>
        <v>-2.3002082271432735E-4</v>
      </c>
      <c r="AZ876">
        <f t="shared" si="274"/>
        <v>-2.5309732687943891E-4</v>
      </c>
      <c r="BA876">
        <f t="shared" si="274"/>
        <v>-2.7556125826342601E-4</v>
      </c>
      <c r="BB876">
        <f t="shared" si="274"/>
        <v>-2.9739479928495629E-4</v>
      </c>
      <c r="BC876">
        <f t="shared" si="274"/>
        <v>-3.1858252618650342E-4</v>
      </c>
      <c r="BD876">
        <f t="shared" si="274"/>
        <v>-3.391113733723618E-4</v>
      </c>
      <c r="BE876">
        <f t="shared" si="274"/>
        <v>-3.5897058721820675E-4</v>
      </c>
      <c r="BF876">
        <f t="shared" si="268"/>
        <v>-3.7815166971106901E-4</v>
      </c>
      <c r="BG876">
        <f t="shared" si="268"/>
        <v>-3.9664831232679717E-4</v>
      </c>
      <c r="BH876">
        <f t="shared" si="268"/>
        <v>-4.1445632059815203E-4</v>
      </c>
      <c r="BI876">
        <f t="shared" si="268"/>
        <v>-4.3157352987037651E-4</v>
      </c>
      <c r="BJ876">
        <f t="shared" si="268"/>
        <v>-4.4799971278220916E-4</v>
      </c>
      <c r="BK876">
        <f t="shared" si="268"/>
        <v>-4.6373647904865265E-4</v>
      </c>
      <c r="BL876">
        <f t="shared" si="268"/>
        <v>-4.7878716815719254E-4</v>
      </c>
      <c r="BM876">
        <f t="shared" si="268"/>
        <v>-4.9315673562141775E-4</v>
      </c>
      <c r="BN876">
        <f t="shared" si="268"/>
        <v>-5.0685163346497069E-4</v>
      </c>
      <c r="BO876">
        <f t="shared" si="268"/>
        <v>-5.1987968563428329E-4</v>
      </c>
      <c r="BP876">
        <f t="shared" si="268"/>
        <v>-5.3224995906058111E-4</v>
      </c>
      <c r="BQ876">
        <f t="shared" si="268"/>
        <v>-5.4397263110996831E-4</v>
      </c>
      <c r="BR876">
        <f t="shared" si="268"/>
        <v>-5.5505885417504687E-4</v>
      </c>
      <c r="BS876">
        <f t="shared" si="268"/>
        <v>-5.6552061817232216E-4</v>
      </c>
      <c r="BT876">
        <f t="shared" si="268"/>
        <v>-5.7537061171662968E-4</v>
      </c>
      <c r="BU876">
        <f t="shared" si="264"/>
        <v>-5.8462208274689086E-4</v>
      </c>
      <c r="BV876">
        <f t="shared" si="264"/>
        <v>-5.9328869937671082E-4</v>
      </c>
      <c r="BW876">
        <f t="shared" si="264"/>
        <v>-6.0138441173863359E-4</v>
      </c>
      <c r="BX876">
        <f t="shared" si="264"/>
        <v>-6.0892331558233027E-4</v>
      </c>
      <c r="BY876">
        <f t="shared" si="264"/>
        <v>-6.1591951837463329E-4</v>
      </c>
      <c r="BZ876">
        <f t="shared" si="264"/>
        <v>-6.2238700863324068E-4</v>
      </c>
      <c r="CA876">
        <f t="shared" si="264"/>
        <v>-6.2833952920613345E-4</v>
      </c>
      <c r="CB876">
        <f t="shared" si="264"/>
        <v>-6.3379045518544268E-4</v>
      </c>
      <c r="CC876">
        <f t="shared" si="264"/>
        <v>-6.3875267711772184E-4</v>
      </c>
      <c r="CD876">
        <f t="shared" si="264"/>
        <v>-6.4323849014251617E-4</v>
      </c>
      <c r="CE876">
        <f t="shared" si="264"/>
        <v>-6.4725948965788864E-4</v>
      </c>
      <c r="CF876">
        <f t="shared" si="264"/>
        <v>-6.5082647407534123E-4</v>
      </c>
      <c r="CG876">
        <f t="shared" si="264"/>
        <v>-6.5394935518755842E-4</v>
      </c>
      <c r="CH876">
        <f t="shared" si="264"/>
        <v>-6.566370766307528E-4</v>
      </c>
      <c r="CI876">
        <f t="shared" si="264"/>
        <v>-6.5889754087936634E-4</v>
      </c>
      <c r="CJ876">
        <f t="shared" si="264"/>
        <v>-6.6073754516466645E-4</v>
      </c>
      <c r="CK876">
        <f t="shared" si="272"/>
        <v>-6.621627266605902E-4</v>
      </c>
      <c r="CL876">
        <f t="shared" si="272"/>
        <v>-6.6317751723033716E-4</v>
      </c>
      <c r="CM876">
        <f t="shared" si="272"/>
        <v>-6.6378510797584069E-4</v>
      </c>
      <c r="CN876">
        <f t="shared" si="272"/>
        <v>-6.6398742377972333E-4</v>
      </c>
      <c r="CO876">
        <f t="shared" si="272"/>
        <v>-6.6378510797584069E-4</v>
      </c>
      <c r="CP876">
        <f t="shared" si="272"/>
        <v>-6.6317751723033716E-4</v>
      </c>
      <c r="CQ876">
        <f t="shared" si="272"/>
        <v>-6.621627266605902E-4</v>
      </c>
      <c r="CR876">
        <f t="shared" si="272"/>
        <v>-6.6073754516466645E-4</v>
      </c>
      <c r="CS876">
        <f t="shared" si="272"/>
        <v>-6.5889754087936634E-4</v>
      </c>
      <c r="CT876">
        <f t="shared" si="272"/>
        <v>-6.566370766307528E-4</v>
      </c>
      <c r="CU876">
        <f t="shared" si="272"/>
        <v>-6.5394935518755875E-4</v>
      </c>
      <c r="CV876">
        <f t="shared" si="272"/>
        <v>-6.5082647407534123E-4</v>
      </c>
      <c r="CW876">
        <f t="shared" si="272"/>
        <v>-6.4725948965788864E-4</v>
      </c>
      <c r="CX876">
        <f t="shared" si="272"/>
        <v>-6.4323849014251617E-4</v>
      </c>
      <c r="CY876">
        <f t="shared" si="272"/>
        <v>-6.3875267711772184E-4</v>
      </c>
      <c r="CZ876">
        <f t="shared" si="272"/>
        <v>-6.3379045518544279E-4</v>
      </c>
      <c r="DA876">
        <f t="shared" si="278"/>
        <v>-6.2833952920613345E-4</v>
      </c>
      <c r="DB876">
        <f t="shared" si="278"/>
        <v>-6.2238700863324068E-4</v>
      </c>
      <c r="DC876">
        <f t="shared" si="278"/>
        <v>-6.1591951837463329E-4</v>
      </c>
      <c r="DD876">
        <f t="shared" si="278"/>
        <v>-6.0892331558233027E-4</v>
      </c>
      <c r="DE876">
        <f t="shared" si="278"/>
        <v>-6.013844117386338E-4</v>
      </c>
      <c r="DF876">
        <f t="shared" si="278"/>
        <v>-5.9328869937671092E-4</v>
      </c>
      <c r="DG876">
        <f t="shared" si="278"/>
        <v>-5.8462208274689096E-4</v>
      </c>
      <c r="DH876">
        <f t="shared" si="278"/>
        <v>-5.7537061171662968E-4</v>
      </c>
      <c r="DI876">
        <f t="shared" si="278"/>
        <v>-5.6552061817232216E-4</v>
      </c>
      <c r="DJ876">
        <f t="shared" si="278"/>
        <v>-5.5505885417504687E-4</v>
      </c>
      <c r="DK876">
        <f t="shared" si="278"/>
        <v>-5.4397263110996799E-4</v>
      </c>
      <c r="DL876">
        <f t="shared" si="278"/>
        <v>-5.3224995906058111E-4</v>
      </c>
      <c r="DM876">
        <f t="shared" si="278"/>
        <v>-5.1987968563428351E-4</v>
      </c>
      <c r="DN876">
        <f t="shared" si="278"/>
        <v>-5.0685163346497048E-4</v>
      </c>
      <c r="DO876">
        <f t="shared" si="278"/>
        <v>-4.9315673562141775E-4</v>
      </c>
      <c r="DP876">
        <f t="shared" si="276"/>
        <v>-4.7878716815719243E-4</v>
      </c>
      <c r="DQ876">
        <f t="shared" si="275"/>
        <v>-4.6373647904865293E-4</v>
      </c>
      <c r="DR876">
        <f t="shared" si="269"/>
        <v>-4.4799971278220937E-4</v>
      </c>
      <c r="DS876">
        <f t="shared" si="269"/>
        <v>-4.3157352987037651E-4</v>
      </c>
      <c r="DT876">
        <f t="shared" si="269"/>
        <v>-4.1445632059815225E-4</v>
      </c>
      <c r="DU876">
        <f t="shared" si="269"/>
        <v>-3.9664831232679706E-4</v>
      </c>
      <c r="DV876">
        <f t="shared" si="269"/>
        <v>-3.7815166971106912E-4</v>
      </c>
      <c r="DW876">
        <f t="shared" si="269"/>
        <v>-3.5897058721820653E-4</v>
      </c>
      <c r="DX876">
        <f t="shared" si="269"/>
        <v>-3.391113733723619E-4</v>
      </c>
      <c r="DY876">
        <f t="shared" si="269"/>
        <v>-3.1858252618650331E-4</v>
      </c>
      <c r="DZ876">
        <f t="shared" si="269"/>
        <v>-2.9739479928495629E-4</v>
      </c>
      <c r="EA876">
        <f t="shared" si="269"/>
        <v>-2.7556125826342639E-4</v>
      </c>
      <c r="EB876">
        <f t="shared" si="269"/>
        <v>-2.5309732687943891E-4</v>
      </c>
      <c r="EC876">
        <f t="shared" si="269"/>
        <v>-2.3002082271432754E-4</v>
      </c>
      <c r="ED876">
        <f t="shared" si="269"/>
        <v>-2.063519819980248E-4</v>
      </c>
      <c r="EE876">
        <f t="shared" si="269"/>
        <v>-1.821134733397196E-4</v>
      </c>
      <c r="EF876">
        <f t="shared" si="269"/>
        <v>-1.5733040016062885E-4</v>
      </c>
      <c r="EG876">
        <f t="shared" si="265"/>
        <v>-1.3203029167952815E-4</v>
      </c>
      <c r="EH876">
        <f t="shared" si="265"/>
        <v>-1.0624308235692078E-4</v>
      </c>
      <c r="EI876">
        <f t="shared" si="265"/>
        <v>-8.0001079759649266E-5</v>
      </c>
      <c r="EJ876">
        <f t="shared" si="265"/>
        <v>-5.3338920863961558E-5</v>
      </c>
      <c r="EK876">
        <f t="shared" si="265"/>
        <v>-2.629351687140703E-5</v>
      </c>
      <c r="EL876">
        <f t="shared" si="265"/>
        <v>1.0960133319538958E-6</v>
      </c>
      <c r="EM876">
        <f t="shared" si="265"/>
        <v>2.8788420886874868E-5</v>
      </c>
      <c r="EN876">
        <f t="shared" si="265"/>
        <v>5.6740415601681591E-5</v>
      </c>
      <c r="EO876">
        <f t="shared" si="265"/>
        <v>8.4906765227480668E-5</v>
      </c>
      <c r="EP876">
        <f t="shared" si="265"/>
        <v>1.132404050201406E-4</v>
      </c>
      <c r="EQ876">
        <f t="shared" si="265"/>
        <v>1.4169255719029337E-4</v>
      </c>
      <c r="ER876">
        <f t="shared" si="265"/>
        <v>1.7021285979321123E-4</v>
      </c>
      <c r="ES876">
        <f t="shared" si="265"/>
        <v>1.9874950456314297E-4</v>
      </c>
      <c r="ET876">
        <f t="shared" si="265"/>
        <v>2.2724938315157119E-4</v>
      </c>
      <c r="EU876">
        <f t="shared" si="265"/>
        <v>2.5565824118629627E-4</v>
      </c>
      <c r="EV876">
        <f t="shared" si="265"/>
        <v>2.8392083952832019E-4</v>
      </c>
      <c r="EW876">
        <f t="shared" si="273"/>
        <v>3.119811220664602E-4</v>
      </c>
      <c r="EX876">
        <f t="shared" si="273"/>
        <v>3.3978238935568252E-4</v>
      </c>
      <c r="EY876">
        <f t="shared" si="273"/>
        <v>3.6726747737436335E-4</v>
      </c>
      <c r="EZ876">
        <f t="shared" si="273"/>
        <v>3.9437894064837166E-4</v>
      </c>
      <c r="FA876">
        <f t="shared" si="273"/>
        <v>4.2105923896599006E-4</v>
      </c>
      <c r="FB876">
        <f t="shared" si="273"/>
        <v>4.4725092688752832E-4</v>
      </c>
      <c r="FC876">
        <f t="shared" si="273"/>
        <v>4.7289684523699492E-4</v>
      </c>
      <c r="FD876">
        <f t="shared" si="273"/>
        <v>4.9794031375057564E-4</v>
      </c>
      <c r="FE876">
        <f t="shared" si="273"/>
        <v>5.2232532404793022E-4</v>
      </c>
      <c r="FF876">
        <f t="shared" si="273"/>
        <v>5.4599673208747819E-4</v>
      </c>
      <c r="FG876">
        <f t="shared" si="273"/>
        <v>5.6890044926604581E-4</v>
      </c>
      <c r="FH876">
        <f t="shared" si="273"/>
        <v>5.9098363132632043E-4</v>
      </c>
      <c r="FI876">
        <f t="shared" si="273"/>
        <v>6.1219486424269936E-4</v>
      </c>
      <c r="FJ876">
        <f t="shared" si="273"/>
        <v>6.3248434626707794E-4</v>
      </c>
      <c r="FK876">
        <f t="shared" si="273"/>
        <v>6.5180406533107732E-4</v>
      </c>
      <c r="FL876">
        <f t="shared" si="266"/>
        <v>6.7010797101987592E-4</v>
      </c>
      <c r="FM876">
        <f t="shared" si="266"/>
        <v>6.8735214035526941E-4</v>
      </c>
      <c r="FN876">
        <f t="shared" si="266"/>
        <v>7.0349493665165254E-4</v>
      </c>
      <c r="FO876">
        <f t="shared" si="266"/>
        <v>7.1849716073813462E-4</v>
      </c>
      <c r="FP876">
        <f t="shared" si="266"/>
        <v>7.3232219387298536E-4</v>
      </c>
      <c r="FQ876">
        <f t="shared" si="266"/>
        <v>7.4493613171266451E-4</v>
      </c>
      <c r="FR876">
        <f t="shared" si="266"/>
        <v>7.5630790873691971E-4</v>
      </c>
      <c r="FS876">
        <f t="shared" si="266"/>
        <v>7.6640941257338834E-4</v>
      </c>
      <c r="FT876">
        <f t="shared" si="266"/>
        <v>7.752155877098594E-4</v>
      </c>
      <c r="FU876">
        <f t="shared" si="266"/>
        <v>7.8270452812940691E-4</v>
      </c>
      <c r="FV876">
        <f t="shared" si="266"/>
        <v>7.8885755845295609E-4</v>
      </c>
      <c r="FW876">
        <f t="shared" si="266"/>
        <v>7.9365930322513136E-4</v>
      </c>
      <c r="FX876">
        <f t="shared" si="266"/>
        <v>7.9709774403226134E-4</v>
      </c>
      <c r="FY876">
        <f t="shared" si="266"/>
        <v>7.9916426419594615E-4</v>
      </c>
      <c r="FZ876">
        <f t="shared" si="266"/>
        <v>7.9985368084133437E-4</v>
      </c>
    </row>
    <row r="877" spans="1:182">
      <c r="A877">
        <f t="shared" si="270"/>
        <v>78</v>
      </c>
      <c r="B877">
        <f t="shared" si="271"/>
        <v>8.1010821521109507E-4</v>
      </c>
      <c r="C877">
        <f t="shared" si="271"/>
        <v>8.0940663462358137E-4</v>
      </c>
      <c r="D877">
        <f t="shared" si="271"/>
        <v>8.0730364886141619E-4</v>
      </c>
      <c r="E877">
        <f t="shared" si="271"/>
        <v>8.0380451939560582E-4</v>
      </c>
      <c r="F877">
        <f t="shared" si="271"/>
        <v>7.9891799360674192E-4</v>
      </c>
      <c r="G877">
        <f t="shared" si="271"/>
        <v>7.9265627228094267E-4</v>
      </c>
      <c r="H877">
        <f t="shared" si="271"/>
        <v>7.8503496430882376E-4</v>
      </c>
      <c r="I877">
        <f t="shared" si="271"/>
        <v>7.7607302879096837E-4</v>
      </c>
      <c r="J877">
        <f t="shared" si="271"/>
        <v>7.6579270480983436E-4</v>
      </c>
      <c r="K877">
        <f t="shared" si="271"/>
        <v>7.5421942918327777E-4</v>
      </c>
      <c r="L877">
        <f t="shared" si="271"/>
        <v>7.4138174256858859E-4</v>
      </c>
      <c r="M877">
        <f t="shared" si="271"/>
        <v>7.2731118433789848E-4</v>
      </c>
      <c r="N877">
        <f t="shared" si="271"/>
        <v>7.1204217669579794E-4</v>
      </c>
      <c r="O877">
        <f t="shared" si="271"/>
        <v>6.9561189855769305E-4</v>
      </c>
      <c r="P877">
        <f t="shared" si="271"/>
        <v>6.7806014975271443E-4</v>
      </c>
      <c r="Q877">
        <f t="shared" si="267"/>
        <v>6.594292061575137E-4</v>
      </c>
      <c r="R877">
        <f t="shared" si="267"/>
        <v>6.3976366640699882E-4</v>
      </c>
      <c r="S877">
        <f t="shared" si="267"/>
        <v>6.1911029086462825E-4</v>
      </c>
      <c r="T877">
        <f t="shared" si="267"/>
        <v>5.9751783356825976E-4</v>
      </c>
      <c r="U877">
        <f t="shared" si="267"/>
        <v>5.7503686789749076E-4</v>
      </c>
      <c r="V877">
        <f t="shared" si="267"/>
        <v>5.5171960673482503E-4</v>
      </c>
      <c r="W877">
        <f t="shared" si="267"/>
        <v>5.2761971791575571E-4</v>
      </c>
      <c r="X877">
        <f t="shared" si="267"/>
        <v>5.0279213578178236E-4</v>
      </c>
      <c r="Y877">
        <f t="shared" si="267"/>
        <v>4.7729286966551385E-4</v>
      </c>
      <c r="Z877">
        <f t="shared" si="267"/>
        <v>4.5117881014814762E-4</v>
      </c>
      <c r="AA877">
        <f t="shared" si="267"/>
        <v>4.245075339368185E-4</v>
      </c>
      <c r="AB877">
        <f t="shared" si="267"/>
        <v>3.973371082124718E-4</v>
      </c>
      <c r="AC877">
        <f t="shared" si="267"/>
        <v>3.6972589529808312E-4</v>
      </c>
      <c r="AD877">
        <f t="shared" si="267"/>
        <v>3.4173235849216952E-4</v>
      </c>
      <c r="AE877">
        <f t="shared" si="267"/>
        <v>3.1341486990370005E-4</v>
      </c>
      <c r="AF877">
        <f t="shared" si="267"/>
        <v>2.8483152111171339E-4</v>
      </c>
      <c r="AG877">
        <f t="shared" si="267"/>
        <v>2.5603993745630134E-4</v>
      </c>
      <c r="AH877">
        <f t="shared" si="277"/>
        <v>2.2709709674715794E-4</v>
      </c>
      <c r="AI877">
        <f t="shared" si="277"/>
        <v>1.9805915315175841E-4</v>
      </c>
      <c r="AJ877">
        <f t="shared" si="277"/>
        <v>1.689812669975293E-4</v>
      </c>
      <c r="AK877">
        <f t="shared" si="277"/>
        <v>1.3991744119125129E-4</v>
      </c>
      <c r="AL877">
        <f t="shared" si="277"/>
        <v>1.1092036492451796E-4</v>
      </c>
      <c r="AM877">
        <f t="shared" si="277"/>
        <v>8.2041265296589855E-5</v>
      </c>
      <c r="AN877">
        <f t="shared" si="277"/>
        <v>5.3329767445544245E-5</v>
      </c>
      <c r="AO877">
        <f t="shared" si="277"/>
        <v>2.4833763735493499E-5</v>
      </c>
      <c r="AP877">
        <f t="shared" si="277"/>
        <v>-3.4007074980052103E-6</v>
      </c>
      <c r="AQ877">
        <f t="shared" si="277"/>
        <v>-3.1329573190149639E-5</v>
      </c>
      <c r="AR877">
        <f t="shared" si="277"/>
        <v>-5.89108263724806E-5</v>
      </c>
      <c r="AS877">
        <f t="shared" si="277"/>
        <v>-8.6104616229405138E-5</v>
      </c>
      <c r="AT877">
        <f t="shared" si="277"/>
        <v>-1.1287332708652916E-4</v>
      </c>
      <c r="AU877">
        <f t="shared" si="277"/>
        <v>-1.391816460862821E-4</v>
      </c>
      <c r="AV877">
        <f t="shared" si="277"/>
        <v>-1.6499661936194578E-4</v>
      </c>
      <c r="AW877">
        <f t="shared" si="277"/>
        <v>-1.9028769657757844E-4</v>
      </c>
      <c r="AX877">
        <f t="shared" si="274"/>
        <v>-2.1502676375817964E-4</v>
      </c>
      <c r="AY877">
        <f t="shared" si="274"/>
        <v>-2.3918816439148655E-4</v>
      </c>
      <c r="AZ877">
        <f t="shared" si="274"/>
        <v>-2.6274870883976264E-4</v>
      </c>
      <c r="BA877">
        <f t="shared" si="274"/>
        <v>-2.8568767215654664E-4</v>
      </c>
      <c r="BB877">
        <f t="shared" si="274"/>
        <v>-3.079867804593045E-4</v>
      </c>
      <c r="BC877">
        <f t="shared" si="274"/>
        <v>-3.2963018606399285E-4</v>
      </c>
      <c r="BD877">
        <f t="shared" si="274"/>
        <v>-3.5060443164144201E-4</v>
      </c>
      <c r="BE877">
        <f t="shared" si="274"/>
        <v>-3.7089840370791528E-4</v>
      </c>
      <c r="BF877">
        <f t="shared" si="268"/>
        <v>-3.9050327581298275E-4</v>
      </c>
      <c r="BG877">
        <f t="shared" si="268"/>
        <v>-4.0941244183667202E-4</v>
      </c>
      <c r="BH877">
        <f t="shared" si="268"/>
        <v>-4.2762143985452324E-4</v>
      </c>
      <c r="BI877">
        <f t="shared" si="268"/>
        <v>-4.4512786707344112E-4</v>
      </c>
      <c r="BJ877">
        <f t="shared" si="268"/>
        <v>-4.6193128638289077E-4</v>
      </c>
      <c r="BK877">
        <f t="shared" si="268"/>
        <v>-4.7803312510482569E-4</v>
      </c>
      <c r="BL877">
        <f t="shared" si="268"/>
        <v>-4.9343656656157856E-4</v>
      </c>
      <c r="BM877">
        <f t="shared" si="268"/>
        <v>-5.0814643511361984E-4</v>
      </c>
      <c r="BN877">
        <f t="shared" si="268"/>
        <v>-5.2216907534844532E-4</v>
      </c>
      <c r="BO877">
        <f t="shared" si="268"/>
        <v>-5.3551222612771305E-4</v>
      </c>
      <c r="BP877">
        <f t="shared" si="268"/>
        <v>-5.4818489022206767E-4</v>
      </c>
      <c r="BQ877">
        <f t="shared" si="268"/>
        <v>-5.6019720028166139E-4</v>
      </c>
      <c r="BR877">
        <f t="shared" si="268"/>
        <v>-5.7156028190521579E-4</v>
      </c>
      <c r="BS877">
        <f t="shared" si="268"/>
        <v>-5.8228611458141695E-4</v>
      </c>
      <c r="BT877">
        <f t="shared" si="268"/>
        <v>-5.9238739128351166E-4</v>
      </c>
      <c r="BU877">
        <f t="shared" si="264"/>
        <v>-6.0187737750109799E-4</v>
      </c>
      <c r="BV877">
        <f t="shared" si="264"/>
        <v>-6.107697704923039E-4</v>
      </c>
      <c r="BW877">
        <f t="shared" si="264"/>
        <v>-6.1907855953480023E-4</v>
      </c>
      <c r="BX877">
        <f t="shared" si="264"/>
        <v>-6.2681788794545436E-4</v>
      </c>
      <c r="BY877">
        <f t="shared" si="264"/>
        <v>-6.3400191762591745E-4</v>
      </c>
      <c r="BZ877">
        <f t="shared" si="264"/>
        <v>-6.4064469687515567E-4</v>
      </c>
      <c r="CA877">
        <f t="shared" si="264"/>
        <v>-6.4676003218990885E-4</v>
      </c>
      <c r="CB877">
        <f t="shared" si="264"/>
        <v>-6.5236136475046503E-4</v>
      </c>
      <c r="CC877">
        <f t="shared" si="264"/>
        <v>-6.5746165226202664E-4</v>
      </c>
      <c r="CD877">
        <f t="shared" si="264"/>
        <v>-6.6207325679150581E-4</v>
      </c>
      <c r="CE877">
        <f t="shared" si="264"/>
        <v>-6.6620783920593536E-4</v>
      </c>
      <c r="CF877">
        <f t="shared" si="264"/>
        <v>-6.6987626078201265E-4</v>
      </c>
      <c r="CG877">
        <f t="shared" si="264"/>
        <v>-6.7308849251678947E-4</v>
      </c>
      <c r="CH877">
        <f t="shared" si="264"/>
        <v>-6.7585353262735175E-4</v>
      </c>
      <c r="CI877">
        <f t="shared" si="264"/>
        <v>-6.7817933268275548E-4</v>
      </c>
      <c r="CJ877">
        <f t="shared" si="264"/>
        <v>-6.8007273276468713E-4</v>
      </c>
      <c r="CK877">
        <f t="shared" si="272"/>
        <v>-6.8153940600452698E-4</v>
      </c>
      <c r="CL877">
        <f t="shared" si="272"/>
        <v>-6.8258381279401347E-4</v>
      </c>
      <c r="CM877">
        <f t="shared" si="272"/>
        <v>-6.8320916491468743E-4</v>
      </c>
      <c r="CN877">
        <f t="shared" si="272"/>
        <v>-6.8341739977811216E-4</v>
      </c>
      <c r="CO877">
        <f t="shared" si="272"/>
        <v>-6.8320916491468743E-4</v>
      </c>
      <c r="CP877">
        <f t="shared" si="272"/>
        <v>-6.8258381279401347E-4</v>
      </c>
      <c r="CQ877">
        <f t="shared" si="272"/>
        <v>-6.8153940600452698E-4</v>
      </c>
      <c r="CR877">
        <f t="shared" si="272"/>
        <v>-6.8007273276468713E-4</v>
      </c>
      <c r="CS877">
        <f t="shared" si="272"/>
        <v>-6.7817933268275548E-4</v>
      </c>
      <c r="CT877">
        <f t="shared" si="272"/>
        <v>-6.7585353262735175E-4</v>
      </c>
      <c r="CU877">
        <f t="shared" si="272"/>
        <v>-6.7308849251678979E-4</v>
      </c>
      <c r="CV877">
        <f t="shared" si="272"/>
        <v>-6.6987626078201265E-4</v>
      </c>
      <c r="CW877">
        <f t="shared" si="272"/>
        <v>-6.6620783920593536E-4</v>
      </c>
      <c r="CX877">
        <f t="shared" si="272"/>
        <v>-6.6207325679150581E-4</v>
      </c>
      <c r="CY877">
        <f t="shared" si="272"/>
        <v>-6.5746165226202664E-4</v>
      </c>
      <c r="CZ877">
        <f t="shared" si="272"/>
        <v>-6.5236136475046514E-4</v>
      </c>
      <c r="DA877">
        <f t="shared" si="278"/>
        <v>-6.4676003218990885E-4</v>
      </c>
      <c r="DB877">
        <f t="shared" si="278"/>
        <v>-6.4064469687515567E-4</v>
      </c>
      <c r="DC877">
        <f t="shared" si="278"/>
        <v>-6.3400191762591745E-4</v>
      </c>
      <c r="DD877">
        <f t="shared" si="278"/>
        <v>-6.2681788794545436E-4</v>
      </c>
      <c r="DE877">
        <f t="shared" si="278"/>
        <v>-6.1907855953480045E-4</v>
      </c>
      <c r="DF877">
        <f t="shared" si="278"/>
        <v>-6.1076977049230401E-4</v>
      </c>
      <c r="DG877">
        <f t="shared" si="278"/>
        <v>-6.018773775010981E-4</v>
      </c>
      <c r="DH877">
        <f t="shared" si="278"/>
        <v>-5.9238739128351166E-4</v>
      </c>
      <c r="DI877">
        <f t="shared" si="278"/>
        <v>-5.8228611458141695E-4</v>
      </c>
      <c r="DJ877">
        <f t="shared" si="278"/>
        <v>-5.7156028190521579E-4</v>
      </c>
      <c r="DK877">
        <f t="shared" si="278"/>
        <v>-5.6019720028166106E-4</v>
      </c>
      <c r="DL877">
        <f t="shared" si="278"/>
        <v>-5.4818489022206767E-4</v>
      </c>
      <c r="DM877">
        <f t="shared" si="278"/>
        <v>-5.3551222612771327E-4</v>
      </c>
      <c r="DN877">
        <f t="shared" si="278"/>
        <v>-5.221690753484451E-4</v>
      </c>
      <c r="DO877">
        <f t="shared" si="278"/>
        <v>-5.0814643511361984E-4</v>
      </c>
      <c r="DP877">
        <f t="shared" si="276"/>
        <v>-4.9343656656157845E-4</v>
      </c>
      <c r="DQ877">
        <f t="shared" si="275"/>
        <v>-4.7803312510482596E-4</v>
      </c>
      <c r="DR877">
        <f t="shared" si="269"/>
        <v>-4.6193128638289099E-4</v>
      </c>
      <c r="DS877">
        <f t="shared" si="269"/>
        <v>-4.4512786707344112E-4</v>
      </c>
      <c r="DT877">
        <f t="shared" si="269"/>
        <v>-4.2762143985452345E-4</v>
      </c>
      <c r="DU877">
        <f t="shared" si="269"/>
        <v>-4.0941244183667191E-4</v>
      </c>
      <c r="DV877">
        <f t="shared" si="269"/>
        <v>-3.9050327581298286E-4</v>
      </c>
      <c r="DW877">
        <f t="shared" si="269"/>
        <v>-3.7089840370791506E-4</v>
      </c>
      <c r="DX877">
        <f t="shared" si="269"/>
        <v>-3.5060443164144212E-4</v>
      </c>
      <c r="DY877">
        <f t="shared" si="269"/>
        <v>-3.2963018606399275E-4</v>
      </c>
      <c r="DZ877">
        <f t="shared" si="269"/>
        <v>-3.079867804593045E-4</v>
      </c>
      <c r="EA877">
        <f t="shared" si="269"/>
        <v>-2.8568767215654707E-4</v>
      </c>
      <c r="EB877">
        <f t="shared" si="269"/>
        <v>-2.6274870883976264E-4</v>
      </c>
      <c r="EC877">
        <f t="shared" si="269"/>
        <v>-2.3918816439148674E-4</v>
      </c>
      <c r="ED877">
        <f t="shared" si="269"/>
        <v>-2.1502676375817964E-4</v>
      </c>
      <c r="EE877">
        <f t="shared" si="269"/>
        <v>-1.9028769657757866E-4</v>
      </c>
      <c r="EF877">
        <f t="shared" si="269"/>
        <v>-1.6499661936194567E-4</v>
      </c>
      <c r="EG877">
        <f t="shared" si="265"/>
        <v>-1.391816460862824E-4</v>
      </c>
      <c r="EH877">
        <f t="shared" si="265"/>
        <v>-1.1287332708652902E-4</v>
      </c>
      <c r="EI877">
        <f t="shared" si="265"/>
        <v>-8.6104616229405287E-5</v>
      </c>
      <c r="EJ877">
        <f t="shared" si="265"/>
        <v>-5.8910826372481E-5</v>
      </c>
      <c r="EK877">
        <f t="shared" si="265"/>
        <v>-3.1329573190149639E-5</v>
      </c>
      <c r="EL877">
        <f t="shared" si="265"/>
        <v>-3.4007074980055889E-6</v>
      </c>
      <c r="EM877">
        <f t="shared" si="265"/>
        <v>2.4833763735493499E-5</v>
      </c>
      <c r="EN877">
        <f t="shared" si="265"/>
        <v>5.3329767445544123E-5</v>
      </c>
      <c r="EO877">
        <f t="shared" si="265"/>
        <v>8.2041265296590261E-5</v>
      </c>
      <c r="EP877">
        <f t="shared" si="265"/>
        <v>1.1092036492451791E-4</v>
      </c>
      <c r="EQ877">
        <f t="shared" si="265"/>
        <v>1.3991744119125165E-4</v>
      </c>
      <c r="ER877">
        <f t="shared" si="265"/>
        <v>1.689812669975293E-4</v>
      </c>
      <c r="ES877">
        <f t="shared" si="265"/>
        <v>1.9805915315175806E-4</v>
      </c>
      <c r="ET877">
        <f t="shared" si="265"/>
        <v>2.2709709674715794E-4</v>
      </c>
      <c r="EU877">
        <f t="shared" si="265"/>
        <v>2.560399374563008E-4</v>
      </c>
      <c r="EV877">
        <f t="shared" si="265"/>
        <v>2.8483152111171339E-4</v>
      </c>
      <c r="EW877">
        <f t="shared" si="273"/>
        <v>3.1341486990369994E-4</v>
      </c>
      <c r="EX877">
        <f t="shared" si="273"/>
        <v>3.4173235849216957E-4</v>
      </c>
      <c r="EY877">
        <f t="shared" si="273"/>
        <v>3.6972589529808258E-4</v>
      </c>
      <c r="EZ877">
        <f t="shared" si="273"/>
        <v>3.9733710821247185E-4</v>
      </c>
      <c r="FA877">
        <f t="shared" si="273"/>
        <v>4.245075339368185E-4</v>
      </c>
      <c r="FB877">
        <f t="shared" si="273"/>
        <v>4.5117881014814746E-4</v>
      </c>
      <c r="FC877">
        <f t="shared" si="273"/>
        <v>4.7729286966551385E-4</v>
      </c>
      <c r="FD877">
        <f t="shared" si="273"/>
        <v>5.0279213578178204E-4</v>
      </c>
      <c r="FE877">
        <f t="shared" si="273"/>
        <v>5.2761971791575582E-4</v>
      </c>
      <c r="FF877">
        <f t="shared" si="273"/>
        <v>5.5171960673482481E-4</v>
      </c>
      <c r="FG877">
        <f t="shared" si="273"/>
        <v>5.7503686789749076E-4</v>
      </c>
      <c r="FH877">
        <f t="shared" si="273"/>
        <v>5.9751783356825966E-4</v>
      </c>
      <c r="FI877">
        <f t="shared" si="273"/>
        <v>6.1911029086462836E-4</v>
      </c>
      <c r="FJ877">
        <f t="shared" si="273"/>
        <v>6.3976366640699871E-4</v>
      </c>
      <c r="FK877">
        <f t="shared" si="273"/>
        <v>6.5942920615751327E-4</v>
      </c>
      <c r="FL877">
        <f t="shared" si="266"/>
        <v>6.7806014975271443E-4</v>
      </c>
      <c r="FM877">
        <f t="shared" si="266"/>
        <v>6.9561189855769272E-4</v>
      </c>
      <c r="FN877">
        <f t="shared" si="266"/>
        <v>7.1204217669579794E-4</v>
      </c>
      <c r="FO877">
        <f t="shared" si="266"/>
        <v>7.2731118433789848E-4</v>
      </c>
      <c r="FP877">
        <f t="shared" si="266"/>
        <v>7.4138174256858859E-4</v>
      </c>
      <c r="FQ877">
        <f t="shared" si="266"/>
        <v>7.5421942918327744E-4</v>
      </c>
      <c r="FR877">
        <f t="shared" si="266"/>
        <v>7.6579270480983436E-4</v>
      </c>
      <c r="FS877">
        <f t="shared" si="266"/>
        <v>7.7607302879096837E-4</v>
      </c>
      <c r="FT877">
        <f t="shared" si="266"/>
        <v>7.8503496430882376E-4</v>
      </c>
      <c r="FU877">
        <f t="shared" si="266"/>
        <v>7.9265627228094267E-4</v>
      </c>
      <c r="FV877">
        <f t="shared" si="266"/>
        <v>7.9891799360674192E-4</v>
      </c>
      <c r="FW877">
        <f t="shared" si="266"/>
        <v>8.0380451939560582E-4</v>
      </c>
      <c r="FX877">
        <f t="shared" si="266"/>
        <v>8.0730364886141609E-4</v>
      </c>
      <c r="FY877">
        <f t="shared" si="266"/>
        <v>8.0940663462358137E-4</v>
      </c>
      <c r="FZ877">
        <f t="shared" si="266"/>
        <v>8.1010821521109507E-4</v>
      </c>
    </row>
    <row r="878" spans="1:182">
      <c r="A878">
        <f t="shared" si="270"/>
        <v>79</v>
      </c>
      <c r="B878">
        <f t="shared" si="271"/>
        <v>8.2036274958085576E-4</v>
      </c>
      <c r="C878">
        <f t="shared" si="271"/>
        <v>8.196489628711323E-4</v>
      </c>
      <c r="D878">
        <f t="shared" si="271"/>
        <v>8.1750938502162375E-4</v>
      </c>
      <c r="E878">
        <f t="shared" si="271"/>
        <v>8.1394935625359879E-4</v>
      </c>
      <c r="F878">
        <f t="shared" si="271"/>
        <v>8.0897775490647739E-4</v>
      </c>
      <c r="G878">
        <f t="shared" si="271"/>
        <v>8.0260696449767788E-4</v>
      </c>
      <c r="H878">
        <f t="shared" si="271"/>
        <v>7.9485282781368931E-4</v>
      </c>
      <c r="I878">
        <f t="shared" si="271"/>
        <v>7.8573458823845497E-4</v>
      </c>
      <c r="J878">
        <f t="shared" si="271"/>
        <v>7.7527481858234997E-4</v>
      </c>
      <c r="K878">
        <f t="shared" si="271"/>
        <v>7.6349933773098733E-4</v>
      </c>
      <c r="L878">
        <f t="shared" si="271"/>
        <v>7.5043711548749615E-4</v>
      </c>
      <c r="M878">
        <f t="shared" si="271"/>
        <v>7.361201660345464E-4</v>
      </c>
      <c r="N878">
        <f t="shared" si="271"/>
        <v>7.2058343049302101E-4</v>
      </c>
      <c r="O878">
        <f t="shared" si="271"/>
        <v>7.0386464910253876E-4</v>
      </c>
      <c r="P878">
        <f t="shared" si="271"/>
        <v>6.8600422359490294E-4</v>
      </c>
      <c r="Q878">
        <f t="shared" si="267"/>
        <v>6.6704507037461944E-4</v>
      </c>
      <c r="R878">
        <f t="shared" si="267"/>
        <v>6.4703246516086021E-4</v>
      </c>
      <c r="S878">
        <f t="shared" si="267"/>
        <v>6.2601387978228828E-4</v>
      </c>
      <c r="T878">
        <f t="shared" si="267"/>
        <v>6.0403881184997125E-4</v>
      </c>
      <c r="U878">
        <f t="shared" si="267"/>
        <v>5.8115860806393907E-4</v>
      </c>
      <c r="V878">
        <f t="shared" si="267"/>
        <v>5.5742628193568614E-4</v>
      </c>
      <c r="W878">
        <f t="shared" si="267"/>
        <v>5.3289632673196856E-4</v>
      </c>
      <c r="X878">
        <f t="shared" si="267"/>
        <v>5.0762452446442613E-4</v>
      </c>
      <c r="Y878">
        <f t="shared" si="267"/>
        <v>4.8166775176489347E-4</v>
      </c>
      <c r="Z878">
        <f t="shared" si="267"/>
        <v>4.5508378349755352E-4</v>
      </c>
      <c r="AA878">
        <f t="shared" si="267"/>
        <v>4.2793109496638902E-4</v>
      </c>
      <c r="AB878">
        <f t="shared" si="267"/>
        <v>4.0026866357959834E-4</v>
      </c>
      <c r="AC878">
        <f t="shared" si="267"/>
        <v>3.7215577083180717E-4</v>
      </c>
      <c r="AD878">
        <f t="shared" si="267"/>
        <v>3.4365180545997692E-4</v>
      </c>
      <c r="AE878">
        <f t="shared" si="267"/>
        <v>3.1481606861996804E-4</v>
      </c>
      <c r="AF878">
        <f t="shared" si="267"/>
        <v>2.8570758191776431E-4</v>
      </c>
      <c r="AG878">
        <f t="shared" si="267"/>
        <v>2.563848991125088E-4</v>
      </c>
      <c r="AH878">
        <f t="shared" si="277"/>
        <v>2.269059222877927E-4</v>
      </c>
      <c r="AI878">
        <f t="shared" si="277"/>
        <v>1.9732772326320271E-4</v>
      </c>
      <c r="AJ878">
        <f t="shared" si="277"/>
        <v>1.6770637099008601E-4</v>
      </c>
      <c r="AK878">
        <f t="shared" si="277"/>
        <v>1.3809676564398231E-4</v>
      </c>
      <c r="AL878">
        <f t="shared" si="277"/>
        <v>1.0855248009132519E-4</v>
      </c>
      <c r="AM878">
        <f t="shared" si="277"/>
        <v>7.9125609370060798E-5</v>
      </c>
      <c r="AN878">
        <f t="shared" si="277"/>
        <v>4.9866628782885785E-5</v>
      </c>
      <c r="AO878">
        <f t="shared" si="277"/>
        <v>2.0824261158136897E-5</v>
      </c>
      <c r="AP878">
        <f t="shared" si="277"/>
        <v>-7.9546462128594347E-6</v>
      </c>
      <c r="AQ878">
        <f t="shared" si="277"/>
        <v>-3.6425234501696054E-5</v>
      </c>
      <c r="AR878">
        <f t="shared" si="277"/>
        <v>-6.4544735722379135E-5</v>
      </c>
      <c r="AS878">
        <f t="shared" si="277"/>
        <v>-9.2272564207154345E-5</v>
      </c>
      <c r="AT878">
        <f t="shared" si="277"/>
        <v>-1.1957039687541256E-4</v>
      </c>
      <c r="AU878">
        <f t="shared" si="277"/>
        <v>-1.4640224204772088E-4</v>
      </c>
      <c r="AV878">
        <f t="shared" si="277"/>
        <v>-1.7273449661335655E-4</v>
      </c>
      <c r="AW878">
        <f t="shared" si="277"/>
        <v>-1.985359914168134E-4</v>
      </c>
      <c r="AX878">
        <f t="shared" si="274"/>
        <v>-2.2377802478632447E-4</v>
      </c>
      <c r="AY878">
        <f t="shared" si="274"/>
        <v>-2.4843438418521106E-4</v>
      </c>
      <c r="AZ878">
        <f t="shared" si="274"/>
        <v>-2.7248135602456073E-4</v>
      </c>
      <c r="BA878">
        <f t="shared" si="274"/>
        <v>-2.9589772373306115E-4</v>
      </c>
      <c r="BB878">
        <f t="shared" si="274"/>
        <v>-3.1866475423650081E-4</v>
      </c>
      <c r="BC878">
        <f t="shared" si="274"/>
        <v>-3.4076617305521279E-4</v>
      </c>
      <c r="BD878">
        <f t="shared" si="274"/>
        <v>-3.6218812828232123E-4</v>
      </c>
      <c r="BE878">
        <f t="shared" si="274"/>
        <v>-3.8291914375876564E-4</v>
      </c>
      <c r="BF878">
        <f t="shared" si="268"/>
        <v>-4.0295006181250423E-4</v>
      </c>
      <c r="BG878">
        <f t="shared" si="268"/>
        <v>-4.2227397597874517E-4</v>
      </c>
      <c r="BH878">
        <f t="shared" si="268"/>
        <v>-4.4088615416531152E-4</v>
      </c>
      <c r="BI878">
        <f t="shared" si="268"/>
        <v>-4.5878395277207775E-4</v>
      </c>
      <c r="BJ878">
        <f t="shared" si="268"/>
        <v>-4.7596672231559918E-4</v>
      </c>
      <c r="BK878">
        <f t="shared" si="268"/>
        <v>-4.9243570514939607E-4</v>
      </c>
      <c r="BL878">
        <f t="shared" si="268"/>
        <v>-5.0819392590665396E-4</v>
      </c>
      <c r="BM878">
        <f t="shared" si="268"/>
        <v>-5.2324607532519584E-4</v>
      </c>
      <c r="BN878">
        <f t="shared" si="268"/>
        <v>-5.3759838814431543E-4</v>
      </c>
      <c r="BO878">
        <f t="shared" si="268"/>
        <v>-5.5125851578925397E-4</v>
      </c>
      <c r="BP878">
        <f t="shared" si="268"/>
        <v>-5.6423539458171014E-4</v>
      </c>
      <c r="BQ878">
        <f t="shared" si="268"/>
        <v>-5.7653911023358424E-4</v>
      </c>
      <c r="BR878">
        <f t="shared" si="268"/>
        <v>-5.8818075939619122E-4</v>
      </c>
      <c r="BS878">
        <f t="shared" si="268"/>
        <v>-5.9917230904826813E-4</v>
      </c>
      <c r="BT878">
        <f t="shared" si="268"/>
        <v>-6.0952645451327727E-4</v>
      </c>
      <c r="BU878">
        <f t="shared" si="264"/>
        <v>-6.1925647689967751E-4</v>
      </c>
      <c r="BV878">
        <f t="shared" si="264"/>
        <v>-6.2837610075703828E-4</v>
      </c>
      <c r="BW878">
        <f t="shared" si="264"/>
        <v>-6.3689935273606704E-4</v>
      </c>
      <c r="BX878">
        <f t="shared" si="264"/>
        <v>-6.4484042203188821E-4</v>
      </c>
      <c r="BY878">
        <f t="shared" si="264"/>
        <v>-6.5221352337724054E-4</v>
      </c>
      <c r="BZ878">
        <f t="shared" si="264"/>
        <v>-6.590327633357898E-4</v>
      </c>
      <c r="CA878">
        <f t="shared" si="264"/>
        <v>-6.653120106254758E-4</v>
      </c>
      <c r="CB878">
        <f t="shared" si="264"/>
        <v>-6.7106477117793409E-4</v>
      </c>
      <c r="CC878">
        <f t="shared" si="264"/>
        <v>-6.7630406861258466E-4</v>
      </c>
      <c r="CD878">
        <f t="shared" si="264"/>
        <v>-6.8104233077316881E-4</v>
      </c>
      <c r="CE878">
        <f t="shared" si="264"/>
        <v>-6.8529128294044775E-4</v>
      </c>
      <c r="CF878">
        <f t="shared" si="264"/>
        <v>-6.8906184829765405E-4</v>
      </c>
      <c r="CG878">
        <f t="shared" si="264"/>
        <v>-6.9236405618529611E-4</v>
      </c>
      <c r="CH878">
        <f t="shared" si="264"/>
        <v>-6.9520695863922104E-4</v>
      </c>
      <c r="CI878">
        <f t="shared" si="264"/>
        <v>-6.975985556607132E-4</v>
      </c>
      <c r="CJ878">
        <f t="shared" si="264"/>
        <v>-6.9954572962002649E-4</v>
      </c>
      <c r="CK878">
        <f t="shared" si="272"/>
        <v>-7.0105418914535151E-4</v>
      </c>
      <c r="CL878">
        <f t="shared" si="272"/>
        <v>-7.0212842279811173E-4</v>
      </c>
      <c r="CM878">
        <f t="shared" si="272"/>
        <v>-7.0277166278281901E-4</v>
      </c>
      <c r="CN878">
        <f t="shared" si="272"/>
        <v>-7.0298585888587013E-4</v>
      </c>
      <c r="CO878">
        <f t="shared" si="272"/>
        <v>-7.0277166278281901E-4</v>
      </c>
      <c r="CP878">
        <f t="shared" si="272"/>
        <v>-7.0212842279811173E-4</v>
      </c>
      <c r="CQ878">
        <f t="shared" si="272"/>
        <v>-7.0105418914535151E-4</v>
      </c>
      <c r="CR878">
        <f t="shared" si="272"/>
        <v>-6.9954572962002649E-4</v>
      </c>
      <c r="CS878">
        <f t="shared" si="272"/>
        <v>-6.975985556607132E-4</v>
      </c>
      <c r="CT878">
        <f t="shared" si="272"/>
        <v>-6.9520695863922104E-4</v>
      </c>
      <c r="CU878">
        <f t="shared" si="272"/>
        <v>-6.9236405618529643E-4</v>
      </c>
      <c r="CV878">
        <f t="shared" si="272"/>
        <v>-6.8906184829765405E-4</v>
      </c>
      <c r="CW878">
        <f t="shared" si="272"/>
        <v>-6.8529128294044775E-4</v>
      </c>
      <c r="CX878">
        <f t="shared" si="272"/>
        <v>-6.8104233077316881E-4</v>
      </c>
      <c r="CY878">
        <f t="shared" si="272"/>
        <v>-6.7630406861258466E-4</v>
      </c>
      <c r="CZ878">
        <f t="shared" si="272"/>
        <v>-6.710647711779342E-4</v>
      </c>
      <c r="DA878">
        <f t="shared" si="278"/>
        <v>-6.653120106254758E-4</v>
      </c>
      <c r="DB878">
        <f t="shared" si="278"/>
        <v>-6.590327633357898E-4</v>
      </c>
      <c r="DC878">
        <f t="shared" si="278"/>
        <v>-6.5221352337724054E-4</v>
      </c>
      <c r="DD878">
        <f t="shared" si="278"/>
        <v>-6.4484042203188821E-4</v>
      </c>
      <c r="DE878">
        <f t="shared" si="278"/>
        <v>-6.3689935273606726E-4</v>
      </c>
      <c r="DF878">
        <f t="shared" si="278"/>
        <v>-6.2837610075703839E-4</v>
      </c>
      <c r="DG878">
        <f t="shared" si="278"/>
        <v>-6.1925647689967762E-4</v>
      </c>
      <c r="DH878">
        <f t="shared" si="278"/>
        <v>-6.0952645451327727E-4</v>
      </c>
      <c r="DI878">
        <f t="shared" si="278"/>
        <v>-5.9917230904826813E-4</v>
      </c>
      <c r="DJ878">
        <f t="shared" si="278"/>
        <v>-5.8818075939619122E-4</v>
      </c>
      <c r="DK878">
        <f t="shared" si="278"/>
        <v>-5.7653911023358392E-4</v>
      </c>
      <c r="DL878">
        <f t="shared" si="278"/>
        <v>-5.6423539458171014E-4</v>
      </c>
      <c r="DM878">
        <f t="shared" si="278"/>
        <v>-5.5125851578925419E-4</v>
      </c>
      <c r="DN878">
        <f t="shared" si="278"/>
        <v>-5.3759838814431522E-4</v>
      </c>
      <c r="DO878">
        <f t="shared" si="278"/>
        <v>-5.2324607532519584E-4</v>
      </c>
      <c r="DP878">
        <f t="shared" si="276"/>
        <v>-5.0819392590665386E-4</v>
      </c>
      <c r="DQ878">
        <f t="shared" si="275"/>
        <v>-4.9243570514939639E-4</v>
      </c>
      <c r="DR878">
        <f t="shared" si="269"/>
        <v>-4.759667223155994E-4</v>
      </c>
      <c r="DS878">
        <f t="shared" si="269"/>
        <v>-4.5878395277207775E-4</v>
      </c>
      <c r="DT878">
        <f t="shared" si="269"/>
        <v>-4.4088615416531174E-4</v>
      </c>
      <c r="DU878">
        <f t="shared" si="269"/>
        <v>-4.2227397597874506E-4</v>
      </c>
      <c r="DV878">
        <f t="shared" si="269"/>
        <v>-4.0295006181250434E-4</v>
      </c>
      <c r="DW878">
        <f t="shared" si="269"/>
        <v>-3.8291914375876543E-4</v>
      </c>
      <c r="DX878">
        <f t="shared" si="269"/>
        <v>-3.6218812828232134E-4</v>
      </c>
      <c r="DY878">
        <f t="shared" si="269"/>
        <v>-3.4076617305521263E-4</v>
      </c>
      <c r="DZ878">
        <f t="shared" si="269"/>
        <v>-3.1866475423650081E-4</v>
      </c>
      <c r="EA878">
        <f t="shared" si="269"/>
        <v>-2.9589772373306159E-4</v>
      </c>
      <c r="EB878">
        <f t="shared" si="269"/>
        <v>-2.7248135602456073E-4</v>
      </c>
      <c r="EC878">
        <f t="shared" si="269"/>
        <v>-2.4843438418521122E-4</v>
      </c>
      <c r="ED878">
        <f t="shared" si="269"/>
        <v>-2.2377802478632447E-4</v>
      </c>
      <c r="EE878">
        <f t="shared" si="269"/>
        <v>-1.9853599141681362E-4</v>
      </c>
      <c r="EF878">
        <f t="shared" si="269"/>
        <v>-1.7273449661335644E-4</v>
      </c>
      <c r="EG878">
        <f t="shared" si="265"/>
        <v>-1.4640224204772118E-4</v>
      </c>
      <c r="EH878">
        <f t="shared" si="265"/>
        <v>-1.1957039687541243E-4</v>
      </c>
      <c r="EI878">
        <f t="shared" si="265"/>
        <v>-9.2272564207154494E-5</v>
      </c>
      <c r="EJ878">
        <f t="shared" si="265"/>
        <v>-6.4544735722379541E-5</v>
      </c>
      <c r="EK878">
        <f t="shared" si="265"/>
        <v>-3.6425234501696054E-5</v>
      </c>
      <c r="EL878">
        <f t="shared" si="265"/>
        <v>-7.954646212859821E-6</v>
      </c>
      <c r="EM878">
        <f t="shared" si="265"/>
        <v>2.0824261158136897E-5</v>
      </c>
      <c r="EN878">
        <f t="shared" si="265"/>
        <v>4.9866628782885663E-5</v>
      </c>
      <c r="EO878">
        <f t="shared" si="265"/>
        <v>7.9125609370061218E-5</v>
      </c>
      <c r="EP878">
        <f t="shared" si="265"/>
        <v>1.0855248009132513E-4</v>
      </c>
      <c r="EQ878">
        <f t="shared" si="265"/>
        <v>1.3809676564398269E-4</v>
      </c>
      <c r="ER878">
        <f t="shared" si="265"/>
        <v>1.6770637099008601E-4</v>
      </c>
      <c r="ES878">
        <f t="shared" si="265"/>
        <v>1.9732772326320233E-4</v>
      </c>
      <c r="ET878">
        <f t="shared" si="265"/>
        <v>2.269059222877927E-4</v>
      </c>
      <c r="EU878">
        <f t="shared" si="265"/>
        <v>2.5638489911250826E-4</v>
      </c>
      <c r="EV878">
        <f t="shared" si="265"/>
        <v>2.8570758191776431E-4</v>
      </c>
      <c r="EW878">
        <f t="shared" si="273"/>
        <v>3.1481606861996788E-4</v>
      </c>
      <c r="EX878">
        <f t="shared" si="273"/>
        <v>3.4365180545997698E-4</v>
      </c>
      <c r="EY878">
        <f t="shared" si="273"/>
        <v>3.7215577083180663E-4</v>
      </c>
      <c r="EZ878">
        <f t="shared" si="273"/>
        <v>4.002686635795984E-4</v>
      </c>
      <c r="FA878">
        <f t="shared" si="273"/>
        <v>4.2793109496638902E-4</v>
      </c>
      <c r="FB878">
        <f t="shared" si="273"/>
        <v>4.5508378349755336E-4</v>
      </c>
      <c r="FC878">
        <f t="shared" si="273"/>
        <v>4.8166775176489347E-4</v>
      </c>
      <c r="FD878">
        <f t="shared" si="273"/>
        <v>5.076245244644258E-4</v>
      </c>
      <c r="FE878">
        <f t="shared" si="273"/>
        <v>5.3289632673196867E-4</v>
      </c>
      <c r="FF878">
        <f t="shared" si="273"/>
        <v>5.5742628193568592E-4</v>
      </c>
      <c r="FG878">
        <f t="shared" si="273"/>
        <v>5.8115860806393907E-4</v>
      </c>
      <c r="FH878">
        <f t="shared" si="273"/>
        <v>6.0403881184997114E-4</v>
      </c>
      <c r="FI878">
        <f t="shared" si="273"/>
        <v>6.2601387978228839E-4</v>
      </c>
      <c r="FJ878">
        <f t="shared" si="273"/>
        <v>6.470324651608601E-4</v>
      </c>
      <c r="FK878">
        <f t="shared" si="273"/>
        <v>6.6704507037461901E-4</v>
      </c>
      <c r="FL878">
        <f t="shared" si="266"/>
        <v>6.8600422359490294E-4</v>
      </c>
      <c r="FM878">
        <f t="shared" si="266"/>
        <v>7.0386464910253844E-4</v>
      </c>
      <c r="FN878">
        <f t="shared" si="266"/>
        <v>7.2058343049302101E-4</v>
      </c>
      <c r="FO878">
        <f t="shared" si="266"/>
        <v>7.361201660345464E-4</v>
      </c>
      <c r="FP878">
        <f t="shared" si="266"/>
        <v>7.5043711548749615E-4</v>
      </c>
      <c r="FQ878">
        <f t="shared" si="266"/>
        <v>7.6349933773098701E-4</v>
      </c>
      <c r="FR878">
        <f t="shared" si="266"/>
        <v>7.7527481858234997E-4</v>
      </c>
      <c r="FS878">
        <f t="shared" si="266"/>
        <v>7.8573458823845497E-4</v>
      </c>
      <c r="FT878">
        <f t="shared" si="266"/>
        <v>7.9485282781368931E-4</v>
      </c>
      <c r="FU878">
        <f t="shared" si="266"/>
        <v>8.0260696449767788E-4</v>
      </c>
      <c r="FV878">
        <f t="shared" si="266"/>
        <v>8.0897775490647739E-4</v>
      </c>
      <c r="FW878">
        <f t="shared" si="266"/>
        <v>8.1394935625359879E-4</v>
      </c>
      <c r="FX878">
        <f t="shared" si="266"/>
        <v>8.1750938502162364E-4</v>
      </c>
      <c r="FY878">
        <f t="shared" si="266"/>
        <v>8.196489628711323E-4</v>
      </c>
      <c r="FZ878">
        <f t="shared" si="266"/>
        <v>8.2036274958085576E-4</v>
      </c>
    </row>
    <row r="879" spans="1:182">
      <c r="A879">
        <f t="shared" si="270"/>
        <v>80</v>
      </c>
      <c r="B879">
        <f t="shared" si="271"/>
        <v>8.3061728395061646E-4</v>
      </c>
      <c r="C879">
        <f t="shared" si="271"/>
        <v>8.2989125243225872E-4</v>
      </c>
      <c r="D879">
        <f t="shared" si="271"/>
        <v>8.2771496648326669E-4</v>
      </c>
      <c r="E879">
        <f t="shared" si="271"/>
        <v>8.2409384521651432E-4</v>
      </c>
      <c r="F879">
        <f t="shared" si="271"/>
        <v>8.1903689816563018E-4</v>
      </c>
      <c r="G879">
        <f t="shared" si="271"/>
        <v>8.1255669190846323E-4</v>
      </c>
      <c r="H879">
        <f t="shared" si="271"/>
        <v>8.046693035498563E-4</v>
      </c>
      <c r="I879">
        <f t="shared" si="271"/>
        <v>7.9539426127242768E-4</v>
      </c>
      <c r="J879">
        <f t="shared" si="271"/>
        <v>7.8475447222199157E-4</v>
      </c>
      <c r="K879">
        <f t="shared" si="271"/>
        <v>7.7277613805090673E-4</v>
      </c>
      <c r="L879">
        <f t="shared" si="271"/>
        <v>7.5948865849774505E-4</v>
      </c>
      <c r="M879">
        <f t="shared" si="271"/>
        <v>7.4492452343497191E-4</v>
      </c>
      <c r="N879">
        <f t="shared" si="271"/>
        <v>7.2911919386760141E-4</v>
      </c>
      <c r="O879">
        <f t="shared" si="271"/>
        <v>7.1211097241470687E-4</v>
      </c>
      <c r="P879">
        <f t="shared" si="271"/>
        <v>6.9394086385212274E-4</v>
      </c>
      <c r="Q879">
        <f t="shared" si="271"/>
        <v>6.7465242633829461E-4</v>
      </c>
      <c r="R879">
        <f t="shared" ref="R879:AG894" si="279">R878+R688</f>
        <v>6.5429161398597631E-4</v>
      </c>
      <c r="S879">
        <f t="shared" si="279"/>
        <v>6.3290661147999102E-4</v>
      </c>
      <c r="T879">
        <f t="shared" si="279"/>
        <v>6.1054766147551436E-4</v>
      </c>
      <c r="U879">
        <f t="shared" si="279"/>
        <v>5.8726688554205822E-4</v>
      </c>
      <c r="V879">
        <f t="shared" si="279"/>
        <v>5.6311809944542025E-4</v>
      </c>
      <c r="W879">
        <f t="shared" si="279"/>
        <v>5.3815662358321558E-4</v>
      </c>
      <c r="X879">
        <f t="shared" si="279"/>
        <v>5.1243908940903264E-4</v>
      </c>
      <c r="Y879">
        <f t="shared" si="279"/>
        <v>4.860232426957947E-4</v>
      </c>
      <c r="Z879">
        <f t="shared" si="279"/>
        <v>4.5896774450034268E-4</v>
      </c>
      <c r="AA879">
        <f t="shared" si="279"/>
        <v>4.3133197069866307E-4</v>
      </c>
      <c r="AB879">
        <f t="shared" si="279"/>
        <v>4.0317581096444E-4</v>
      </c>
      <c r="AC879">
        <f t="shared" si="279"/>
        <v>3.745594680627755E-4</v>
      </c>
      <c r="AD879">
        <f t="shared" si="279"/>
        <v>3.4554325832593814E-4</v>
      </c>
      <c r="AE879">
        <f t="shared" si="279"/>
        <v>3.1618741416895125E-4</v>
      </c>
      <c r="AF879">
        <f t="shared" si="279"/>
        <v>2.8655188948972869E-4</v>
      </c>
      <c r="AG879">
        <f t="shared" si="279"/>
        <v>2.566961687814034E-4</v>
      </c>
      <c r="AH879">
        <f t="shared" si="277"/>
        <v>2.2667908076353592E-4</v>
      </c>
      <c r="AI879">
        <f t="shared" si="277"/>
        <v>1.9655861731415224E-4</v>
      </c>
      <c r="AJ879">
        <f t="shared" si="277"/>
        <v>1.6639175845617184E-4</v>
      </c>
      <c r="AK879">
        <f t="shared" si="277"/>
        <v>1.3623430411988693E-4</v>
      </c>
      <c r="AL879">
        <f t="shared" si="277"/>
        <v>1.0614071336787757E-4</v>
      </c>
      <c r="AM879">
        <f t="shared" si="277"/>
        <v>7.6163951730323182E-5</v>
      </c>
      <c r="AN879">
        <f t="shared" si="277"/>
        <v>4.6355347257217535E-5</v>
      </c>
      <c r="AO879">
        <f t="shared" si="277"/>
        <v>1.6764455849782957E-5</v>
      </c>
      <c r="AP879">
        <f t="shared" si="277"/>
        <v>-1.2561063613418407E-5</v>
      </c>
      <c r="AQ879">
        <f t="shared" si="277"/>
        <v>-4.1575563889308857E-5</v>
      </c>
      <c r="AR879">
        <f t="shared" si="277"/>
        <v>-7.0235513306925049E-5</v>
      </c>
      <c r="AS879">
        <f t="shared" si="277"/>
        <v>-9.8499588665796914E-5</v>
      </c>
      <c r="AT879">
        <f t="shared" si="277"/>
        <v>-1.2632875678869244E-4</v>
      </c>
      <c r="AU879">
        <f t="shared" si="277"/>
        <v>-1.5368634447733275E-4</v>
      </c>
      <c r="AV879">
        <f t="shared" si="277"/>
        <v>-1.8053809667671698E-4</v>
      </c>
      <c r="AW879">
        <f t="shared" si="277"/>
        <v>-2.0685222271150111E-4</v>
      </c>
      <c r="AX879">
        <f t="shared" si="274"/>
        <v>-2.3259943051616804E-4</v>
      </c>
      <c r="AY879">
        <f t="shared" si="274"/>
        <v>-2.577529488392153E-4</v>
      </c>
      <c r="AZ879">
        <f t="shared" si="274"/>
        <v>-2.8228853746000018E-4</v>
      </c>
      <c r="BA879">
        <f t="shared" si="274"/>
        <v>-3.0618448551492447E-4</v>
      </c>
      <c r="BB879">
        <f t="shared" si="274"/>
        <v>-3.2942159808703345E-4</v>
      </c>
      <c r="BC879">
        <f t="shared" si="274"/>
        <v>-3.5198317126957024E-4</v>
      </c>
      <c r="BD879">
        <f t="shared" si="274"/>
        <v>-3.7385495596929175E-4</v>
      </c>
      <c r="BE879">
        <f t="shared" si="274"/>
        <v>-3.9502511076913575E-4</v>
      </c>
      <c r="BF879">
        <f t="shared" si="268"/>
        <v>-4.15484144221901E-4</v>
      </c>
      <c r="BG879">
        <f t="shared" si="268"/>
        <v>-4.3522484699666969E-4</v>
      </c>
      <c r="BH879">
        <f t="shared" si="268"/>
        <v>-4.542422143475544E-4</v>
      </c>
      <c r="BI879">
        <f t="shared" si="268"/>
        <v>-4.7253335941974768E-4</v>
      </c>
      <c r="BJ879">
        <f t="shared" si="268"/>
        <v>-4.9009741795056716E-4</v>
      </c>
      <c r="BK879">
        <f t="shared" si="268"/>
        <v>-5.0693544496302782E-4</v>
      </c>
      <c r="BL879">
        <f t="shared" si="268"/>
        <v>-5.2305030408622934E-4</v>
      </c>
      <c r="BM879">
        <f t="shared" si="268"/>
        <v>-5.3844655017036222E-4</v>
      </c>
      <c r="BN879">
        <f t="shared" si="268"/>
        <v>-5.5313030589424677E-4</v>
      </c>
      <c r="BO879">
        <f t="shared" si="268"/>
        <v>-5.6710913308984459E-4</v>
      </c>
      <c r="BP879">
        <f t="shared" si="268"/>
        <v>-5.8039189953108198E-4</v>
      </c>
      <c r="BQ879">
        <f t="shared" si="268"/>
        <v>-5.9298864195337481E-4</v>
      </c>
      <c r="BR879">
        <f t="shared" si="268"/>
        <v>-6.0491042608547545E-4</v>
      </c>
      <c r="BS879">
        <f t="shared" si="268"/>
        <v>-6.1616920448649953E-4</v>
      </c>
      <c r="BT879">
        <f t="shared" si="268"/>
        <v>-6.2677767298826193E-4</v>
      </c>
      <c r="BU879">
        <f t="shared" si="268"/>
        <v>-6.3674912654627404E-4</v>
      </c>
      <c r="BV879">
        <f t="shared" ref="BV879:CK894" si="280">BV878+BV688</f>
        <v>-6.4609731530195045E-4</v>
      </c>
      <c r="BW879">
        <f t="shared" si="280"/>
        <v>-6.5483630165372273E-4</v>
      </c>
      <c r="BX879">
        <f t="shared" si="280"/>
        <v>-6.6298031912592282E-4</v>
      </c>
      <c r="BY879">
        <f t="shared" si="280"/>
        <v>-6.7054363381147911E-4</v>
      </c>
      <c r="BZ879">
        <f t="shared" si="280"/>
        <v>-6.7754040914780138E-4</v>
      </c>
      <c r="CA879">
        <f t="shared" si="280"/>
        <v>-6.8398457476471131E-4</v>
      </c>
      <c r="CB879">
        <f t="shared" si="280"/>
        <v>-6.8988970011910663E-4</v>
      </c>
      <c r="CC879">
        <f t="shared" si="280"/>
        <v>-6.952688736032663E-4</v>
      </c>
      <c r="CD879">
        <f t="shared" si="280"/>
        <v>-7.0013458778251931E-4</v>
      </c>
      <c r="CE879">
        <f t="shared" si="280"/>
        <v>-7.0449863138351612E-4</v>
      </c>
      <c r="CF879">
        <f t="shared" si="280"/>
        <v>-7.0837198861676762E-4</v>
      </c>
      <c r="CG879">
        <f t="shared" si="280"/>
        <v>-7.1176474637663501E-4</v>
      </c>
      <c r="CH879">
        <f t="shared" si="280"/>
        <v>-7.1468600981873791E-4</v>
      </c>
      <c r="CI879">
        <f t="shared" si="280"/>
        <v>-7.1714382676906722E-4</v>
      </c>
      <c r="CJ879">
        <f t="shared" si="280"/>
        <v>-7.1914512137112932E-4</v>
      </c>
      <c r="CK879">
        <f t="shared" si="272"/>
        <v>-7.2069563732744465E-4</v>
      </c>
      <c r="CL879">
        <f t="shared" si="272"/>
        <v>-7.2179989103999143E-4</v>
      </c>
      <c r="CM879">
        <f t="shared" si="272"/>
        <v>-7.2246113490087214E-4</v>
      </c>
      <c r="CN879">
        <f t="shared" si="272"/>
        <v>-7.2268133092997415E-4</v>
      </c>
      <c r="CO879">
        <f t="shared" si="272"/>
        <v>-7.2246113490087214E-4</v>
      </c>
      <c r="CP879">
        <f t="shared" si="272"/>
        <v>-7.2179989103999143E-4</v>
      </c>
      <c r="CQ879">
        <f t="shared" si="272"/>
        <v>-7.2069563732744465E-4</v>
      </c>
      <c r="CR879">
        <f t="shared" si="272"/>
        <v>-7.1914512137112932E-4</v>
      </c>
      <c r="CS879">
        <f t="shared" si="272"/>
        <v>-7.1714382676906722E-4</v>
      </c>
      <c r="CT879">
        <f t="shared" si="272"/>
        <v>-7.1468600981873791E-4</v>
      </c>
      <c r="CU879">
        <f t="shared" si="272"/>
        <v>-7.1176474637663534E-4</v>
      </c>
      <c r="CV879">
        <f t="shared" si="272"/>
        <v>-7.0837198861676762E-4</v>
      </c>
      <c r="CW879">
        <f t="shared" si="272"/>
        <v>-7.0449863138351612E-4</v>
      </c>
      <c r="CX879">
        <f t="shared" si="272"/>
        <v>-7.0013458778251931E-4</v>
      </c>
      <c r="CY879">
        <f t="shared" si="272"/>
        <v>-6.952688736032663E-4</v>
      </c>
      <c r="CZ879">
        <f t="shared" si="272"/>
        <v>-6.8988970011910674E-4</v>
      </c>
      <c r="DA879">
        <f t="shared" si="278"/>
        <v>-6.8398457476471131E-4</v>
      </c>
      <c r="DB879">
        <f t="shared" si="278"/>
        <v>-6.7754040914780138E-4</v>
      </c>
      <c r="DC879">
        <f t="shared" si="278"/>
        <v>-6.7054363381147911E-4</v>
      </c>
      <c r="DD879">
        <f t="shared" si="278"/>
        <v>-6.6298031912592282E-4</v>
      </c>
      <c r="DE879">
        <f t="shared" si="278"/>
        <v>-6.5483630165372295E-4</v>
      </c>
      <c r="DF879">
        <f t="shared" si="278"/>
        <v>-6.4609731530195056E-4</v>
      </c>
      <c r="DG879">
        <f t="shared" si="278"/>
        <v>-6.3674912654627415E-4</v>
      </c>
      <c r="DH879">
        <f t="shared" si="278"/>
        <v>-6.2677767298826203E-4</v>
      </c>
      <c r="DI879">
        <f t="shared" si="278"/>
        <v>-6.1616920448649953E-4</v>
      </c>
      <c r="DJ879">
        <f t="shared" si="278"/>
        <v>-6.0491042608547545E-4</v>
      </c>
      <c r="DK879">
        <f t="shared" si="278"/>
        <v>-5.9298864195337449E-4</v>
      </c>
      <c r="DL879">
        <f t="shared" si="278"/>
        <v>-5.8039189953108198E-4</v>
      </c>
      <c r="DM879">
        <f t="shared" si="278"/>
        <v>-5.671091330898448E-4</v>
      </c>
      <c r="DN879">
        <f t="shared" si="278"/>
        <v>-5.5313030589424655E-4</v>
      </c>
      <c r="DO879">
        <f t="shared" si="278"/>
        <v>-5.3844655017036222E-4</v>
      </c>
      <c r="DP879">
        <f t="shared" si="276"/>
        <v>-5.2305030408622923E-4</v>
      </c>
      <c r="DQ879">
        <f t="shared" si="275"/>
        <v>-5.0693544496302814E-4</v>
      </c>
      <c r="DR879">
        <f t="shared" si="269"/>
        <v>-4.9009741795056738E-4</v>
      </c>
      <c r="DS879">
        <f t="shared" si="269"/>
        <v>-4.7253335941974768E-4</v>
      </c>
      <c r="DT879">
        <f t="shared" si="269"/>
        <v>-4.5424221434755462E-4</v>
      </c>
      <c r="DU879">
        <f t="shared" si="269"/>
        <v>-4.3522484699666958E-4</v>
      </c>
      <c r="DV879">
        <f t="shared" si="269"/>
        <v>-4.1548414422190111E-4</v>
      </c>
      <c r="DW879">
        <f t="shared" si="269"/>
        <v>-3.9502511076913553E-4</v>
      </c>
      <c r="DX879">
        <f t="shared" si="269"/>
        <v>-3.7385495596929186E-4</v>
      </c>
      <c r="DY879">
        <f t="shared" si="269"/>
        <v>-3.5198317126957008E-4</v>
      </c>
      <c r="DZ879">
        <f t="shared" si="269"/>
        <v>-3.2942159808703345E-4</v>
      </c>
      <c r="EA879">
        <f t="shared" si="269"/>
        <v>-3.061844855149249E-4</v>
      </c>
      <c r="EB879">
        <f t="shared" si="269"/>
        <v>-2.8228853746000018E-4</v>
      </c>
      <c r="EC879">
        <f t="shared" si="269"/>
        <v>-2.5775294883921546E-4</v>
      </c>
      <c r="ED879">
        <f t="shared" si="269"/>
        <v>-2.3259943051616804E-4</v>
      </c>
      <c r="EE879">
        <f t="shared" si="269"/>
        <v>-2.0685222271150133E-4</v>
      </c>
      <c r="EF879">
        <f t="shared" si="269"/>
        <v>-1.8053809667671687E-4</v>
      </c>
      <c r="EG879">
        <f t="shared" si="269"/>
        <v>-1.5368634447733304E-4</v>
      </c>
      <c r="EH879">
        <f t="shared" ref="EH879:EW894" si="281">EH878+EH688</f>
        <v>-1.263287567886923E-4</v>
      </c>
      <c r="EI879">
        <f t="shared" si="281"/>
        <v>-9.8499588665797063E-5</v>
      </c>
      <c r="EJ879">
        <f t="shared" si="281"/>
        <v>-7.0235513306925469E-5</v>
      </c>
      <c r="EK879">
        <f t="shared" si="281"/>
        <v>-4.1575563889308857E-5</v>
      </c>
      <c r="EL879">
        <f t="shared" si="281"/>
        <v>-1.2561063613418804E-5</v>
      </c>
      <c r="EM879">
        <f t="shared" si="281"/>
        <v>1.6764455849782957E-5</v>
      </c>
      <c r="EN879">
        <f t="shared" si="281"/>
        <v>4.6355347257217406E-5</v>
      </c>
      <c r="EO879">
        <f t="shared" si="281"/>
        <v>7.6163951730323602E-5</v>
      </c>
      <c r="EP879">
        <f t="shared" si="281"/>
        <v>1.061407133678775E-4</v>
      </c>
      <c r="EQ879">
        <f t="shared" si="281"/>
        <v>1.3623430411988731E-4</v>
      </c>
      <c r="ER879">
        <f t="shared" si="281"/>
        <v>1.6639175845617184E-4</v>
      </c>
      <c r="ES879">
        <f t="shared" si="281"/>
        <v>1.9655861731415186E-4</v>
      </c>
      <c r="ET879">
        <f t="shared" si="281"/>
        <v>2.2667908076353592E-4</v>
      </c>
      <c r="EU879">
        <f t="shared" si="281"/>
        <v>2.5669616878140286E-4</v>
      </c>
      <c r="EV879">
        <f t="shared" si="281"/>
        <v>2.8655188948972869E-4</v>
      </c>
      <c r="EW879">
        <f t="shared" si="273"/>
        <v>3.1618741416895109E-4</v>
      </c>
      <c r="EX879">
        <f t="shared" si="273"/>
        <v>3.4554325832593819E-4</v>
      </c>
      <c r="EY879">
        <f t="shared" si="273"/>
        <v>3.7455946806277496E-4</v>
      </c>
      <c r="EZ879">
        <f t="shared" si="273"/>
        <v>4.0317581096444005E-4</v>
      </c>
      <c r="FA879">
        <f t="shared" si="273"/>
        <v>4.3133197069866307E-4</v>
      </c>
      <c r="FB879">
        <f t="shared" si="273"/>
        <v>4.5896774450034252E-4</v>
      </c>
      <c r="FC879">
        <f t="shared" si="273"/>
        <v>4.860232426957947E-4</v>
      </c>
      <c r="FD879">
        <f t="shared" si="273"/>
        <v>5.1243908940903232E-4</v>
      </c>
      <c r="FE879">
        <f t="shared" si="273"/>
        <v>5.3815662358321569E-4</v>
      </c>
      <c r="FF879">
        <f t="shared" si="273"/>
        <v>5.6311809944542004E-4</v>
      </c>
      <c r="FG879">
        <f t="shared" si="273"/>
        <v>5.8726688554205822E-4</v>
      </c>
      <c r="FH879">
        <f t="shared" si="273"/>
        <v>6.1054766147551425E-4</v>
      </c>
      <c r="FI879">
        <f t="shared" si="273"/>
        <v>6.3290661147999113E-4</v>
      </c>
      <c r="FJ879">
        <f t="shared" si="273"/>
        <v>6.542916139859762E-4</v>
      </c>
      <c r="FK879">
        <f t="shared" si="273"/>
        <v>6.7465242633829418E-4</v>
      </c>
      <c r="FL879">
        <f t="shared" si="273"/>
        <v>6.9394086385212274E-4</v>
      </c>
      <c r="FM879">
        <f t="shared" ref="FM879:FZ894" si="282">FM878+FM688</f>
        <v>7.1211097241470644E-4</v>
      </c>
      <c r="FN879">
        <f t="shared" si="282"/>
        <v>7.2911919386760141E-4</v>
      </c>
      <c r="FO879">
        <f t="shared" si="282"/>
        <v>7.4492452343497191E-4</v>
      </c>
      <c r="FP879">
        <f t="shared" si="282"/>
        <v>7.5948865849774505E-4</v>
      </c>
      <c r="FQ879">
        <f t="shared" si="282"/>
        <v>7.727761380509064E-4</v>
      </c>
      <c r="FR879">
        <f t="shared" si="282"/>
        <v>7.8475447222199157E-4</v>
      </c>
      <c r="FS879">
        <f t="shared" si="282"/>
        <v>7.9539426127242768E-4</v>
      </c>
      <c r="FT879">
        <f t="shared" si="282"/>
        <v>8.046693035498563E-4</v>
      </c>
      <c r="FU879">
        <f t="shared" si="282"/>
        <v>8.1255669190846323E-4</v>
      </c>
      <c r="FV879">
        <f t="shared" si="282"/>
        <v>8.1903689816563007E-4</v>
      </c>
      <c r="FW879">
        <f t="shared" si="282"/>
        <v>8.2409384521651432E-4</v>
      </c>
      <c r="FX879">
        <f t="shared" si="282"/>
        <v>8.2771496648326658E-4</v>
      </c>
      <c r="FY879">
        <f t="shared" si="282"/>
        <v>8.2989125243225872E-4</v>
      </c>
      <c r="FZ879">
        <f t="shared" si="282"/>
        <v>8.3061728395061646E-4</v>
      </c>
    </row>
    <row r="880" spans="1:182">
      <c r="A880">
        <f t="shared" si="270"/>
        <v>81</v>
      </c>
      <c r="B880">
        <f t="shared" si="271"/>
        <v>8.4087181832037715E-4</v>
      </c>
      <c r="C880">
        <f t="shared" si="271"/>
        <v>8.4013350684775372E-4</v>
      </c>
      <c r="D880">
        <f t="shared" si="271"/>
        <v>8.3792040740520389E-4</v>
      </c>
      <c r="E880">
        <f t="shared" si="271"/>
        <v>8.3423801812561294E-4</v>
      </c>
      <c r="F880">
        <f t="shared" si="271"/>
        <v>8.2909547995065514E-4</v>
      </c>
      <c r="G880">
        <f t="shared" si="271"/>
        <v>8.2250554281761699E-4</v>
      </c>
      <c r="H880">
        <f t="shared" si="271"/>
        <v>8.1448451853350745E-4</v>
      </c>
      <c r="I880">
        <f t="shared" si="271"/>
        <v>8.0505222054777037E-4</v>
      </c>
      <c r="J880">
        <f t="shared" si="271"/>
        <v>7.9423189089357729E-4</v>
      </c>
      <c r="K880">
        <f t="shared" si="271"/>
        <v>7.8205011462504595E-4</v>
      </c>
      <c r="L880">
        <f t="shared" si="271"/>
        <v>7.6853672213352605E-4</v>
      </c>
      <c r="M880">
        <f t="shared" si="271"/>
        <v>7.5372467978006112E-4</v>
      </c>
      <c r="N880">
        <f t="shared" si="271"/>
        <v>7.3764996933305322E-4</v>
      </c>
      <c r="O880">
        <f t="shared" si="271"/>
        <v>7.203514567496902E-4</v>
      </c>
      <c r="P880">
        <f t="shared" si="271"/>
        <v>7.0187075088673338E-4</v>
      </c>
      <c r="Q880">
        <f t="shared" si="271"/>
        <v>6.822520527704351E-4</v>
      </c>
      <c r="R880">
        <f t="shared" si="279"/>
        <v>6.6154199609661304E-4</v>
      </c>
      <c r="S880">
        <f t="shared" si="279"/>
        <v>6.3978947966989808E-4</v>
      </c>
      <c r="T880">
        <f t="shared" si="279"/>
        <v>6.1704549252584789E-4</v>
      </c>
      <c r="U880">
        <f t="shared" si="279"/>
        <v>5.9336293251072776E-4</v>
      </c>
      <c r="V880">
        <f t="shared" si="279"/>
        <v>5.6879641912119391E-4</v>
      </c>
      <c r="W880">
        <f t="shared" si="279"/>
        <v>5.4340210142976011E-4</v>
      </c>
      <c r="X880">
        <f t="shared" si="279"/>
        <v>5.1723746194160653E-4</v>
      </c>
      <c r="Y880">
        <f t="shared" si="279"/>
        <v>4.9036111724403038E-4</v>
      </c>
      <c r="Z880">
        <f t="shared" si="279"/>
        <v>4.6283261632141935E-4</v>
      </c>
      <c r="AA880">
        <f t="shared" si="279"/>
        <v>4.3471223741614249E-4</v>
      </c>
      <c r="AB880">
        <f t="shared" si="279"/>
        <v>4.0606078431905206E-4</v>
      </c>
      <c r="AC880">
        <f t="shared" si="279"/>
        <v>3.7693938297245693E-4</v>
      </c>
      <c r="AD880">
        <f t="shared" si="279"/>
        <v>3.4740927926338755E-4</v>
      </c>
      <c r="AE880">
        <f t="shared" si="279"/>
        <v>3.1753163887582254E-4</v>
      </c>
      <c r="AF880">
        <f t="shared" si="279"/>
        <v>2.8736735005728683E-4</v>
      </c>
      <c r="AG880">
        <f t="shared" si="279"/>
        <v>2.5697683013796609E-4</v>
      </c>
      <c r="AH880">
        <f t="shared" si="277"/>
        <v>2.2641983661927261E-4</v>
      </c>
      <c r="AI880">
        <f t="shared" si="277"/>
        <v>1.9575528362375923E-4</v>
      </c>
      <c r="AJ880">
        <f t="shared" si="277"/>
        <v>1.6504106446954691E-4</v>
      </c>
      <c r="AK880">
        <f t="shared" si="277"/>
        <v>1.3433388110014211E-4</v>
      </c>
      <c r="AL880">
        <f t="shared" si="277"/>
        <v>1.036890810648141E-4</v>
      </c>
      <c r="AM880">
        <f t="shared" si="277"/>
        <v>7.3160502705808591E-5</v>
      </c>
      <c r="AN880">
        <f t="shared" si="277"/>
        <v>4.2800329166713421E-5</v>
      </c>
      <c r="AO880">
        <f t="shared" si="277"/>
        <v>1.2658951791538751E-5</v>
      </c>
      <c r="AP880">
        <f t="shared" si="277"/>
        <v>-1.7215156563297317E-5</v>
      </c>
      <c r="AQ880">
        <f t="shared" si="277"/>
        <v>-4.6775557831620941E-5</v>
      </c>
      <c r="AR880">
        <f t="shared" si="277"/>
        <v>-7.5977954234202581E-5</v>
      </c>
      <c r="AS880">
        <f t="shared" si="277"/>
        <v>-1.047802826026411E-4</v>
      </c>
      <c r="AT880">
        <f t="shared" si="277"/>
        <v>-1.3314279721891455E-4</v>
      </c>
      <c r="AU880">
        <f t="shared" si="277"/>
        <v>-1.6102814091575714E-4</v>
      </c>
      <c r="AV880">
        <f t="shared" si="277"/>
        <v>-1.8840140424076024E-4</v>
      </c>
      <c r="AW880">
        <f t="shared" si="277"/>
        <v>-2.1523017254561228E-4</v>
      </c>
      <c r="AX880">
        <f t="shared" si="274"/>
        <v>-2.4148456092090508E-4</v>
      </c>
      <c r="AY880">
        <f t="shared" si="274"/>
        <v>-2.6713723695614533E-4</v>
      </c>
      <c r="AZ880">
        <f t="shared" si="274"/>
        <v>-2.9216343136374476E-4</v>
      </c>
      <c r="BA880">
        <f t="shared" si="274"/>
        <v>-3.1654093656452258E-4</v>
      </c>
      <c r="BB880">
        <f t="shared" si="274"/>
        <v>-3.4025009339035529E-4</v>
      </c>
      <c r="BC880">
        <f t="shared" si="274"/>
        <v>-3.6327376611677582E-4</v>
      </c>
      <c r="BD880">
        <f t="shared" si="274"/>
        <v>-3.8559730609427151E-4</v>
      </c>
      <c r="BE880">
        <f t="shared" si="274"/>
        <v>-4.0720850430148148E-4</v>
      </c>
      <c r="BF880">
        <f t="shared" si="274"/>
        <v>-4.2809753319621207E-4</v>
      </c>
      <c r="BG880">
        <f t="shared" si="274"/>
        <v>-4.4825687829087673E-4</v>
      </c>
      <c r="BH880">
        <f t="shared" si="274"/>
        <v>-4.6768125992741586E-4</v>
      </c>
      <c r="BI880">
        <f t="shared" si="274"/>
        <v>-4.8636754577271074E-4</v>
      </c>
      <c r="BJ880">
        <f t="shared" si="274"/>
        <v>-5.0431465459875396E-4</v>
      </c>
      <c r="BK880">
        <f t="shared" si="274"/>
        <v>-5.2152345195217271E-4</v>
      </c>
      <c r="BL880">
        <f t="shared" si="274"/>
        <v>-5.3799663835491797E-4</v>
      </c>
      <c r="BM880">
        <f t="shared" si="274"/>
        <v>-5.5373863071186676E-4</v>
      </c>
      <c r="BN880">
        <f t="shared" ref="BN880:CC895" si="283">BN879+BN689</f>
        <v>-5.6875543763157356E-4</v>
      </c>
      <c r="BO880">
        <f t="shared" si="283"/>
        <v>-5.830545293932655E-4</v>
      </c>
      <c r="BP880">
        <f t="shared" si="283"/>
        <v>-5.9664470331636632E-4</v>
      </c>
      <c r="BQ880">
        <f t="shared" si="283"/>
        <v>-6.0953594530812488E-4</v>
      </c>
      <c r="BR880">
        <f t="shared" si="283"/>
        <v>-6.2173928838035221E-4</v>
      </c>
      <c r="BS880">
        <f t="shared" si="283"/>
        <v>-6.3326666893765359E-4</v>
      </c>
      <c r="BT880">
        <f t="shared" si="283"/>
        <v>-6.4413078164691129E-4</v>
      </c>
      <c r="BU880">
        <f t="shared" si="283"/>
        <v>-6.5434493370104612E-4</v>
      </c>
      <c r="BV880">
        <f t="shared" si="280"/>
        <v>-6.6392289928927809E-4</v>
      </c>
      <c r="BW880">
        <f t="shared" si="280"/>
        <v>-6.7287877508120778E-4</v>
      </c>
      <c r="BX880">
        <f t="shared" si="280"/>
        <v>-6.8122683752310312E-4</v>
      </c>
      <c r="BY880">
        <f t="shared" si="280"/>
        <v>-6.8898140273180805E-4</v>
      </c>
      <c r="BZ880">
        <f t="shared" si="280"/>
        <v>-6.9615668975482885E-4</v>
      </c>
      <c r="CA880">
        <f t="shared" si="280"/>
        <v>-7.0276668794438718E-4</v>
      </c>
      <c r="CB880">
        <f t="shared" si="280"/>
        <v>-7.0882502916877553E-4</v>
      </c>
      <c r="CC880">
        <f t="shared" si="280"/>
        <v>-7.1434486555623671E-4</v>
      </c>
      <c r="CD880">
        <f t="shared" si="280"/>
        <v>-7.1933875343502696E-4</v>
      </c>
      <c r="CE880">
        <f t="shared" si="280"/>
        <v>-7.2381854409842938E-4</v>
      </c>
      <c r="CF880">
        <f t="shared" si="280"/>
        <v>-7.2779528198545034E-4</v>
      </c>
      <c r="CG880">
        <f t="shared" si="280"/>
        <v>-7.3127911082696906E-4</v>
      </c>
      <c r="CH880">
        <f t="shared" si="280"/>
        <v>-7.34279188263364E-4</v>
      </c>
      <c r="CI880">
        <f t="shared" si="280"/>
        <v>-7.368036093934147E-4</v>
      </c>
      <c r="CJ880">
        <f t="shared" si="280"/>
        <v>-7.3885933966572938E-4</v>
      </c>
      <c r="CK880">
        <f t="shared" si="272"/>
        <v>-7.4045215747334595E-4</v>
      </c>
      <c r="CL880">
        <f t="shared" si="272"/>
        <v>-7.4158660675979044E-4</v>
      </c>
      <c r="CM880">
        <f t="shared" si="272"/>
        <v>-7.4226595989091901E-4</v>
      </c>
      <c r="CN880">
        <f t="shared" si="272"/>
        <v>-7.4249219099170333E-4</v>
      </c>
      <c r="CO880">
        <f t="shared" si="272"/>
        <v>-7.4226595989091901E-4</v>
      </c>
      <c r="CP880">
        <f t="shared" si="272"/>
        <v>-7.4158660675979044E-4</v>
      </c>
      <c r="CQ880">
        <f t="shared" si="272"/>
        <v>-7.4045215747334595E-4</v>
      </c>
      <c r="CR880">
        <f t="shared" si="272"/>
        <v>-7.3885933966572938E-4</v>
      </c>
      <c r="CS880">
        <f t="shared" si="272"/>
        <v>-7.368036093934147E-4</v>
      </c>
      <c r="CT880">
        <f t="shared" si="272"/>
        <v>-7.34279188263364E-4</v>
      </c>
      <c r="CU880">
        <f t="shared" si="272"/>
        <v>-7.3127911082696939E-4</v>
      </c>
      <c r="CV880">
        <f t="shared" si="272"/>
        <v>-7.2779528198545034E-4</v>
      </c>
      <c r="CW880">
        <f t="shared" si="272"/>
        <v>-7.2381854409842938E-4</v>
      </c>
      <c r="CX880">
        <f t="shared" si="272"/>
        <v>-7.1933875343502696E-4</v>
      </c>
      <c r="CY880">
        <f t="shared" si="272"/>
        <v>-7.1434486555623671E-4</v>
      </c>
      <c r="CZ880">
        <f t="shared" si="272"/>
        <v>-7.0882502916877563E-4</v>
      </c>
      <c r="DA880">
        <f t="shared" si="278"/>
        <v>-7.0276668794438718E-4</v>
      </c>
      <c r="DB880">
        <f t="shared" si="278"/>
        <v>-6.9615668975482885E-4</v>
      </c>
      <c r="DC880">
        <f t="shared" si="278"/>
        <v>-6.8898140273180805E-4</v>
      </c>
      <c r="DD880">
        <f t="shared" si="278"/>
        <v>-6.8122683752310312E-4</v>
      </c>
      <c r="DE880">
        <f t="shared" si="278"/>
        <v>-6.72878775081208E-4</v>
      </c>
      <c r="DF880">
        <f t="shared" si="278"/>
        <v>-6.6392289928927819E-4</v>
      </c>
      <c r="DG880">
        <f t="shared" si="278"/>
        <v>-6.5434493370104623E-4</v>
      </c>
      <c r="DH880">
        <f t="shared" si="278"/>
        <v>-6.441307816469114E-4</v>
      </c>
      <c r="DI880">
        <f t="shared" si="278"/>
        <v>-6.3326666893765359E-4</v>
      </c>
      <c r="DJ880">
        <f t="shared" si="278"/>
        <v>-6.2173928838035221E-4</v>
      </c>
      <c r="DK880">
        <f t="shared" si="278"/>
        <v>-6.0953594530812455E-4</v>
      </c>
      <c r="DL880">
        <f t="shared" si="278"/>
        <v>-5.9664470331636632E-4</v>
      </c>
      <c r="DM880">
        <f t="shared" si="278"/>
        <v>-5.8305452939326572E-4</v>
      </c>
      <c r="DN880">
        <f t="shared" si="278"/>
        <v>-5.6875543763157334E-4</v>
      </c>
      <c r="DO880">
        <f t="shared" si="278"/>
        <v>-5.5373863071186676E-4</v>
      </c>
      <c r="DP880">
        <f t="shared" si="276"/>
        <v>-5.3799663835491787E-4</v>
      </c>
      <c r="DQ880">
        <f t="shared" si="275"/>
        <v>-5.2152345195217303E-4</v>
      </c>
      <c r="DR880">
        <f t="shared" si="275"/>
        <v>-5.0431465459875417E-4</v>
      </c>
      <c r="DS880">
        <f t="shared" si="275"/>
        <v>-4.8636754577271074E-4</v>
      </c>
      <c r="DT880">
        <f t="shared" si="275"/>
        <v>-4.6768125992741608E-4</v>
      </c>
      <c r="DU880">
        <f t="shared" si="275"/>
        <v>-4.4825687829087662E-4</v>
      </c>
      <c r="DV880">
        <f t="shared" si="275"/>
        <v>-4.2809753319621218E-4</v>
      </c>
      <c r="DW880">
        <f t="shared" si="275"/>
        <v>-4.0720850430148127E-4</v>
      </c>
      <c r="DX880">
        <f t="shared" si="275"/>
        <v>-3.8559730609427162E-4</v>
      </c>
      <c r="DY880">
        <f t="shared" si="275"/>
        <v>-3.6327376611677565E-4</v>
      </c>
      <c r="DZ880">
        <f t="shared" si="275"/>
        <v>-3.4025009339035529E-4</v>
      </c>
      <c r="EA880">
        <f t="shared" si="275"/>
        <v>-3.1654093656452301E-4</v>
      </c>
      <c r="EB880">
        <f t="shared" si="275"/>
        <v>-2.9216343136374476E-4</v>
      </c>
      <c r="EC880">
        <f t="shared" si="275"/>
        <v>-2.6713723695614549E-4</v>
      </c>
      <c r="ED880">
        <f t="shared" si="275"/>
        <v>-2.4148456092090508E-4</v>
      </c>
      <c r="EE880">
        <f t="shared" si="275"/>
        <v>-2.1523017254561252E-4</v>
      </c>
      <c r="EF880">
        <f t="shared" si="275"/>
        <v>-1.8840140424076013E-4</v>
      </c>
      <c r="EG880">
        <f t="shared" ref="EG880:EV895" si="284">EG879+EG689</f>
        <v>-1.6102814091575743E-4</v>
      </c>
      <c r="EH880">
        <f t="shared" si="281"/>
        <v>-1.3314279721891438E-4</v>
      </c>
      <c r="EI880">
        <f t="shared" si="281"/>
        <v>-1.0478028260264125E-4</v>
      </c>
      <c r="EJ880">
        <f t="shared" si="281"/>
        <v>-7.5977954234203001E-5</v>
      </c>
      <c r="EK880">
        <f t="shared" si="281"/>
        <v>-4.6775557831620941E-5</v>
      </c>
      <c r="EL880">
        <f t="shared" si="281"/>
        <v>-1.7215156563297724E-5</v>
      </c>
      <c r="EM880">
        <f t="shared" si="281"/>
        <v>1.2658951791538751E-5</v>
      </c>
      <c r="EN880">
        <f t="shared" si="281"/>
        <v>4.2800329166713286E-5</v>
      </c>
      <c r="EO880">
        <f t="shared" si="281"/>
        <v>7.3160502705809025E-5</v>
      </c>
      <c r="EP880">
        <f t="shared" si="281"/>
        <v>1.0368908106481403E-4</v>
      </c>
      <c r="EQ880">
        <f t="shared" si="281"/>
        <v>1.3433388110014249E-4</v>
      </c>
      <c r="ER880">
        <f t="shared" si="281"/>
        <v>1.6504106446954691E-4</v>
      </c>
      <c r="ES880">
        <f t="shared" si="281"/>
        <v>1.9575528362375885E-4</v>
      </c>
      <c r="ET880">
        <f t="shared" si="281"/>
        <v>2.2641983661927261E-4</v>
      </c>
      <c r="EU880">
        <f t="shared" si="281"/>
        <v>2.5697683013796554E-4</v>
      </c>
      <c r="EV880">
        <f t="shared" si="281"/>
        <v>2.8736735005728683E-4</v>
      </c>
      <c r="EW880">
        <f t="shared" si="273"/>
        <v>3.1753163887582238E-4</v>
      </c>
      <c r="EX880">
        <f t="shared" si="273"/>
        <v>3.4740927926338761E-4</v>
      </c>
      <c r="EY880">
        <f t="shared" si="273"/>
        <v>3.7693938297245639E-4</v>
      </c>
      <c r="EZ880">
        <f t="shared" si="273"/>
        <v>4.0606078431905211E-4</v>
      </c>
      <c r="FA880">
        <f t="shared" si="273"/>
        <v>4.3471223741614243E-4</v>
      </c>
      <c r="FB880">
        <f t="shared" si="273"/>
        <v>4.6283261632141918E-4</v>
      </c>
      <c r="FC880">
        <f t="shared" si="273"/>
        <v>4.9036111724403038E-4</v>
      </c>
      <c r="FD880">
        <f t="shared" si="273"/>
        <v>5.172374619416062E-4</v>
      </c>
      <c r="FE880">
        <f t="shared" si="273"/>
        <v>5.4340210142976022E-4</v>
      </c>
      <c r="FF880">
        <f t="shared" si="273"/>
        <v>5.6879641912119369E-4</v>
      </c>
      <c r="FG880">
        <f t="shared" si="273"/>
        <v>5.9336293251072776E-4</v>
      </c>
      <c r="FH880">
        <f t="shared" si="273"/>
        <v>6.1704549252584778E-4</v>
      </c>
      <c r="FI880">
        <f t="shared" si="273"/>
        <v>6.3978947966989819E-4</v>
      </c>
      <c r="FJ880">
        <f t="shared" si="273"/>
        <v>6.6154199609661283E-4</v>
      </c>
      <c r="FK880">
        <f t="shared" si="273"/>
        <v>6.8225205277043467E-4</v>
      </c>
      <c r="FL880">
        <f t="shared" si="273"/>
        <v>7.0187075088673338E-4</v>
      </c>
      <c r="FM880">
        <f t="shared" si="282"/>
        <v>7.2035145674968976E-4</v>
      </c>
      <c r="FN880">
        <f t="shared" si="282"/>
        <v>7.3764996933305322E-4</v>
      </c>
      <c r="FO880">
        <f t="shared" si="282"/>
        <v>7.5372467978006112E-4</v>
      </c>
      <c r="FP880">
        <f t="shared" si="282"/>
        <v>7.6853672213352605E-4</v>
      </c>
      <c r="FQ880">
        <f t="shared" si="282"/>
        <v>7.8205011462504563E-4</v>
      </c>
      <c r="FR880">
        <f t="shared" si="282"/>
        <v>7.9423189089357729E-4</v>
      </c>
      <c r="FS880">
        <f t="shared" si="282"/>
        <v>8.0505222054777037E-4</v>
      </c>
      <c r="FT880">
        <f t="shared" si="282"/>
        <v>8.1448451853350745E-4</v>
      </c>
      <c r="FU880">
        <f t="shared" si="282"/>
        <v>8.2250554281761699E-4</v>
      </c>
      <c r="FV880">
        <f t="shared" si="282"/>
        <v>8.2909547995065503E-4</v>
      </c>
      <c r="FW880">
        <f t="shared" si="282"/>
        <v>8.3423801812561294E-4</v>
      </c>
      <c r="FX880">
        <f t="shared" si="282"/>
        <v>8.3792040740520378E-4</v>
      </c>
      <c r="FY880">
        <f t="shared" si="282"/>
        <v>8.4013350684775372E-4</v>
      </c>
      <c r="FZ880">
        <f t="shared" si="282"/>
        <v>8.4087181832037715E-4</v>
      </c>
    </row>
    <row r="881" spans="1:182">
      <c r="A881">
        <f t="shared" si="270"/>
        <v>82</v>
      </c>
      <c r="B881">
        <f t="shared" ref="B881:Q896" si="285">B880+B690</f>
        <v>8.5112635269013785E-4</v>
      </c>
      <c r="C881">
        <f t="shared" si="285"/>
        <v>8.5037572970123021E-4</v>
      </c>
      <c r="D881">
        <f t="shared" si="285"/>
        <v>8.4812572211752011E-4</v>
      </c>
      <c r="E881">
        <f t="shared" si="285"/>
        <v>8.4438190720721815E-4</v>
      </c>
      <c r="F881">
        <f t="shared" si="285"/>
        <v>8.3915355751207701E-4</v>
      </c>
      <c r="G881">
        <f t="shared" si="285"/>
        <v>8.3245360659733956E-4</v>
      </c>
      <c r="H881">
        <f t="shared" si="285"/>
        <v>8.2429860131685818E-4</v>
      </c>
      <c r="I881">
        <f t="shared" si="285"/>
        <v>8.1470864080731783E-4</v>
      </c>
      <c r="J881">
        <f t="shared" si="285"/>
        <v>8.0370730248488943E-4</v>
      </c>
      <c r="K881">
        <f t="shared" si="285"/>
        <v>7.9132155537571427E-4</v>
      </c>
      <c r="L881">
        <f t="shared" si="285"/>
        <v>7.7758166116811186E-4</v>
      </c>
      <c r="M881">
        <f t="shared" si="285"/>
        <v>7.6252106342903888E-4</v>
      </c>
      <c r="N881">
        <f t="shared" si="285"/>
        <v>7.4617626547988924E-4</v>
      </c>
      <c r="O881">
        <f t="shared" si="285"/>
        <v>7.2858669747687609E-4</v>
      </c>
      <c r="P881">
        <f t="shared" si="285"/>
        <v>7.0979457328885598E-4</v>
      </c>
      <c r="Q881">
        <f t="shared" si="285"/>
        <v>6.8984473781018025E-4</v>
      </c>
      <c r="R881">
        <f t="shared" si="279"/>
        <v>6.6878450538792732E-4</v>
      </c>
      <c r="S881">
        <f t="shared" si="279"/>
        <v>6.466634900813362E-4</v>
      </c>
      <c r="T881">
        <f t="shared" si="279"/>
        <v>6.2353342850636722E-4</v>
      </c>
      <c r="U881">
        <f t="shared" si="279"/>
        <v>5.9944799604981914E-4</v>
      </c>
      <c r="V881">
        <f t="shared" si="279"/>
        <v>5.7446261726520518E-4</v>
      </c>
      <c r="W881">
        <f t="shared" si="279"/>
        <v>5.4863427128654021E-4</v>
      </c>
      <c r="X881">
        <f t="shared" si="279"/>
        <v>5.2202129311611234E-4</v>
      </c>
      <c r="Y881">
        <f t="shared" si="279"/>
        <v>4.9468317165826193E-4</v>
      </c>
      <c r="Z881">
        <f t="shared" si="279"/>
        <v>4.6668034538291511E-4</v>
      </c>
      <c r="AA881">
        <f t="shared" si="279"/>
        <v>4.3807399651023889E-4</v>
      </c>
      <c r="AB881">
        <f t="shared" si="279"/>
        <v>4.0892584461113015E-4</v>
      </c>
      <c r="AC881">
        <f t="shared" si="279"/>
        <v>3.7929794051741542E-4</v>
      </c>
      <c r="AD881">
        <f t="shared" si="279"/>
        <v>3.4925246143054697E-4</v>
      </c>
      <c r="AE881">
        <f t="shared" si="279"/>
        <v>3.188515081083232E-4</v>
      </c>
      <c r="AF881">
        <f t="shared" si="279"/>
        <v>2.8815690499575029E-4</v>
      </c>
      <c r="AG881">
        <f t="shared" si="279"/>
        <v>2.5723000414869148E-4</v>
      </c>
      <c r="AH881">
        <f t="shared" si="277"/>
        <v>2.2613149377748902E-4</v>
      </c>
      <c r="AI881">
        <f t="shared" si="277"/>
        <v>1.9492121221240634E-4</v>
      </c>
      <c r="AJ881">
        <f t="shared" si="277"/>
        <v>1.6365796806366354E-4</v>
      </c>
      <c r="AK881">
        <f t="shared" si="277"/>
        <v>1.3239936731615975E-4</v>
      </c>
      <c r="AL881">
        <f t="shared" si="277"/>
        <v>1.0120164806284174E-4</v>
      </c>
      <c r="AM881">
        <f t="shared" si="277"/>
        <v>7.011952354131353E-5</v>
      </c>
      <c r="AN881">
        <f t="shared" si="277"/>
        <v>3.9206034095814534E-5</v>
      </c>
      <c r="AO881">
        <f t="shared" si="277"/>
        <v>8.5124086413987419E-6</v>
      </c>
      <c r="AP881">
        <f t="shared" si="277"/>
        <v>-2.191206384079836E-5</v>
      </c>
      <c r="AQ881">
        <f t="shared" si="277"/>
        <v>-5.2020152298655519E-5</v>
      </c>
      <c r="AR881">
        <f t="shared" si="277"/>
        <v>-8.1766790668470952E-5</v>
      </c>
      <c r="AS881">
        <f t="shared" si="277"/>
        <v>-1.111091736270031E-4</v>
      </c>
      <c r="AT881">
        <f t="shared" si="277"/>
        <v>-1.4000684072049165E-4</v>
      </c>
      <c r="AU881">
        <f t="shared" si="277"/>
        <v>-1.6842174861237086E-4</v>
      </c>
      <c r="AV881">
        <f t="shared" si="277"/>
        <v>-1.963183312498272E-4</v>
      </c>
      <c r="AW881">
        <f t="shared" si="277"/>
        <v>-2.2366354780858433E-4</v>
      </c>
      <c r="AX881">
        <f t="shared" si="274"/>
        <v>-2.5042691833502997E-4</v>
      </c>
      <c r="AY881">
        <f t="shared" si="274"/>
        <v>-2.7658054706473153E-4</v>
      </c>
      <c r="AZ881">
        <f t="shared" si="274"/>
        <v>-3.020991334562459E-4</v>
      </c>
      <c r="BA881">
        <f t="shared" si="274"/>
        <v>-3.2695997103860357E-4</v>
      </c>
      <c r="BB881">
        <f t="shared" si="274"/>
        <v>-3.5114293422966106E-4</v>
      </c>
      <c r="BC881">
        <f t="shared" si="274"/>
        <v>-3.746304533403796E-4</v>
      </c>
      <c r="BD881">
        <f t="shared" si="274"/>
        <v>-3.9740747803672106E-4</v>
      </c>
      <c r="BE881">
        <f t="shared" si="274"/>
        <v>-4.1946142958596835E-4</v>
      </c>
      <c r="BF881">
        <f t="shared" si="274"/>
        <v>-4.4078214226764338E-4</v>
      </c>
      <c r="BG881">
        <f t="shared" si="274"/>
        <v>-4.613617943805026E-4</v>
      </c>
      <c r="BH881">
        <f t="shared" si="274"/>
        <v>-4.8119482932613571E-4</v>
      </c>
      <c r="BI881">
        <f t="shared" si="274"/>
        <v>-5.0027786729621524E-4</v>
      </c>
      <c r="BJ881">
        <f t="shared" si="274"/>
        <v>-5.1860960813422479E-4</v>
      </c>
      <c r="BK881">
        <f t="shared" si="274"/>
        <v>-5.3619072598332562E-4</v>
      </c>
      <c r="BL881">
        <f t="shared" si="274"/>
        <v>-5.5302375636969532E-4</v>
      </c>
      <c r="BM881">
        <f t="shared" si="274"/>
        <v>-5.6911297640502702E-4</v>
      </c>
      <c r="BN881">
        <f t="shared" si="283"/>
        <v>-5.8446427882274498E-4</v>
      </c>
      <c r="BO881">
        <f t="shared" si="283"/>
        <v>-5.9908504058968218E-4</v>
      </c>
      <c r="BP881">
        <f t="shared" si="283"/>
        <v>-6.1298398685844847E-4</v>
      </c>
      <c r="BQ881">
        <f t="shared" si="283"/>
        <v>-6.2617105104524954E-4</v>
      </c>
      <c r="BR881">
        <f t="shared" si="283"/>
        <v>-6.386572318335395E-4</v>
      </c>
      <c r="BS881">
        <f t="shared" si="283"/>
        <v>-6.5045444791542184E-4</v>
      </c>
      <c r="BT881">
        <f t="shared" si="283"/>
        <v>-6.6157539129017688E-4</v>
      </c>
      <c r="BU881">
        <f t="shared" si="283"/>
        <v>-6.7203337994261865E-4</v>
      </c>
      <c r="BV881">
        <f t="shared" si="280"/>
        <v>-6.8184221072317024E-4</v>
      </c>
      <c r="BW881">
        <f t="shared" si="280"/>
        <v>-6.9101601324660252E-4</v>
      </c>
      <c r="BX881">
        <f t="shared" si="280"/>
        <v>-6.9956910561733967E-4</v>
      </c>
      <c r="BY881">
        <f t="shared" si="280"/>
        <v>-7.0751585277612037E-4</v>
      </c>
      <c r="BZ881">
        <f t="shared" si="280"/>
        <v>-7.1487052824574699E-4</v>
      </c>
      <c r="CA881">
        <f t="shared" si="280"/>
        <v>-7.2164718003264424E-4</v>
      </c>
      <c r="CB881">
        <f t="shared" si="280"/>
        <v>-7.2785950141620746E-4</v>
      </c>
      <c r="CC881">
        <f t="shared" si="280"/>
        <v>-7.3352070732947438E-4</v>
      </c>
      <c r="CD881">
        <f t="shared" si="280"/>
        <v>-7.3864341700271815E-4</v>
      </c>
      <c r="CE881">
        <f t="shared" si="280"/>
        <v>-7.4323954350625034E-4</v>
      </c>
      <c r="CF881">
        <f t="shared" si="280"/>
        <v>-7.473201907902382E-4</v>
      </c>
      <c r="CG881">
        <f t="shared" si="280"/>
        <v>-7.508955587778865E-4</v>
      </c>
      <c r="CH881">
        <f t="shared" si="280"/>
        <v>-7.5397485702406839E-4</v>
      </c>
      <c r="CI881">
        <f t="shared" si="280"/>
        <v>-7.5656622740470972E-4</v>
      </c>
      <c r="CJ881">
        <f t="shared" si="280"/>
        <v>-7.5867667625310507E-4</v>
      </c>
      <c r="CK881">
        <f t="shared" si="272"/>
        <v>-7.6031201630813255E-4</v>
      </c>
      <c r="CL881">
        <f t="shared" si="272"/>
        <v>-7.6147681878634718E-4</v>
      </c>
      <c r="CM881">
        <f t="shared" si="272"/>
        <v>-7.6217437583532598E-4</v>
      </c>
      <c r="CN881">
        <f t="shared" si="272"/>
        <v>-7.6240667356981112E-4</v>
      </c>
      <c r="CO881">
        <f t="shared" si="272"/>
        <v>-7.6217437583532598E-4</v>
      </c>
      <c r="CP881">
        <f t="shared" si="272"/>
        <v>-7.6147681878634718E-4</v>
      </c>
      <c r="CQ881">
        <f t="shared" si="272"/>
        <v>-7.6031201630813255E-4</v>
      </c>
      <c r="CR881">
        <f t="shared" si="272"/>
        <v>-7.5867667625310507E-4</v>
      </c>
      <c r="CS881">
        <f t="shared" si="272"/>
        <v>-7.5656622740470972E-4</v>
      </c>
      <c r="CT881">
        <f t="shared" si="272"/>
        <v>-7.5397485702406839E-4</v>
      </c>
      <c r="CU881">
        <f t="shared" si="272"/>
        <v>-7.5089555877788682E-4</v>
      </c>
      <c r="CV881">
        <f t="shared" si="272"/>
        <v>-7.473201907902382E-4</v>
      </c>
      <c r="CW881">
        <f t="shared" si="272"/>
        <v>-7.4323954350625034E-4</v>
      </c>
      <c r="CX881">
        <f t="shared" si="272"/>
        <v>-7.3864341700271815E-4</v>
      </c>
      <c r="CY881">
        <f t="shared" si="272"/>
        <v>-7.3352070732947438E-4</v>
      </c>
      <c r="CZ881">
        <f t="shared" si="272"/>
        <v>-7.2785950141620757E-4</v>
      </c>
      <c r="DA881">
        <f t="shared" si="278"/>
        <v>-7.2164718003264424E-4</v>
      </c>
      <c r="DB881">
        <f t="shared" si="278"/>
        <v>-7.1487052824574699E-4</v>
      </c>
      <c r="DC881">
        <f t="shared" si="278"/>
        <v>-7.0751585277612037E-4</v>
      </c>
      <c r="DD881">
        <f t="shared" si="278"/>
        <v>-6.9956910561733967E-4</v>
      </c>
      <c r="DE881">
        <f t="shared" si="278"/>
        <v>-6.9101601324660273E-4</v>
      </c>
      <c r="DF881">
        <f t="shared" si="278"/>
        <v>-6.8184221072317035E-4</v>
      </c>
      <c r="DG881">
        <f t="shared" si="278"/>
        <v>-6.7203337994261876E-4</v>
      </c>
      <c r="DH881">
        <f t="shared" si="278"/>
        <v>-6.6157539129017709E-4</v>
      </c>
      <c r="DI881">
        <f t="shared" si="278"/>
        <v>-6.5045444791542184E-4</v>
      </c>
      <c r="DJ881">
        <f t="shared" si="278"/>
        <v>-6.386572318335395E-4</v>
      </c>
      <c r="DK881">
        <f t="shared" si="278"/>
        <v>-6.2617105104524921E-4</v>
      </c>
      <c r="DL881">
        <f t="shared" si="278"/>
        <v>-6.1298398685844847E-4</v>
      </c>
      <c r="DM881">
        <f t="shared" si="278"/>
        <v>-5.990850405896824E-4</v>
      </c>
      <c r="DN881">
        <f t="shared" si="278"/>
        <v>-5.8446427882274477E-4</v>
      </c>
      <c r="DO881">
        <f t="shared" si="278"/>
        <v>-5.6911297640502702E-4</v>
      </c>
      <c r="DP881">
        <f t="shared" si="276"/>
        <v>-5.5302375636969521E-4</v>
      </c>
      <c r="DQ881">
        <f t="shared" si="275"/>
        <v>-5.3619072598332595E-4</v>
      </c>
      <c r="DR881">
        <f t="shared" si="275"/>
        <v>-5.1860960813422501E-4</v>
      </c>
      <c r="DS881">
        <f t="shared" si="275"/>
        <v>-5.0027786729621524E-4</v>
      </c>
      <c r="DT881">
        <f t="shared" si="275"/>
        <v>-4.8119482932613592E-4</v>
      </c>
      <c r="DU881">
        <f t="shared" si="275"/>
        <v>-4.6136179438050249E-4</v>
      </c>
      <c r="DV881">
        <f t="shared" si="275"/>
        <v>-4.4078214226764349E-4</v>
      </c>
      <c r="DW881">
        <f t="shared" si="275"/>
        <v>-4.1946142958596813E-4</v>
      </c>
      <c r="DX881">
        <f t="shared" si="275"/>
        <v>-3.9740747803672117E-4</v>
      </c>
      <c r="DY881">
        <f t="shared" si="275"/>
        <v>-3.7463045334037943E-4</v>
      </c>
      <c r="DZ881">
        <f t="shared" si="275"/>
        <v>-3.5114293422966106E-4</v>
      </c>
      <c r="EA881">
        <f t="shared" si="275"/>
        <v>-3.26959971038604E-4</v>
      </c>
      <c r="EB881">
        <f t="shared" si="275"/>
        <v>-3.020991334562459E-4</v>
      </c>
      <c r="EC881">
        <f t="shared" si="275"/>
        <v>-2.7658054706473169E-4</v>
      </c>
      <c r="ED881">
        <f t="shared" si="275"/>
        <v>-2.5042691833502997E-4</v>
      </c>
      <c r="EE881">
        <f t="shared" si="275"/>
        <v>-2.2366354780858458E-4</v>
      </c>
      <c r="EF881">
        <f t="shared" si="275"/>
        <v>-1.9631833124982706E-4</v>
      </c>
      <c r="EG881">
        <f t="shared" si="284"/>
        <v>-1.6842174861237118E-4</v>
      </c>
      <c r="EH881">
        <f t="shared" si="281"/>
        <v>-1.4000684072049149E-4</v>
      </c>
      <c r="EI881">
        <f t="shared" si="281"/>
        <v>-1.1110917362700325E-4</v>
      </c>
      <c r="EJ881">
        <f t="shared" si="281"/>
        <v>-8.1766790668471386E-5</v>
      </c>
      <c r="EK881">
        <f t="shared" si="281"/>
        <v>-5.2020152298655519E-5</v>
      </c>
      <c r="EL881">
        <f t="shared" si="281"/>
        <v>-2.1912063840798777E-5</v>
      </c>
      <c r="EM881">
        <f t="shared" si="281"/>
        <v>8.5124086413987419E-6</v>
      </c>
      <c r="EN881">
        <f t="shared" si="281"/>
        <v>3.9206034095814392E-5</v>
      </c>
      <c r="EO881">
        <f t="shared" si="281"/>
        <v>7.0119523541313964E-5</v>
      </c>
      <c r="EP881">
        <f t="shared" si="281"/>
        <v>1.0120164806284167E-4</v>
      </c>
      <c r="EQ881">
        <f t="shared" si="281"/>
        <v>1.3239936731616013E-4</v>
      </c>
      <c r="ER881">
        <f t="shared" si="281"/>
        <v>1.6365796806366354E-4</v>
      </c>
      <c r="ES881">
        <f t="shared" si="281"/>
        <v>1.9492121221240596E-4</v>
      </c>
      <c r="ET881">
        <f t="shared" si="281"/>
        <v>2.2613149377748902E-4</v>
      </c>
      <c r="EU881">
        <f t="shared" si="281"/>
        <v>2.5723000414869094E-4</v>
      </c>
      <c r="EV881">
        <f t="shared" si="281"/>
        <v>2.8815690499575029E-4</v>
      </c>
      <c r="EW881">
        <f t="shared" si="273"/>
        <v>3.1885150810832304E-4</v>
      </c>
      <c r="EX881">
        <f t="shared" si="273"/>
        <v>3.4925246143054702E-4</v>
      </c>
      <c r="EY881">
        <f t="shared" si="273"/>
        <v>3.7929794051741488E-4</v>
      </c>
      <c r="EZ881">
        <f t="shared" si="273"/>
        <v>4.089258446111302E-4</v>
      </c>
      <c r="FA881">
        <f t="shared" si="273"/>
        <v>4.3807399651023883E-4</v>
      </c>
      <c r="FB881">
        <f t="shared" si="273"/>
        <v>4.6668034538291495E-4</v>
      </c>
      <c r="FC881">
        <f t="shared" si="273"/>
        <v>4.9468317165826193E-4</v>
      </c>
      <c r="FD881">
        <f t="shared" si="273"/>
        <v>5.2202129311611201E-4</v>
      </c>
      <c r="FE881">
        <f t="shared" si="273"/>
        <v>5.4863427128654032E-4</v>
      </c>
      <c r="FF881">
        <f t="shared" si="273"/>
        <v>5.7446261726520496E-4</v>
      </c>
      <c r="FG881">
        <f t="shared" si="273"/>
        <v>5.9944799604981914E-4</v>
      </c>
      <c r="FH881">
        <f t="shared" si="273"/>
        <v>6.2353342850636712E-4</v>
      </c>
      <c r="FI881">
        <f t="shared" si="273"/>
        <v>6.4666349008133631E-4</v>
      </c>
      <c r="FJ881">
        <f t="shared" si="273"/>
        <v>6.687845053879271E-4</v>
      </c>
      <c r="FK881">
        <f t="shared" si="273"/>
        <v>6.8984473781017982E-4</v>
      </c>
      <c r="FL881">
        <f t="shared" si="273"/>
        <v>7.0979457328885598E-4</v>
      </c>
      <c r="FM881">
        <f t="shared" si="282"/>
        <v>7.2858669747687566E-4</v>
      </c>
      <c r="FN881">
        <f t="shared" si="282"/>
        <v>7.4617626547988924E-4</v>
      </c>
      <c r="FO881">
        <f t="shared" si="282"/>
        <v>7.6252106342903888E-4</v>
      </c>
      <c r="FP881">
        <f t="shared" si="282"/>
        <v>7.7758166116811186E-4</v>
      </c>
      <c r="FQ881">
        <f t="shared" si="282"/>
        <v>7.9132155537571395E-4</v>
      </c>
      <c r="FR881">
        <f t="shared" si="282"/>
        <v>8.0370730248488943E-4</v>
      </c>
      <c r="FS881">
        <f t="shared" si="282"/>
        <v>8.1470864080731783E-4</v>
      </c>
      <c r="FT881">
        <f t="shared" si="282"/>
        <v>8.2429860131685818E-4</v>
      </c>
      <c r="FU881">
        <f t="shared" si="282"/>
        <v>8.3245360659733956E-4</v>
      </c>
      <c r="FV881">
        <f t="shared" si="282"/>
        <v>8.391535575120769E-4</v>
      </c>
      <c r="FW881">
        <f t="shared" si="282"/>
        <v>8.4438190720721815E-4</v>
      </c>
      <c r="FX881">
        <f t="shared" si="282"/>
        <v>8.4812572211752E-4</v>
      </c>
      <c r="FY881">
        <f t="shared" si="282"/>
        <v>8.5037572970123021E-4</v>
      </c>
      <c r="FZ881">
        <f t="shared" si="282"/>
        <v>8.5112635269013785E-4</v>
      </c>
    </row>
    <row r="882" spans="1:182">
      <c r="A882">
        <f t="shared" si="270"/>
        <v>83</v>
      </c>
      <c r="B882">
        <f t="shared" si="285"/>
        <v>8.6138088705989854E-4</v>
      </c>
      <c r="C882">
        <f t="shared" si="285"/>
        <v>8.6061792461475427E-4</v>
      </c>
      <c r="D882">
        <f t="shared" si="285"/>
        <v>8.5833092510406727E-4</v>
      </c>
      <c r="E882">
        <f t="shared" si="285"/>
        <v>8.5452554503345345E-4</v>
      </c>
      <c r="F882">
        <f t="shared" si="285"/>
        <v>8.4921118871473915E-4</v>
      </c>
      <c r="G882">
        <f t="shared" si="285"/>
        <v>8.4240097357882746E-4</v>
      </c>
      <c r="H882">
        <f t="shared" si="285"/>
        <v>8.3411168183153558E-4</v>
      </c>
      <c r="I882">
        <f t="shared" si="285"/>
        <v>8.2436369866895857E-4</v>
      </c>
      <c r="J882">
        <f t="shared" si="285"/>
        <v>8.1318093732902846E-4</v>
      </c>
      <c r="K882">
        <f t="shared" si="285"/>
        <v>8.0059075131473124E-4</v>
      </c>
      <c r="L882">
        <f t="shared" si="285"/>
        <v>7.8662383418162045E-4</v>
      </c>
      <c r="M882">
        <f t="shared" si="285"/>
        <v>7.713141073375793E-4</v>
      </c>
      <c r="N882">
        <f t="shared" si="285"/>
        <v>7.5469859635598222E-4</v>
      </c>
      <c r="O882">
        <f t="shared" si="285"/>
        <v>7.3681729635418009E-4</v>
      </c>
      <c r="P882">
        <f t="shared" si="285"/>
        <v>7.17713027037432E-4</v>
      </c>
      <c r="Q882">
        <f t="shared" si="285"/>
        <v>6.9743127805368683E-4</v>
      </c>
      <c r="R882">
        <f t="shared" si="279"/>
        <v>6.7602004534689382E-4</v>
      </c>
      <c r="S882">
        <f t="shared" si="279"/>
        <v>6.5352965923547049E-4</v>
      </c>
      <c r="T882">
        <f t="shared" si="279"/>
        <v>6.3001260497808607E-4</v>
      </c>
      <c r="U882">
        <f t="shared" si="279"/>
        <v>6.0552333662082058E-4</v>
      </c>
      <c r="V882">
        <f t="shared" si="279"/>
        <v>5.8011808494787145E-4</v>
      </c>
      <c r="W882">
        <f t="shared" si="279"/>
        <v>5.5385466038222937E-4</v>
      </c>
      <c r="X882">
        <f t="shared" si="279"/>
        <v>5.2679225170291935E-4</v>
      </c>
      <c r="Y882">
        <f t="shared" si="279"/>
        <v>4.9899122146154719E-4</v>
      </c>
      <c r="Z882">
        <f t="shared" si="279"/>
        <v>4.7051289899277353E-4</v>
      </c>
      <c r="AA882">
        <f t="shared" si="279"/>
        <v>4.414193719210523E-4</v>
      </c>
      <c r="AB882">
        <f t="shared" si="279"/>
        <v>4.1177327706936906E-4</v>
      </c>
      <c r="AC882">
        <f t="shared" si="279"/>
        <v>3.8163759167487402E-4</v>
      </c>
      <c r="AD882">
        <f t="shared" si="279"/>
        <v>3.5107542581116178E-4</v>
      </c>
      <c r="AE882">
        <f t="shared" si="279"/>
        <v>3.2014981690758833E-4</v>
      </c>
      <c r="AF882">
        <f t="shared" si="279"/>
        <v>2.8892352724244926E-4</v>
      </c>
      <c r="AG882">
        <f t="shared" si="279"/>
        <v>2.5745884526917102E-4</v>
      </c>
      <c r="AH882">
        <f t="shared" si="277"/>
        <v>2.2581739161295198E-4</v>
      </c>
      <c r="AI882">
        <f t="shared" si="277"/>
        <v>1.9405993054965446E-4</v>
      </c>
      <c r="AJ882">
        <f t="shared" si="277"/>
        <v>1.6224618774933071E-4</v>
      </c>
      <c r="AK882">
        <f t="shared" si="277"/>
        <v>1.3043467503369668E-4</v>
      </c>
      <c r="AL882">
        <f t="shared" si="277"/>
        <v>9.8682522860304384E-5</v>
      </c>
      <c r="AM882">
        <f t="shared" si="277"/>
        <v>6.7045321206328956E-5</v>
      </c>
      <c r="AN882">
        <f t="shared" si="277"/>
        <v>3.5576969481912406E-5</v>
      </c>
      <c r="AO882">
        <f t="shared" si="277"/>
        <v>4.3295360571692758E-6</v>
      </c>
      <c r="AP882">
        <f t="shared" si="277"/>
        <v>-2.6646872061560577E-5</v>
      </c>
      <c r="AQ882">
        <f t="shared" si="277"/>
        <v>-5.7304228921566618E-5</v>
      </c>
      <c r="AR882">
        <f t="shared" si="277"/>
        <v>-8.7596698248210831E-5</v>
      </c>
      <c r="AS882">
        <f t="shared" si="277"/>
        <v>-1.1748073062747216E-4</v>
      </c>
      <c r="AT882">
        <f t="shared" si="277"/>
        <v>-1.469151489267965E-4</v>
      </c>
      <c r="AU882">
        <f t="shared" si="277"/>
        <v>-1.7586122169251355E-4</v>
      </c>
      <c r="AV882">
        <f t="shared" si="277"/>
        <v>-2.0428272432122433E-4</v>
      </c>
      <c r="AW882">
        <f t="shared" si="277"/>
        <v>-2.3214598786250727E-4</v>
      </c>
      <c r="AX882">
        <f t="shared" si="274"/>
        <v>-2.5941993537074125E-4</v>
      </c>
      <c r="AY882">
        <f t="shared" si="274"/>
        <v>-2.8607610578449918E-4</v>
      </c>
      <c r="AZ882">
        <f t="shared" si="274"/>
        <v>-3.1208866537254382E-4</v>
      </c>
      <c r="BA882">
        <f t="shared" si="274"/>
        <v>-3.3743440684565304E-4</v>
      </c>
      <c r="BB882">
        <f t="shared" si="274"/>
        <v>-3.6209273629302151E-4</v>
      </c>
      <c r="BC882">
        <f t="shared" si="274"/>
        <v>-3.8604564816055182E-4</v>
      </c>
      <c r="BD882">
        <f t="shared" si="274"/>
        <v>-4.0927768854566356E-4</v>
      </c>
      <c r="BE882">
        <f t="shared" si="274"/>
        <v>-4.3177590713903248E-4</v>
      </c>
      <c r="BF882">
        <f t="shared" si="274"/>
        <v>-4.5352979819768318E-4</v>
      </c>
      <c r="BG882">
        <f t="shared" si="274"/>
        <v>-4.745312309857874E-4</v>
      </c>
      <c r="BH882">
        <f t="shared" si="274"/>
        <v>-4.9477437016915999E-4</v>
      </c>
      <c r="BI882">
        <f t="shared" si="274"/>
        <v>-5.1425558669653177E-4</v>
      </c>
      <c r="BJ882">
        <f t="shared" si="274"/>
        <v>-5.3297335974498907E-4</v>
      </c>
      <c r="BK882">
        <f t="shared" si="274"/>
        <v>-5.5092817034830101E-4</v>
      </c>
      <c r="BL882">
        <f t="shared" si="274"/>
        <v>-5.6812238736498601E-4</v>
      </c>
      <c r="BM882">
        <f t="shared" si="274"/>
        <v>-5.8456014647774533E-4</v>
      </c>
      <c r="BN882">
        <f t="shared" si="283"/>
        <v>-6.002472229471353E-4</v>
      </c>
      <c r="BO882">
        <f t="shared" si="283"/>
        <v>-6.1519089886987377E-4</v>
      </c>
      <c r="BP882">
        <f t="shared" si="283"/>
        <v>-6.2939982571595123E-4</v>
      </c>
      <c r="BQ882">
        <f t="shared" si="283"/>
        <v>-6.4288388293848591E-4</v>
      </c>
      <c r="BR882">
        <f t="shared" si="283"/>
        <v>-6.55654033466086E-4</v>
      </c>
      <c r="BS882">
        <f t="shared" si="283"/>
        <v>-6.6772217689915715E-4</v>
      </c>
      <c r="BT882">
        <f t="shared" si="283"/>
        <v>-6.7910100123915536E-4</v>
      </c>
      <c r="BU882">
        <f t="shared" si="283"/>
        <v>-6.8980383398315923E-4</v>
      </c>
      <c r="BV882">
        <f t="shared" si="280"/>
        <v>-6.9984449341531981E-4</v>
      </c>
      <c r="BW882">
        <f t="shared" si="280"/>
        <v>-7.0923714092175141E-4</v>
      </c>
      <c r="BX882">
        <f t="shared" si="280"/>
        <v>-7.1799613514628646E-4</v>
      </c>
      <c r="BY882">
        <f t="shared" si="280"/>
        <v>-7.2613588879125201E-4</v>
      </c>
      <c r="BZ882">
        <f t="shared" si="280"/>
        <v>-7.3367072885017657E-4</v>
      </c>
      <c r="CA882">
        <f t="shared" si="280"/>
        <v>-7.4061476103807729E-4</v>
      </c>
      <c r="CB882">
        <f t="shared" si="280"/>
        <v>-7.4698173915995424E-4</v>
      </c>
      <c r="CC882">
        <f t="shared" si="280"/>
        <v>-7.5278494012933261E-4</v>
      </c>
      <c r="CD882">
        <f t="shared" si="280"/>
        <v>-7.5803704531639E-4</v>
      </c>
      <c r="CE882">
        <f t="shared" si="280"/>
        <v>-7.6275002886947796E-4</v>
      </c>
      <c r="CF882">
        <f t="shared" si="280"/>
        <v>-7.6693505361491096E-4</v>
      </c>
      <c r="CG882">
        <f t="shared" si="280"/>
        <v>-7.7060237509795509E-4</v>
      </c>
      <c r="CH882">
        <f t="shared" si="280"/>
        <v>-7.7376125428315734E-4</v>
      </c>
      <c r="CI882">
        <f t="shared" si="280"/>
        <v>-7.7641987938482796E-4</v>
      </c>
      <c r="CJ882">
        <f t="shared" si="280"/>
        <v>-7.7858529724877902E-4</v>
      </c>
      <c r="CK882">
        <f t="shared" si="280"/>
        <v>-7.8026335465460712E-4</v>
      </c>
      <c r="CL882">
        <f t="shared" ref="CL882:DA897" si="286">CL881+CL691</f>
        <v>-7.8145864985419277E-4</v>
      </c>
      <c r="CM882">
        <f t="shared" si="286"/>
        <v>-7.8217449460683851E-4</v>
      </c>
      <c r="CN882">
        <f t="shared" si="286"/>
        <v>-7.8241288691497692E-4</v>
      </c>
      <c r="CO882">
        <f t="shared" si="286"/>
        <v>-7.8217449460683851E-4</v>
      </c>
      <c r="CP882">
        <f t="shared" si="286"/>
        <v>-7.8145864985419277E-4</v>
      </c>
      <c r="CQ882">
        <f t="shared" si="286"/>
        <v>-7.8026335465460712E-4</v>
      </c>
      <c r="CR882">
        <f t="shared" si="286"/>
        <v>-7.7858529724877902E-4</v>
      </c>
      <c r="CS882">
        <f t="shared" si="286"/>
        <v>-7.7641987938482796E-4</v>
      </c>
      <c r="CT882">
        <f t="shared" si="286"/>
        <v>-7.7376125428315734E-4</v>
      </c>
      <c r="CU882">
        <f t="shared" si="286"/>
        <v>-7.7060237509795541E-4</v>
      </c>
      <c r="CV882">
        <f t="shared" si="286"/>
        <v>-7.6693505361491096E-4</v>
      </c>
      <c r="CW882">
        <f t="shared" si="286"/>
        <v>-7.6275002886947796E-4</v>
      </c>
      <c r="CX882">
        <f t="shared" si="286"/>
        <v>-7.5803704531639E-4</v>
      </c>
      <c r="CY882">
        <f t="shared" si="286"/>
        <v>-7.5278494012933261E-4</v>
      </c>
      <c r="CZ882">
        <f t="shared" si="286"/>
        <v>-7.4698173915995435E-4</v>
      </c>
      <c r="DA882">
        <f t="shared" si="278"/>
        <v>-7.4061476103807729E-4</v>
      </c>
      <c r="DB882">
        <f t="shared" si="278"/>
        <v>-7.3367072885017657E-4</v>
      </c>
      <c r="DC882">
        <f t="shared" si="278"/>
        <v>-7.2613588879125201E-4</v>
      </c>
      <c r="DD882">
        <f t="shared" si="278"/>
        <v>-7.1799613514628646E-4</v>
      </c>
      <c r="DE882">
        <f t="shared" si="278"/>
        <v>-7.0923714092175163E-4</v>
      </c>
      <c r="DF882">
        <f t="shared" si="278"/>
        <v>-6.9984449341531992E-4</v>
      </c>
      <c r="DG882">
        <f t="shared" si="278"/>
        <v>-6.8980383398315934E-4</v>
      </c>
      <c r="DH882">
        <f t="shared" si="278"/>
        <v>-6.7910100123915558E-4</v>
      </c>
      <c r="DI882">
        <f t="shared" si="278"/>
        <v>-6.6772217689915715E-4</v>
      </c>
      <c r="DJ882">
        <f t="shared" si="278"/>
        <v>-6.55654033466086E-4</v>
      </c>
      <c r="DK882">
        <f t="shared" si="278"/>
        <v>-6.4288388293848558E-4</v>
      </c>
      <c r="DL882">
        <f t="shared" si="278"/>
        <v>-6.2939982571595123E-4</v>
      </c>
      <c r="DM882">
        <f t="shared" si="278"/>
        <v>-6.1519089886987398E-4</v>
      </c>
      <c r="DN882">
        <f t="shared" si="278"/>
        <v>-6.0024722294713508E-4</v>
      </c>
      <c r="DO882">
        <f t="shared" si="278"/>
        <v>-5.8456014647774533E-4</v>
      </c>
      <c r="DP882">
        <f t="shared" si="276"/>
        <v>-5.6812238736498591E-4</v>
      </c>
      <c r="DQ882">
        <f t="shared" si="275"/>
        <v>-5.5092817034830134E-4</v>
      </c>
      <c r="DR882">
        <f t="shared" si="275"/>
        <v>-5.3297335974498929E-4</v>
      </c>
      <c r="DS882">
        <f t="shared" si="275"/>
        <v>-5.1425558669653177E-4</v>
      </c>
      <c r="DT882">
        <f t="shared" si="275"/>
        <v>-4.9477437016916021E-4</v>
      </c>
      <c r="DU882">
        <f t="shared" si="275"/>
        <v>-4.7453123098578729E-4</v>
      </c>
      <c r="DV882">
        <f t="shared" si="275"/>
        <v>-4.5352979819768328E-4</v>
      </c>
      <c r="DW882">
        <f t="shared" si="275"/>
        <v>-4.3177590713903226E-4</v>
      </c>
      <c r="DX882">
        <f t="shared" si="275"/>
        <v>-4.0927768854566367E-4</v>
      </c>
      <c r="DY882">
        <f t="shared" si="275"/>
        <v>-3.8604564816055166E-4</v>
      </c>
      <c r="DZ882">
        <f t="shared" si="275"/>
        <v>-3.6209273629302151E-4</v>
      </c>
      <c r="EA882">
        <f t="shared" si="275"/>
        <v>-3.3743440684565348E-4</v>
      </c>
      <c r="EB882">
        <f t="shared" si="275"/>
        <v>-3.1208866537254382E-4</v>
      </c>
      <c r="EC882">
        <f t="shared" si="275"/>
        <v>-2.8607610578449934E-4</v>
      </c>
      <c r="ED882">
        <f t="shared" si="275"/>
        <v>-2.5941993537074125E-4</v>
      </c>
      <c r="EE882">
        <f t="shared" si="275"/>
        <v>-2.3214598786250751E-4</v>
      </c>
      <c r="EF882">
        <f t="shared" si="275"/>
        <v>-2.0428272432122419E-4</v>
      </c>
      <c r="EG882">
        <f t="shared" si="284"/>
        <v>-1.7586122169251388E-4</v>
      </c>
      <c r="EH882">
        <f t="shared" si="281"/>
        <v>-1.4691514892679634E-4</v>
      </c>
      <c r="EI882">
        <f t="shared" si="281"/>
        <v>-1.1748073062747231E-4</v>
      </c>
      <c r="EJ882">
        <f t="shared" si="281"/>
        <v>-8.7596698248211278E-5</v>
      </c>
      <c r="EK882">
        <f t="shared" si="281"/>
        <v>-5.7304228921566618E-5</v>
      </c>
      <c r="EL882">
        <f t="shared" si="281"/>
        <v>-2.6646872061561E-5</v>
      </c>
      <c r="EM882">
        <f t="shared" si="281"/>
        <v>4.3295360571692758E-6</v>
      </c>
      <c r="EN882">
        <f t="shared" si="281"/>
        <v>3.5576969481912264E-5</v>
      </c>
      <c r="EO882">
        <f t="shared" si="281"/>
        <v>6.704532120632939E-5</v>
      </c>
      <c r="EP882">
        <f t="shared" si="281"/>
        <v>9.8682522860304316E-5</v>
      </c>
      <c r="EQ882">
        <f t="shared" si="281"/>
        <v>1.3043467503369706E-4</v>
      </c>
      <c r="ER882">
        <f t="shared" si="281"/>
        <v>1.6224618774933071E-4</v>
      </c>
      <c r="ES882">
        <f t="shared" si="281"/>
        <v>1.9405993054965405E-4</v>
      </c>
      <c r="ET882">
        <f t="shared" si="281"/>
        <v>2.2581739161295198E-4</v>
      </c>
      <c r="EU882">
        <f t="shared" si="281"/>
        <v>2.5745884526917048E-4</v>
      </c>
      <c r="EV882">
        <f t="shared" si="281"/>
        <v>2.8892352724244926E-4</v>
      </c>
      <c r="EW882">
        <f t="shared" si="281"/>
        <v>3.2014981690758817E-4</v>
      </c>
      <c r="EX882">
        <f t="shared" ref="EX882:FM897" si="287">EX881+EX691</f>
        <v>3.5107542581116184E-4</v>
      </c>
      <c r="EY882">
        <f t="shared" si="287"/>
        <v>3.8163759167487348E-4</v>
      </c>
      <c r="EZ882">
        <f t="shared" si="287"/>
        <v>4.1177327706936912E-4</v>
      </c>
      <c r="FA882">
        <f t="shared" si="287"/>
        <v>4.4141937192105225E-4</v>
      </c>
      <c r="FB882">
        <f t="shared" si="287"/>
        <v>4.7051289899277337E-4</v>
      </c>
      <c r="FC882">
        <f t="shared" si="287"/>
        <v>4.9899122146154719E-4</v>
      </c>
      <c r="FD882">
        <f t="shared" si="287"/>
        <v>5.2679225170291903E-4</v>
      </c>
      <c r="FE882">
        <f t="shared" si="287"/>
        <v>5.5385466038222948E-4</v>
      </c>
      <c r="FF882">
        <f t="shared" si="287"/>
        <v>5.8011808494787124E-4</v>
      </c>
      <c r="FG882">
        <f t="shared" si="287"/>
        <v>6.0552333662082058E-4</v>
      </c>
      <c r="FH882">
        <f t="shared" si="287"/>
        <v>6.3001260497808596E-4</v>
      </c>
      <c r="FI882">
        <f t="shared" si="287"/>
        <v>6.535296592354706E-4</v>
      </c>
      <c r="FJ882">
        <f t="shared" si="287"/>
        <v>6.7602004534689361E-4</v>
      </c>
      <c r="FK882">
        <f t="shared" si="287"/>
        <v>6.974312780536864E-4</v>
      </c>
      <c r="FL882">
        <f t="shared" si="287"/>
        <v>7.17713027037432E-4</v>
      </c>
      <c r="FM882">
        <f t="shared" si="282"/>
        <v>7.3681729635417966E-4</v>
      </c>
      <c r="FN882">
        <f t="shared" si="282"/>
        <v>7.5469859635598222E-4</v>
      </c>
      <c r="FO882">
        <f t="shared" si="282"/>
        <v>7.713141073375793E-4</v>
      </c>
      <c r="FP882">
        <f t="shared" si="282"/>
        <v>7.8662383418162045E-4</v>
      </c>
      <c r="FQ882">
        <f t="shared" si="282"/>
        <v>8.0059075131473092E-4</v>
      </c>
      <c r="FR882">
        <f t="shared" si="282"/>
        <v>8.1318093732902846E-4</v>
      </c>
      <c r="FS882">
        <f t="shared" si="282"/>
        <v>8.2436369866895857E-4</v>
      </c>
      <c r="FT882">
        <f t="shared" si="282"/>
        <v>8.3411168183153558E-4</v>
      </c>
      <c r="FU882">
        <f t="shared" si="282"/>
        <v>8.4240097357882746E-4</v>
      </c>
      <c r="FV882">
        <f t="shared" si="282"/>
        <v>8.4921118871473904E-4</v>
      </c>
      <c r="FW882">
        <f t="shared" si="282"/>
        <v>8.5452554503345345E-4</v>
      </c>
      <c r="FX882">
        <f t="shared" si="282"/>
        <v>8.5833092510406717E-4</v>
      </c>
      <c r="FY882">
        <f t="shared" si="282"/>
        <v>8.6061792461475427E-4</v>
      </c>
      <c r="FZ882">
        <f t="shared" si="282"/>
        <v>8.6138088705989854E-4</v>
      </c>
    </row>
    <row r="883" spans="1:182">
      <c r="A883">
        <f t="shared" si="270"/>
        <v>84</v>
      </c>
      <c r="B883">
        <f t="shared" si="285"/>
        <v>8.7163542142965923E-4</v>
      </c>
      <c r="C883">
        <f t="shared" si="285"/>
        <v>8.7086009524443267E-4</v>
      </c>
      <c r="D883">
        <f t="shared" si="285"/>
        <v>8.6853603098481784E-4</v>
      </c>
      <c r="E883">
        <f t="shared" si="285"/>
        <v>8.6466896448255824E-4</v>
      </c>
      <c r="F883">
        <f t="shared" si="285"/>
        <v>8.5926843196730454E-4</v>
      </c>
      <c r="G883">
        <f t="shared" si="285"/>
        <v>8.5234773494221824E-4</v>
      </c>
      <c r="H883">
        <f t="shared" si="285"/>
        <v>8.4392389123027665E-4</v>
      </c>
      <c r="I883">
        <f t="shared" si="285"/>
        <v>8.3401757241045285E-4</v>
      </c>
      <c r="J883">
        <f t="shared" si="285"/>
        <v>8.2265302792378775E-4</v>
      </c>
      <c r="K883">
        <f t="shared" si="285"/>
        <v>8.0985799618887356E-4</v>
      </c>
      <c r="L883">
        <f t="shared" si="285"/>
        <v>7.956636031241402E-4</v>
      </c>
      <c r="M883">
        <f t="shared" si="285"/>
        <v>7.8010424853031557E-4</v>
      </c>
      <c r="N883">
        <f t="shared" si="285"/>
        <v>7.632174808402764E-4</v>
      </c>
      <c r="O883">
        <f t="shared" si="285"/>
        <v>7.4504386079489676E-4</v>
      </c>
      <c r="P883">
        <f t="shared" si="285"/>
        <v>7.2562681465228047E-4</v>
      </c>
      <c r="Q883">
        <f t="shared" si="285"/>
        <v>7.0501247758359927E-4</v>
      </c>
      <c r="R883">
        <f t="shared" si="279"/>
        <v>6.8324952795154525E-4</v>
      </c>
      <c r="S883">
        <f t="shared" si="279"/>
        <v>6.6038901320683032E-4</v>
      </c>
      <c r="T883">
        <f t="shared" si="279"/>
        <v>6.3648416817413032E-4</v>
      </c>
      <c r="U883">
        <f t="shared" si="279"/>
        <v>6.1159022653115957E-4</v>
      </c>
      <c r="V883">
        <f t="shared" si="279"/>
        <v>5.8576422631302421E-4</v>
      </c>
      <c r="W883">
        <f t="shared" si="279"/>
        <v>5.5906481029854393E-4</v>
      </c>
      <c r="X883">
        <f t="shared" si="279"/>
        <v>5.315520221556622E-4</v>
      </c>
      <c r="Y883">
        <f t="shared" si="279"/>
        <v>5.0328709923940526E-4</v>
      </c>
      <c r="Z883">
        <f t="shared" si="279"/>
        <v>4.7433226294788834E-4</v>
      </c>
      <c r="AA883">
        <f t="shared" si="279"/>
        <v>4.4475050754967698E-4</v>
      </c>
      <c r="AB883">
        <f t="shared" si="279"/>
        <v>4.1460538839926389E-4</v>
      </c>
      <c r="AC883">
        <f t="shared" si="279"/>
        <v>3.8396081045657661E-4</v>
      </c>
      <c r="AD883">
        <f t="shared" si="279"/>
        <v>3.5288081802123595E-4</v>
      </c>
      <c r="AE883">
        <f t="shared" si="279"/>
        <v>3.2142938658281982E-4</v>
      </c>
      <c r="AF883">
        <f t="shared" si="279"/>
        <v>2.8967021767466633E-4</v>
      </c>
      <c r="AG883">
        <f t="shared" si="279"/>
        <v>2.5766653760087472E-4</v>
      </c>
      <c r="AH883">
        <f t="shared" si="277"/>
        <v>2.2548090088419517E-4</v>
      </c>
      <c r="AI883">
        <f t="shared" si="277"/>
        <v>1.9317499925656432E-4</v>
      </c>
      <c r="AJ883">
        <f t="shared" si="277"/>
        <v>1.608094769842814E-4</v>
      </c>
      <c r="AK883">
        <f t="shared" si="277"/>
        <v>1.2844375328636151E-4</v>
      </c>
      <c r="AL883">
        <f t="shared" si="277"/>
        <v>9.6135852567610518E-5</v>
      </c>
      <c r="AM883">
        <f t="shared" si="277"/>
        <v>6.3942243147661448E-5</v>
      </c>
      <c r="AN883">
        <f t="shared" si="277"/>
        <v>3.19176851237309E-5</v>
      </c>
      <c r="AO883">
        <f t="shared" si="277"/>
        <v>1.1508795847601781E-7</v>
      </c>
      <c r="AP883">
        <f t="shared" si="277"/>
        <v>-3.1414621664761818E-5</v>
      </c>
      <c r="AQ883">
        <f t="shared" si="277"/>
        <v>-6.2622621228583086E-5</v>
      </c>
      <c r="AR883">
        <f t="shared" si="277"/>
        <v>-9.3462302573038639E-5</v>
      </c>
      <c r="AS883">
        <f t="shared" si="277"/>
        <v>-1.2388937051071783E-4</v>
      </c>
      <c r="AT883">
        <f t="shared" si="277"/>
        <v>-1.5386192954147757E-4</v>
      </c>
      <c r="AU883">
        <f t="shared" si="277"/>
        <v>-1.8334055840162004E-4</v>
      </c>
      <c r="AV883">
        <f t="shared" si="277"/>
        <v>-2.1228837224217283E-4</v>
      </c>
      <c r="AW883">
        <f t="shared" si="277"/>
        <v>-2.4067107229158114E-4</v>
      </c>
      <c r="AX883">
        <f t="shared" si="274"/>
        <v>-2.6845698291929222E-4</v>
      </c>
      <c r="AY883">
        <f t="shared" si="274"/>
        <v>-2.95617076078089E-4</v>
      </c>
      <c r="AZ883">
        <f t="shared" si="274"/>
        <v>-3.221249831643303E-4</v>
      </c>
      <c r="BA883">
        <f t="shared" si="274"/>
        <v>-3.4795699439616628E-4</v>
      </c>
      <c r="BB883">
        <f t="shared" si="274"/>
        <v>-3.7309204587003016E-4</v>
      </c>
      <c r="BC883">
        <f t="shared" si="274"/>
        <v>-3.9751169451496867E-4</v>
      </c>
      <c r="BD883">
        <f t="shared" si="274"/>
        <v>-4.2120008122237712E-4</v>
      </c>
      <c r="BE883">
        <f t="shared" si="274"/>
        <v>-4.4414388248515204E-4</v>
      </c>
      <c r="BF883">
        <f t="shared" si="274"/>
        <v>-4.6633225093493404E-4</v>
      </c>
      <c r="BG883">
        <f t="shared" si="274"/>
        <v>-4.8775674521866152E-4</v>
      </c>
      <c r="BH883">
        <f t="shared" si="274"/>
        <v>-5.0841124970589209E-4</v>
      </c>
      <c r="BI883">
        <f t="shared" si="274"/>
        <v>-5.2829188456600005E-4</v>
      </c>
      <c r="BJ883">
        <f t="shared" si="274"/>
        <v>-5.47396906799199E-4</v>
      </c>
      <c r="BK883">
        <f t="shared" si="274"/>
        <v>-5.6572660284717031E-4</v>
      </c>
      <c r="BL883">
        <f t="shared" si="274"/>
        <v>-5.8328317344766365E-4</v>
      </c>
      <c r="BM883">
        <f t="shared" si="274"/>
        <v>-6.0007061143263517E-4</v>
      </c>
      <c r="BN883">
        <f t="shared" si="283"/>
        <v>-6.1609457320110906E-4</v>
      </c>
      <c r="BO883">
        <f t="shared" si="283"/>
        <v>-6.3136224462580421E-4</v>
      </c>
      <c r="BP883">
        <f t="shared" si="283"/>
        <v>-6.4588220217663803E-4</v>
      </c>
      <c r="BQ883">
        <f t="shared" si="283"/>
        <v>-6.5966427006422263E-4</v>
      </c>
      <c r="BR883">
        <f t="shared" si="283"/>
        <v>-6.7271937422249588E-4</v>
      </c>
      <c r="BS883">
        <f t="shared" si="283"/>
        <v>-6.850593939614454E-4</v>
      </c>
      <c r="BT883">
        <f t="shared" si="283"/>
        <v>-6.9669701212854787E-4</v>
      </c>
      <c r="BU883">
        <f t="shared" si="283"/>
        <v>-7.0764556462096491E-4</v>
      </c>
      <c r="BV883">
        <f t="shared" si="280"/>
        <v>-7.1791889008972231E-4</v>
      </c>
      <c r="BW883">
        <f t="shared" si="280"/>
        <v>-7.275311806720535E-4</v>
      </c>
      <c r="BX883">
        <f t="shared" si="280"/>
        <v>-7.364968345788456E-4</v>
      </c>
      <c r="BY883">
        <f t="shared" si="280"/>
        <v>-7.4483031135071716E-4</v>
      </c>
      <c r="BZ883">
        <f t="shared" si="280"/>
        <v>-7.5254599057880613E-4</v>
      </c>
      <c r="CA883">
        <f t="shared" si="280"/>
        <v>-7.5965803486485067E-4</v>
      </c>
      <c r="CB883">
        <f t="shared" si="280"/>
        <v>-7.6618025776982988E-4</v>
      </c>
      <c r="CC883">
        <f t="shared" si="280"/>
        <v>-7.7212599747131434E-4</v>
      </c>
      <c r="CD883">
        <f t="shared" si="280"/>
        <v>-7.7750799681700067E-4</v>
      </c>
      <c r="CE883">
        <f t="shared" si="280"/>
        <v>-7.8233829042575846E-4</v>
      </c>
      <c r="CF883">
        <f t="shared" si="280"/>
        <v>-7.8662809944813152E-4</v>
      </c>
      <c r="CG883">
        <f t="shared" si="280"/>
        <v>-7.9038773455580489E-4</v>
      </c>
      <c r="CH883">
        <f t="shared" si="280"/>
        <v>-7.936265076842375E-4</v>
      </c>
      <c r="CI883">
        <f t="shared" si="280"/>
        <v>-7.9635265300477662E-4</v>
      </c>
      <c r="CJ883">
        <f t="shared" si="280"/>
        <v>-7.9857325755228377E-4</v>
      </c>
      <c r="CK883">
        <f t="shared" si="280"/>
        <v>-8.0029420188187873E-4</v>
      </c>
      <c r="CL883">
        <f t="shared" si="286"/>
        <v>-8.015201110741694E-4</v>
      </c>
      <c r="CM883">
        <f t="shared" si="286"/>
        <v>-8.0225431635243293E-4</v>
      </c>
      <c r="CN883">
        <f t="shared" si="286"/>
        <v>-8.0249882751807025E-4</v>
      </c>
      <c r="CO883">
        <f t="shared" si="286"/>
        <v>-8.0225431635243293E-4</v>
      </c>
      <c r="CP883">
        <f t="shared" si="286"/>
        <v>-8.015201110741694E-4</v>
      </c>
      <c r="CQ883">
        <f t="shared" si="286"/>
        <v>-8.0029420188187873E-4</v>
      </c>
      <c r="CR883">
        <f t="shared" si="286"/>
        <v>-7.9857325755228377E-4</v>
      </c>
      <c r="CS883">
        <f t="shared" si="286"/>
        <v>-7.9635265300477662E-4</v>
      </c>
      <c r="CT883">
        <f t="shared" si="286"/>
        <v>-7.936265076842375E-4</v>
      </c>
      <c r="CU883">
        <f t="shared" si="286"/>
        <v>-7.9038773455580521E-4</v>
      </c>
      <c r="CV883">
        <f t="shared" si="286"/>
        <v>-7.8662809944813152E-4</v>
      </c>
      <c r="CW883">
        <f t="shared" si="286"/>
        <v>-7.8233829042575846E-4</v>
      </c>
      <c r="CX883">
        <f t="shared" si="286"/>
        <v>-7.7750799681700067E-4</v>
      </c>
      <c r="CY883">
        <f t="shared" si="286"/>
        <v>-7.7212599747131434E-4</v>
      </c>
      <c r="CZ883">
        <f t="shared" si="286"/>
        <v>-7.6618025776982999E-4</v>
      </c>
      <c r="DA883">
        <f t="shared" si="278"/>
        <v>-7.5965803486485067E-4</v>
      </c>
      <c r="DB883">
        <f t="shared" si="278"/>
        <v>-7.5254599057880613E-4</v>
      </c>
      <c r="DC883">
        <f t="shared" si="278"/>
        <v>-7.4483031135071716E-4</v>
      </c>
      <c r="DD883">
        <f t="shared" si="278"/>
        <v>-7.364968345788456E-4</v>
      </c>
      <c r="DE883">
        <f t="shared" si="278"/>
        <v>-7.2753118067205372E-4</v>
      </c>
      <c r="DF883">
        <f t="shared" si="278"/>
        <v>-7.1791889008972242E-4</v>
      </c>
      <c r="DG883">
        <f t="shared" si="278"/>
        <v>-7.0764556462096502E-4</v>
      </c>
      <c r="DH883">
        <f t="shared" si="278"/>
        <v>-6.9669701212854809E-4</v>
      </c>
      <c r="DI883">
        <f t="shared" si="278"/>
        <v>-6.850593939614454E-4</v>
      </c>
      <c r="DJ883">
        <f t="shared" si="278"/>
        <v>-6.7271937422249588E-4</v>
      </c>
      <c r="DK883">
        <f t="shared" si="278"/>
        <v>-6.5966427006422231E-4</v>
      </c>
      <c r="DL883">
        <f t="shared" si="278"/>
        <v>-6.4588220217663803E-4</v>
      </c>
      <c r="DM883">
        <f t="shared" si="278"/>
        <v>-6.3136224462580443E-4</v>
      </c>
      <c r="DN883">
        <f t="shared" si="278"/>
        <v>-6.1609457320110884E-4</v>
      </c>
      <c r="DO883">
        <f t="shared" si="278"/>
        <v>-6.0007061143263517E-4</v>
      </c>
      <c r="DP883">
        <f t="shared" si="276"/>
        <v>-5.8328317344766355E-4</v>
      </c>
      <c r="DQ883">
        <f t="shared" si="275"/>
        <v>-5.6572660284717063E-4</v>
      </c>
      <c r="DR883">
        <f t="shared" si="275"/>
        <v>-5.4739690679919922E-4</v>
      </c>
      <c r="DS883">
        <f t="shared" si="275"/>
        <v>-5.2829188456600005E-4</v>
      </c>
      <c r="DT883">
        <f t="shared" si="275"/>
        <v>-5.0841124970589231E-4</v>
      </c>
      <c r="DU883">
        <f t="shared" si="275"/>
        <v>-4.8775674521866141E-4</v>
      </c>
      <c r="DV883">
        <f t="shared" si="275"/>
        <v>-4.6633225093493415E-4</v>
      </c>
      <c r="DW883">
        <f t="shared" si="275"/>
        <v>-4.4414388248515183E-4</v>
      </c>
      <c r="DX883">
        <f t="shared" si="275"/>
        <v>-4.2120008122237723E-4</v>
      </c>
      <c r="DY883">
        <f t="shared" si="275"/>
        <v>-3.9751169451496851E-4</v>
      </c>
      <c r="DZ883">
        <f t="shared" si="275"/>
        <v>-3.7309204587003016E-4</v>
      </c>
      <c r="EA883">
        <f t="shared" si="275"/>
        <v>-3.4795699439616671E-4</v>
      </c>
      <c r="EB883">
        <f t="shared" si="275"/>
        <v>-3.221249831643303E-4</v>
      </c>
      <c r="EC883">
        <f t="shared" si="275"/>
        <v>-2.9561707607808917E-4</v>
      </c>
      <c r="ED883">
        <f t="shared" si="275"/>
        <v>-2.6845698291929222E-4</v>
      </c>
      <c r="EE883">
        <f t="shared" si="275"/>
        <v>-2.4067107229158139E-4</v>
      </c>
      <c r="EF883">
        <f t="shared" si="275"/>
        <v>-2.122883722421727E-4</v>
      </c>
      <c r="EG883">
        <f t="shared" si="284"/>
        <v>-1.8334055840162037E-4</v>
      </c>
      <c r="EH883">
        <f t="shared" si="281"/>
        <v>-1.5386192954147741E-4</v>
      </c>
      <c r="EI883">
        <f t="shared" si="281"/>
        <v>-1.2388937051071799E-4</v>
      </c>
      <c r="EJ883">
        <f t="shared" si="281"/>
        <v>-9.34623025730391E-5</v>
      </c>
      <c r="EK883">
        <f t="shared" si="281"/>
        <v>-6.2622621228583086E-5</v>
      </c>
      <c r="EL883">
        <f t="shared" si="281"/>
        <v>-3.1414621664762251E-5</v>
      </c>
      <c r="EM883">
        <f t="shared" si="281"/>
        <v>1.1508795847601781E-7</v>
      </c>
      <c r="EN883">
        <f t="shared" si="281"/>
        <v>3.1917685123730751E-5</v>
      </c>
      <c r="EO883">
        <f t="shared" si="281"/>
        <v>6.3942243147661882E-5</v>
      </c>
      <c r="EP883">
        <f t="shared" si="281"/>
        <v>9.613585256761045E-5</v>
      </c>
      <c r="EQ883">
        <f t="shared" si="281"/>
        <v>1.2844375328636189E-4</v>
      </c>
      <c r="ER883">
        <f t="shared" si="281"/>
        <v>1.608094769842814E-4</v>
      </c>
      <c r="ES883">
        <f t="shared" si="281"/>
        <v>1.9317499925656392E-4</v>
      </c>
      <c r="ET883">
        <f t="shared" si="281"/>
        <v>2.2548090088419517E-4</v>
      </c>
      <c r="EU883">
        <f t="shared" si="281"/>
        <v>2.5766653760087417E-4</v>
      </c>
      <c r="EV883">
        <f t="shared" si="281"/>
        <v>2.8967021767466633E-4</v>
      </c>
      <c r="EW883">
        <f t="shared" si="281"/>
        <v>3.2142938658281966E-4</v>
      </c>
      <c r="EX883">
        <f t="shared" si="287"/>
        <v>3.52880818021236E-4</v>
      </c>
      <c r="EY883">
        <f t="shared" si="287"/>
        <v>3.8396081045657607E-4</v>
      </c>
      <c r="EZ883">
        <f t="shared" si="287"/>
        <v>4.1460538839926394E-4</v>
      </c>
      <c r="FA883">
        <f t="shared" si="287"/>
        <v>4.4475050754967692E-4</v>
      </c>
      <c r="FB883">
        <f t="shared" si="287"/>
        <v>4.7433226294788818E-4</v>
      </c>
      <c r="FC883">
        <f t="shared" si="287"/>
        <v>5.0328709923940526E-4</v>
      </c>
      <c r="FD883">
        <f t="shared" si="287"/>
        <v>5.3155202215566188E-4</v>
      </c>
      <c r="FE883">
        <f t="shared" si="287"/>
        <v>5.5906481029854404E-4</v>
      </c>
      <c r="FF883">
        <f t="shared" si="287"/>
        <v>5.8576422631302389E-4</v>
      </c>
      <c r="FG883">
        <f t="shared" si="287"/>
        <v>6.1159022653115957E-4</v>
      </c>
      <c r="FH883">
        <f t="shared" si="287"/>
        <v>6.3648416817413021E-4</v>
      </c>
      <c r="FI883">
        <f t="shared" si="287"/>
        <v>6.6038901320683043E-4</v>
      </c>
      <c r="FJ883">
        <f t="shared" si="287"/>
        <v>6.8324952795154503E-4</v>
      </c>
      <c r="FK883">
        <f t="shared" si="287"/>
        <v>7.0501247758359884E-4</v>
      </c>
      <c r="FL883">
        <f t="shared" si="287"/>
        <v>7.2562681465228047E-4</v>
      </c>
      <c r="FM883">
        <f t="shared" si="282"/>
        <v>7.4504386079489633E-4</v>
      </c>
      <c r="FN883">
        <f t="shared" si="282"/>
        <v>7.632174808402764E-4</v>
      </c>
      <c r="FO883">
        <f t="shared" si="282"/>
        <v>7.8010424853031557E-4</v>
      </c>
      <c r="FP883">
        <f t="shared" si="282"/>
        <v>7.956636031241402E-4</v>
      </c>
      <c r="FQ883">
        <f t="shared" si="282"/>
        <v>8.0985799618887324E-4</v>
      </c>
      <c r="FR883">
        <f t="shared" si="282"/>
        <v>8.2265302792378775E-4</v>
      </c>
      <c r="FS883">
        <f t="shared" si="282"/>
        <v>8.3401757241045285E-4</v>
      </c>
      <c r="FT883">
        <f t="shared" si="282"/>
        <v>8.4392389123027665E-4</v>
      </c>
      <c r="FU883">
        <f t="shared" si="282"/>
        <v>8.5234773494221824E-4</v>
      </c>
      <c r="FV883">
        <f t="shared" si="282"/>
        <v>8.5926843196730443E-4</v>
      </c>
      <c r="FW883">
        <f t="shared" si="282"/>
        <v>8.6466896448255824E-4</v>
      </c>
      <c r="FX883">
        <f t="shared" si="282"/>
        <v>8.6853603098481773E-4</v>
      </c>
      <c r="FY883">
        <f t="shared" si="282"/>
        <v>8.7086009524443267E-4</v>
      </c>
      <c r="FZ883">
        <f t="shared" si="282"/>
        <v>8.7163542142965923E-4</v>
      </c>
    </row>
    <row r="884" spans="1:182">
      <c r="A884">
        <f t="shared" si="270"/>
        <v>85</v>
      </c>
      <c r="B884">
        <f t="shared" si="285"/>
        <v>8.8188995579941993E-4</v>
      </c>
      <c r="C884">
        <f t="shared" si="285"/>
        <v>8.8110224527595822E-4</v>
      </c>
      <c r="D884">
        <f t="shared" si="285"/>
        <v>8.7874105449805271E-4</v>
      </c>
      <c r="E884">
        <f t="shared" si="285"/>
        <v>8.7481219869883092E-4</v>
      </c>
      <c r="F884">
        <f t="shared" si="285"/>
        <v>8.6932534615109347E-4</v>
      </c>
      <c r="G884">
        <f t="shared" si="285"/>
        <v>8.6229398260550204E-4</v>
      </c>
      <c r="H884">
        <f t="shared" si="285"/>
        <v>8.5373536172713902E-4</v>
      </c>
      <c r="I884">
        <f t="shared" si="285"/>
        <v>8.4367044175222923E-4</v>
      </c>
      <c r="J884">
        <f t="shared" si="285"/>
        <v>8.3212380864839048E-4</v>
      </c>
      <c r="K884">
        <f t="shared" si="285"/>
        <v>8.1912358612199008E-4</v>
      </c>
      <c r="L884">
        <f t="shared" si="285"/>
        <v>8.0470133287474991E-4</v>
      </c>
      <c r="M884">
        <f t="shared" si="285"/>
        <v>7.8889192756839309E-4</v>
      </c>
      <c r="N884">
        <f t="shared" si="285"/>
        <v>7.7173344201061369E-4</v>
      </c>
      <c r="O884">
        <f t="shared" si="285"/>
        <v>7.5326700312766041E-4</v>
      </c>
      <c r="P884">
        <f t="shared" si="285"/>
        <v>7.3353664433818547E-4</v>
      </c>
      <c r="Q884">
        <f t="shared" si="285"/>
        <v>7.1258914698939886E-4</v>
      </c>
      <c r="R884">
        <f t="shared" si="279"/>
        <v>6.9047387255986717E-4</v>
      </c>
      <c r="S884">
        <f t="shared" si="279"/>
        <v>6.6724258637319552E-4</v>
      </c>
      <c r="T884">
        <f t="shared" si="279"/>
        <v>6.4294927360322946E-4</v>
      </c>
      <c r="U884">
        <f t="shared" si="279"/>
        <v>6.1764994838409159E-4</v>
      </c>
      <c r="V884">
        <f t="shared" si="279"/>
        <v>5.9140245686717624E-4</v>
      </c>
      <c r="W884">
        <f t="shared" si="279"/>
        <v>5.6426627509206307E-4</v>
      </c>
      <c r="X884">
        <f t="shared" si="279"/>
        <v>5.3630230255899338E-4</v>
      </c>
      <c r="Y884">
        <f t="shared" si="279"/>
        <v>5.0757265240709316E-4</v>
      </c>
      <c r="Z884">
        <f t="shared" si="279"/>
        <v>4.7814043911471594E-4</v>
      </c>
      <c r="AA884">
        <f t="shared" si="279"/>
        <v>4.4806956464618836E-4</v>
      </c>
      <c r="AB884">
        <f t="shared" si="279"/>
        <v>4.1742450397274446E-4</v>
      </c>
      <c r="AC884">
        <f t="shared" si="279"/>
        <v>3.8627009089458572E-4</v>
      </c>
      <c r="AD884">
        <f t="shared" si="279"/>
        <v>3.5467130508575644E-4</v>
      </c>
      <c r="AE884">
        <f t="shared" si="279"/>
        <v>3.2269306127395567E-4</v>
      </c>
      <c r="AF884">
        <f t="shared" si="279"/>
        <v>2.904000014535298E-4</v>
      </c>
      <c r="AG884">
        <f t="shared" si="279"/>
        <v>2.5785629101181398E-4</v>
      </c>
      <c r="AH884">
        <f t="shared" si="277"/>
        <v>2.2512541962676911E-4</v>
      </c>
      <c r="AI884">
        <f t="shared" si="277"/>
        <v>1.9227000776762837E-4</v>
      </c>
      <c r="AJ884">
        <f t="shared" si="277"/>
        <v>1.5935161960016259E-4</v>
      </c>
      <c r="AK884">
        <f t="shared" si="277"/>
        <v>1.2643058306432544E-4</v>
      </c>
      <c r="AL884">
        <f t="shared" si="277"/>
        <v>9.3565817854617962E-5</v>
      </c>
      <c r="AM884">
        <f t="shared" si="277"/>
        <v>6.0814671992738918E-5</v>
      </c>
      <c r="AN884">
        <f t="shared" si="277"/>
        <v>2.823276763809727E-5</v>
      </c>
      <c r="AO884">
        <f t="shared" si="277"/>
        <v>-4.1261432651548265E-6</v>
      </c>
      <c r="AP884">
        <f t="shared" si="277"/>
        <v>-3.6210312955579685E-5</v>
      </c>
      <c r="AQ884">
        <f t="shared" si="277"/>
        <v>-6.7970120939558621E-5</v>
      </c>
      <c r="AR884">
        <f t="shared" si="277"/>
        <v>-9.9358185751585574E-5</v>
      </c>
      <c r="AS884">
        <f t="shared" si="277"/>
        <v>-1.3032946500362921E-4</v>
      </c>
      <c r="AT884">
        <f t="shared" si="277"/>
        <v>-1.6084134339547994E-4</v>
      </c>
      <c r="AU884">
        <f t="shared" si="277"/>
        <v>-1.9085370841743376E-4</v>
      </c>
      <c r="AV884">
        <f t="shared" si="277"/>
        <v>-2.2032901353721449E-4</v>
      </c>
      <c r="AW884">
        <f t="shared" si="277"/>
        <v>-2.4923232872440376E-4</v>
      </c>
      <c r="AX884">
        <f t="shared" si="274"/>
        <v>-2.775313782275385E-4</v>
      </c>
      <c r="AY884">
        <f t="shared" si="274"/>
        <v>-3.0519656558113421E-4</v>
      </c>
      <c r="AZ884">
        <f t="shared" si="274"/>
        <v>-3.3220098588191457E-4</v>
      </c>
      <c r="BA884">
        <f t="shared" si="274"/>
        <v>-3.5852042543515637E-4</v>
      </c>
      <c r="BB884">
        <f t="shared" si="274"/>
        <v>-3.8413334893300114E-4</v>
      </c>
      <c r="BC884">
        <f t="shared" si="274"/>
        <v>-4.0902087438654495E-4</v>
      </c>
      <c r="BD884">
        <f t="shared" si="274"/>
        <v>-4.3316673609220641E-4</v>
      </c>
      <c r="BE884">
        <f t="shared" si="274"/>
        <v>-4.5655723596998516E-4</v>
      </c>
      <c r="BF884">
        <f t="shared" si="274"/>
        <v>-4.7918118366652987E-4</v>
      </c>
      <c r="BG884">
        <f t="shared" si="274"/>
        <v>-5.0102982586910428E-4</v>
      </c>
      <c r="BH884">
        <f t="shared" si="274"/>
        <v>-5.220967653273694E-4</v>
      </c>
      <c r="BI884">
        <f t="shared" si="274"/>
        <v>-5.4237787012811835E-4</v>
      </c>
      <c r="BJ884">
        <f t="shared" si="274"/>
        <v>-5.6187117381346983E-4</v>
      </c>
      <c r="BK884">
        <f t="shared" si="274"/>
        <v>-5.8057676697535841E-4</v>
      </c>
      <c r="BL884">
        <f t="shared" si="274"/>
        <v>-5.9849668099820207E-4</v>
      </c>
      <c r="BM884">
        <f t="shared" si="274"/>
        <v>-6.1563476465724605E-4</v>
      </c>
      <c r="BN884">
        <f t="shared" si="283"/>
        <v>-6.3199655431208301E-4</v>
      </c>
      <c r="BO884">
        <f t="shared" si="283"/>
        <v>-6.4758913846303581E-4</v>
      </c>
      <c r="BP884">
        <f t="shared" si="283"/>
        <v>-6.6242101746245201E-4</v>
      </c>
      <c r="BQ884">
        <f t="shared" si="283"/>
        <v>-6.7650195919320363E-4</v>
      </c>
      <c r="BR884">
        <f t="shared" si="283"/>
        <v>-6.8984285154290853E-4</v>
      </c>
      <c r="BS884">
        <f t="shared" si="283"/>
        <v>-7.0245555251435268E-4</v>
      </c>
      <c r="BT884">
        <f t="shared" si="283"/>
        <v>-7.143527388203542E-4</v>
      </c>
      <c r="BU884">
        <f t="shared" si="283"/>
        <v>-7.2554775381477807E-4</v>
      </c>
      <c r="BV884">
        <f t="shared" si="280"/>
        <v>-7.3605445561059416E-4</v>
      </c>
      <c r="BW884">
        <f t="shared" si="280"/>
        <v>-7.458870662307754E-4</v>
      </c>
      <c r="BX884">
        <f t="shared" si="280"/>
        <v>-7.5506002262848979E-4</v>
      </c>
      <c r="BY884">
        <f t="shared" si="280"/>
        <v>-7.6358783039948391E-4</v>
      </c>
      <c r="BZ884">
        <f t="shared" si="280"/>
        <v>-7.7148492099190667E-4</v>
      </c>
      <c r="CA884">
        <f t="shared" si="280"/>
        <v>-7.7876551319708536E-4</v>
      </c>
      <c r="CB884">
        <f t="shared" si="280"/>
        <v>-7.8544347967916296E-4</v>
      </c>
      <c r="CC884">
        <f t="shared" si="280"/>
        <v>-7.9153221927205175E-4</v>
      </c>
      <c r="CD884">
        <f t="shared" si="280"/>
        <v>-7.9704453573911573E-4</v>
      </c>
      <c r="CE884">
        <f t="shared" si="280"/>
        <v>-8.0199252365442762E-4</v>
      </c>
      <c r="CF884">
        <f t="shared" si="280"/>
        <v>-8.0638746202460997E-4</v>
      </c>
      <c r="CG884">
        <f t="shared" si="280"/>
        <v>-8.1023971622735122E-4</v>
      </c>
      <c r="CH884">
        <f t="shared" si="280"/>
        <v>-8.1355864879685341E-4</v>
      </c>
      <c r="CI884">
        <f t="shared" si="280"/>
        <v>-8.1635253953803286E-4</v>
      </c>
      <c r="CJ884">
        <f t="shared" si="280"/>
        <v>-8.1862851540042639E-4</v>
      </c>
      <c r="CK884">
        <f t="shared" si="280"/>
        <v>-8.2039249048973279E-4</v>
      </c>
      <c r="CL884">
        <f t="shared" si="286"/>
        <v>-8.2164911654004479E-4</v>
      </c>
      <c r="CM884">
        <f t="shared" si="286"/>
        <v>-8.2240174411328895E-4</v>
      </c>
      <c r="CN884">
        <f t="shared" si="286"/>
        <v>-8.2265239473457803E-4</v>
      </c>
      <c r="CO884">
        <f t="shared" si="286"/>
        <v>-8.2240174411328895E-4</v>
      </c>
      <c r="CP884">
        <f t="shared" si="286"/>
        <v>-8.2164911654004479E-4</v>
      </c>
      <c r="CQ884">
        <f t="shared" si="286"/>
        <v>-8.2039249048973279E-4</v>
      </c>
      <c r="CR884">
        <f t="shared" si="286"/>
        <v>-8.1862851540042639E-4</v>
      </c>
      <c r="CS884">
        <f t="shared" si="286"/>
        <v>-8.1635253953803286E-4</v>
      </c>
      <c r="CT884">
        <f t="shared" si="286"/>
        <v>-8.1355864879685341E-4</v>
      </c>
      <c r="CU884">
        <f t="shared" si="286"/>
        <v>-8.1023971622735155E-4</v>
      </c>
      <c r="CV884">
        <f t="shared" si="286"/>
        <v>-8.0638746202460997E-4</v>
      </c>
      <c r="CW884">
        <f t="shared" si="286"/>
        <v>-8.0199252365442762E-4</v>
      </c>
      <c r="CX884">
        <f t="shared" si="286"/>
        <v>-7.9704453573911573E-4</v>
      </c>
      <c r="CY884">
        <f t="shared" si="286"/>
        <v>-7.9153221927205175E-4</v>
      </c>
      <c r="CZ884">
        <f t="shared" si="286"/>
        <v>-7.8544347967916307E-4</v>
      </c>
      <c r="DA884">
        <f t="shared" si="278"/>
        <v>-7.7876551319708536E-4</v>
      </c>
      <c r="DB884">
        <f t="shared" si="278"/>
        <v>-7.7148492099190667E-4</v>
      </c>
      <c r="DC884">
        <f t="shared" si="278"/>
        <v>-7.6358783039948391E-4</v>
      </c>
      <c r="DD884">
        <f t="shared" si="278"/>
        <v>-7.5506002262848979E-4</v>
      </c>
      <c r="DE884">
        <f t="shared" si="278"/>
        <v>-7.4588706623077562E-4</v>
      </c>
      <c r="DF884">
        <f t="shared" si="278"/>
        <v>-7.3605445561059427E-4</v>
      </c>
      <c r="DG884">
        <f t="shared" si="278"/>
        <v>-7.2554775381477817E-4</v>
      </c>
      <c r="DH884">
        <f t="shared" si="278"/>
        <v>-7.1435273882035442E-4</v>
      </c>
      <c r="DI884">
        <f t="shared" si="278"/>
        <v>-7.0245555251435268E-4</v>
      </c>
      <c r="DJ884">
        <f t="shared" si="278"/>
        <v>-6.8984285154290853E-4</v>
      </c>
      <c r="DK884">
        <f t="shared" si="278"/>
        <v>-6.7650195919320331E-4</v>
      </c>
      <c r="DL884">
        <f t="shared" si="278"/>
        <v>-6.6242101746245201E-4</v>
      </c>
      <c r="DM884">
        <f t="shared" si="278"/>
        <v>-6.4758913846303602E-4</v>
      </c>
      <c r="DN884">
        <f t="shared" si="278"/>
        <v>-6.3199655431208279E-4</v>
      </c>
      <c r="DO884">
        <f t="shared" si="278"/>
        <v>-6.1563476465724605E-4</v>
      </c>
      <c r="DP884">
        <f t="shared" si="276"/>
        <v>-5.9849668099820196E-4</v>
      </c>
      <c r="DQ884">
        <f t="shared" si="275"/>
        <v>-5.8057676697535873E-4</v>
      </c>
      <c r="DR884">
        <f t="shared" si="275"/>
        <v>-5.6187117381347005E-4</v>
      </c>
      <c r="DS884">
        <f t="shared" si="275"/>
        <v>-5.4237787012811835E-4</v>
      </c>
      <c r="DT884">
        <f t="shared" si="275"/>
        <v>-5.2209676532736962E-4</v>
      </c>
      <c r="DU884">
        <f t="shared" si="275"/>
        <v>-5.0102982586910417E-4</v>
      </c>
      <c r="DV884">
        <f t="shared" si="275"/>
        <v>-4.7918118366652997E-4</v>
      </c>
      <c r="DW884">
        <f t="shared" si="275"/>
        <v>-4.5655723596998494E-4</v>
      </c>
      <c r="DX884">
        <f t="shared" si="275"/>
        <v>-4.3316673609220652E-4</v>
      </c>
      <c r="DY884">
        <f t="shared" si="275"/>
        <v>-4.0902087438654479E-4</v>
      </c>
      <c r="DZ884">
        <f t="shared" si="275"/>
        <v>-3.8413334893300114E-4</v>
      </c>
      <c r="EA884">
        <f t="shared" si="275"/>
        <v>-3.5852042543515686E-4</v>
      </c>
      <c r="EB884">
        <f t="shared" si="275"/>
        <v>-3.3220098588191457E-4</v>
      </c>
      <c r="EC884">
        <f t="shared" si="275"/>
        <v>-3.0519656558113437E-4</v>
      </c>
      <c r="ED884">
        <f t="shared" si="275"/>
        <v>-2.775313782275385E-4</v>
      </c>
      <c r="EE884">
        <f t="shared" si="275"/>
        <v>-2.4923232872440404E-4</v>
      </c>
      <c r="EF884">
        <f t="shared" si="275"/>
        <v>-2.2032901353721436E-4</v>
      </c>
      <c r="EG884">
        <f t="shared" si="284"/>
        <v>-1.9085370841743409E-4</v>
      </c>
      <c r="EH884">
        <f t="shared" si="281"/>
        <v>-1.6084134339547978E-4</v>
      </c>
      <c r="EI884">
        <f t="shared" si="281"/>
        <v>-1.3032946500362937E-4</v>
      </c>
      <c r="EJ884">
        <f t="shared" si="281"/>
        <v>-9.9358185751586035E-5</v>
      </c>
      <c r="EK884">
        <f t="shared" si="281"/>
        <v>-6.7970120939558621E-5</v>
      </c>
      <c r="EL884">
        <f t="shared" si="281"/>
        <v>-3.6210312955580132E-5</v>
      </c>
      <c r="EM884">
        <f t="shared" si="281"/>
        <v>-4.1261432651548265E-6</v>
      </c>
      <c r="EN884">
        <f t="shared" si="281"/>
        <v>2.8232767638097121E-5</v>
      </c>
      <c r="EO884">
        <f t="shared" si="281"/>
        <v>6.0814671992739358E-5</v>
      </c>
      <c r="EP884">
        <f t="shared" si="281"/>
        <v>9.3565817854617895E-5</v>
      </c>
      <c r="EQ884">
        <f t="shared" si="281"/>
        <v>1.2643058306432582E-4</v>
      </c>
      <c r="ER884">
        <f t="shared" si="281"/>
        <v>1.5935161960016259E-4</v>
      </c>
      <c r="ES884">
        <f t="shared" si="281"/>
        <v>1.9227000776762796E-4</v>
      </c>
      <c r="ET884">
        <f t="shared" si="281"/>
        <v>2.2512541962676911E-4</v>
      </c>
      <c r="EU884">
        <f t="shared" si="281"/>
        <v>2.5785629101181343E-4</v>
      </c>
      <c r="EV884">
        <f t="shared" si="281"/>
        <v>2.904000014535298E-4</v>
      </c>
      <c r="EW884">
        <f t="shared" si="281"/>
        <v>3.2269306127395551E-4</v>
      </c>
      <c r="EX884">
        <f t="shared" si="287"/>
        <v>3.546713050857565E-4</v>
      </c>
      <c r="EY884">
        <f t="shared" si="287"/>
        <v>3.8627009089458518E-4</v>
      </c>
      <c r="EZ884">
        <f t="shared" si="287"/>
        <v>4.1742450397274451E-4</v>
      </c>
      <c r="FA884">
        <f t="shared" si="287"/>
        <v>4.4806956464618831E-4</v>
      </c>
      <c r="FB884">
        <f t="shared" si="287"/>
        <v>4.7814043911471578E-4</v>
      </c>
      <c r="FC884">
        <f t="shared" si="287"/>
        <v>5.0757265240709316E-4</v>
      </c>
      <c r="FD884">
        <f t="shared" si="287"/>
        <v>5.3630230255899305E-4</v>
      </c>
      <c r="FE884">
        <f t="shared" si="287"/>
        <v>5.6426627509206318E-4</v>
      </c>
      <c r="FF884">
        <f t="shared" si="287"/>
        <v>5.9140245686717591E-4</v>
      </c>
      <c r="FG884">
        <f t="shared" si="287"/>
        <v>6.1764994838409159E-4</v>
      </c>
      <c r="FH884">
        <f t="shared" si="287"/>
        <v>6.4294927360322935E-4</v>
      </c>
      <c r="FI884">
        <f t="shared" si="287"/>
        <v>6.6724258637319562E-4</v>
      </c>
      <c r="FJ884">
        <f t="shared" si="287"/>
        <v>6.9047387255986696E-4</v>
      </c>
      <c r="FK884">
        <f t="shared" si="287"/>
        <v>7.1258914698939843E-4</v>
      </c>
      <c r="FL884">
        <f t="shared" si="287"/>
        <v>7.3353664433818547E-4</v>
      </c>
      <c r="FM884">
        <f t="shared" si="282"/>
        <v>7.5326700312765998E-4</v>
      </c>
      <c r="FN884">
        <f t="shared" si="282"/>
        <v>7.7173344201061369E-4</v>
      </c>
      <c r="FO884">
        <f t="shared" si="282"/>
        <v>7.8889192756839309E-4</v>
      </c>
      <c r="FP884">
        <f t="shared" si="282"/>
        <v>8.0470133287474991E-4</v>
      </c>
      <c r="FQ884">
        <f t="shared" si="282"/>
        <v>8.1912358612198975E-4</v>
      </c>
      <c r="FR884">
        <f t="shared" si="282"/>
        <v>8.3212380864839048E-4</v>
      </c>
      <c r="FS884">
        <f t="shared" si="282"/>
        <v>8.4367044175222923E-4</v>
      </c>
      <c r="FT884">
        <f t="shared" si="282"/>
        <v>8.5373536172713902E-4</v>
      </c>
      <c r="FU884">
        <f t="shared" si="282"/>
        <v>8.6229398260550204E-4</v>
      </c>
      <c r="FV884">
        <f t="shared" si="282"/>
        <v>8.6932534615109336E-4</v>
      </c>
      <c r="FW884">
        <f t="shared" si="282"/>
        <v>8.7481219869883092E-4</v>
      </c>
      <c r="FX884">
        <f t="shared" si="282"/>
        <v>8.787410544980526E-4</v>
      </c>
      <c r="FY884">
        <f t="shared" si="282"/>
        <v>8.8110224527595822E-4</v>
      </c>
      <c r="FZ884">
        <f t="shared" si="282"/>
        <v>8.8188995579941993E-4</v>
      </c>
    </row>
    <row r="885" spans="1:182">
      <c r="A885">
        <f t="shared" si="270"/>
        <v>86</v>
      </c>
      <c r="B885">
        <f t="shared" si="285"/>
        <v>8.9214449016918062E-4</v>
      </c>
      <c r="C885">
        <f t="shared" si="285"/>
        <v>8.9134437842011943E-4</v>
      </c>
      <c r="D885">
        <f t="shared" si="285"/>
        <v>8.8894601048240493E-4</v>
      </c>
      <c r="E885">
        <f t="shared" si="285"/>
        <v>8.8495528105224754E-4</v>
      </c>
      <c r="F885">
        <f t="shared" si="285"/>
        <v>8.7938199054834576E-4</v>
      </c>
      <c r="G885">
        <f t="shared" si="285"/>
        <v>8.722398091125334E-4</v>
      </c>
      <c r="H885">
        <f t="shared" si="285"/>
        <v>8.6354622643641853E-4</v>
      </c>
      <c r="I885">
        <f t="shared" si="285"/>
        <v>8.5332248763842237E-4</v>
      </c>
      <c r="J885">
        <f t="shared" si="285"/>
        <v>8.4159351547793493E-4</v>
      </c>
      <c r="K885">
        <f t="shared" si="285"/>
        <v>8.2838781925422022E-4</v>
      </c>
      <c r="L885">
        <f t="shared" si="285"/>
        <v>8.1373739079696947E-4</v>
      </c>
      <c r="M885">
        <f t="shared" si="285"/>
        <v>7.9767758801271339E-4</v>
      </c>
      <c r="N885">
        <f t="shared" si="285"/>
        <v>7.8024700650644358E-4</v>
      </c>
      <c r="O885">
        <f t="shared" si="285"/>
        <v>7.6148733985041651E-4</v>
      </c>
      <c r="P885">
        <f t="shared" si="285"/>
        <v>7.4144322912205786E-4</v>
      </c>
      <c r="Q885">
        <f t="shared" si="285"/>
        <v>7.2016210237982542E-4</v>
      </c>
      <c r="R885">
        <f t="shared" si="279"/>
        <v>6.976940047897026E-4</v>
      </c>
      <c r="S885">
        <f t="shared" si="279"/>
        <v>6.7409142015536637E-4</v>
      </c>
      <c r="T885">
        <f t="shared" si="279"/>
        <v>6.494090846419074E-4</v>
      </c>
      <c r="U885">
        <f t="shared" si="279"/>
        <v>6.2370379351604603E-4</v>
      </c>
      <c r="V885">
        <f t="shared" si="279"/>
        <v>5.9703420175494508E-4</v>
      </c>
      <c r="W885">
        <f t="shared" si="279"/>
        <v>5.6946061940085009E-4</v>
      </c>
      <c r="X885">
        <f t="shared" si="279"/>
        <v>5.4104480255972882E-4</v>
      </c>
      <c r="Y885">
        <f t="shared" si="279"/>
        <v>5.1184974095881512E-4</v>
      </c>
      <c r="Z885">
        <f t="shared" si="279"/>
        <v>4.8193944299030939E-4</v>
      </c>
      <c r="AA885">
        <f t="shared" si="279"/>
        <v>4.5137871917649272E-4</v>
      </c>
      <c r="AB885">
        <f t="shared" si="279"/>
        <v>4.2023296499506805E-4</v>
      </c>
      <c r="AC885">
        <f t="shared" si="279"/>
        <v>3.8856794400268866E-4</v>
      </c>
      <c r="AD885">
        <f t="shared" si="279"/>
        <v>3.5644957218933416E-4</v>
      </c>
      <c r="AE885">
        <f t="shared" si="279"/>
        <v>3.2394370448652357E-4</v>
      </c>
      <c r="AF885">
        <f t="shared" si="279"/>
        <v>2.9111592433832078E-4</v>
      </c>
      <c r="AG885">
        <f t="shared" si="279"/>
        <v>2.5803133722581193E-4</v>
      </c>
      <c r="AH885">
        <f t="shared" si="277"/>
        <v>2.2475436901325823E-4</v>
      </c>
      <c r="AI885">
        <f t="shared" si="277"/>
        <v>1.9134856995759757E-4</v>
      </c>
      <c r="AJ885">
        <f t="shared" si="277"/>
        <v>1.5787642519251918E-4</v>
      </c>
      <c r="AK885">
        <f t="shared" si="277"/>
        <v>1.2439917246409896E-4</v>
      </c>
      <c r="AL885">
        <f t="shared" si="277"/>
        <v>9.0976627857131687E-5</v>
      </c>
      <c r="AM885">
        <f t="shared" si="277"/>
        <v>5.7667020210054206E-5</v>
      </c>
      <c r="AN885">
        <f t="shared" si="277"/>
        <v>2.4526834871856102E-5</v>
      </c>
      <c r="AO885">
        <f t="shared" si="277"/>
        <v>-8.3893325930849399E-6</v>
      </c>
      <c r="AP885">
        <f t="shared" si="277"/>
        <v>-4.1028912196549492E-5</v>
      </c>
      <c r="AQ885">
        <f t="shared" si="277"/>
        <v>-7.3341484311458845E-5</v>
      </c>
      <c r="AR885">
        <f t="shared" si="277"/>
        <v>-1.0527889300236367E-4</v>
      </c>
      <c r="AS885">
        <f t="shared" si="277"/>
        <v>-1.367953475104987E-4</v>
      </c>
      <c r="AT885">
        <f t="shared" si="277"/>
        <v>-1.6784751156117333E-4</v>
      </c>
      <c r="AU885">
        <f t="shared" si="277"/>
        <v>-1.9839458022139246E-4</v>
      </c>
      <c r="AV885">
        <f t="shared" si="277"/>
        <v>-2.2839834409685509E-4</v>
      </c>
      <c r="AW885">
        <f t="shared" si="277"/>
        <v>-2.5782324071955823E-4</v>
      </c>
      <c r="AX885">
        <f t="shared" si="274"/>
        <v>-2.8663639303984362E-4</v>
      </c>
      <c r="AY885">
        <f t="shared" si="274"/>
        <v>-3.1480763499954471E-4</v>
      </c>
      <c r="AZ885">
        <f t="shared" si="274"/>
        <v>-3.4230952422563686E-4</v>
      </c>
      <c r="BA885">
        <f t="shared" si="274"/>
        <v>-3.6911734194613717E-4</v>
      </c>
      <c r="BB885">
        <f t="shared" si="274"/>
        <v>-3.9520908029165455E-4</v>
      </c>
      <c r="BC885">
        <f t="shared" si="274"/>
        <v>-4.2056541720664903E-4</v>
      </c>
      <c r="BD885">
        <f t="shared" si="274"/>
        <v>-4.4516967925383198E-4</v>
      </c>
      <c r="BE885">
        <f t="shared" si="274"/>
        <v>-4.6900779265291788E-4</v>
      </c>
      <c r="BF885">
        <f t="shared" si="274"/>
        <v>-4.9206822295089106E-4</v>
      </c>
      <c r="BG885">
        <f t="shared" si="274"/>
        <v>-5.1434190377474219E-4</v>
      </c>
      <c r="BH885">
        <f t="shared" si="274"/>
        <v>-5.358221551690519E-4</v>
      </c>
      <c r="BI885">
        <f t="shared" si="274"/>
        <v>-5.5650459206958529E-4</v>
      </c>
      <c r="BJ885">
        <f t="shared" si="274"/>
        <v>-5.7638702350995812E-4</v>
      </c>
      <c r="BK885">
        <f t="shared" si="274"/>
        <v>-5.9546934320126857E-4</v>
      </c>
      <c r="BL885">
        <f t="shared" si="274"/>
        <v>-6.1375341216408767E-4</v>
      </c>
      <c r="BM885">
        <f t="shared" si="274"/>
        <v>-6.3124293412824065E-4</v>
      </c>
      <c r="BN885">
        <f t="shared" si="283"/>
        <v>-6.4794332444818999E-4</v>
      </c>
      <c r="BO885">
        <f t="shared" si="283"/>
        <v>-6.6386157331035033E-4</v>
      </c>
      <c r="BP885">
        <f t="shared" si="283"/>
        <v>-6.7900610403332179E-4</v>
      </c>
      <c r="BQ885">
        <f t="shared" si="283"/>
        <v>-6.9338662728250864E-4</v>
      </c>
      <c r="BR885">
        <f t="shared" si="283"/>
        <v>-7.070139920370154E-4</v>
      </c>
      <c r="BS885">
        <f t="shared" si="283"/>
        <v>-7.199000341588178E-4</v>
      </c>
      <c r="BT885">
        <f t="shared" si="283"/>
        <v>-7.3205742342206731E-4</v>
      </c>
      <c r="BU885">
        <f t="shared" si="283"/>
        <v>-7.4349950986390371E-4</v>
      </c>
      <c r="BV885">
        <f t="shared" si="280"/>
        <v>-7.5424017031733477E-4</v>
      </c>
      <c r="BW885">
        <f t="shared" si="280"/>
        <v>-7.6429365598159292E-4</v>
      </c>
      <c r="BX885">
        <f t="shared" si="280"/>
        <v>-7.7367444187593744E-4</v>
      </c>
      <c r="BY885">
        <f t="shared" si="280"/>
        <v>-7.8239707900916759E-4</v>
      </c>
      <c r="BZ885">
        <f t="shared" si="280"/>
        <v>-7.9047605007926455E-4</v>
      </c>
      <c r="CA885">
        <f t="shared" si="280"/>
        <v>-7.9792562949560256E-4</v>
      </c>
      <c r="CB885">
        <f t="shared" si="280"/>
        <v>-8.047597484902786E-4</v>
      </c>
      <c r="CC885">
        <f t="shared" si="280"/>
        <v>-8.1099186605532191E-4</v>
      </c>
      <c r="CD885">
        <f t="shared" si="280"/>
        <v>-8.1663484640913061E-4</v>
      </c>
      <c r="CE885">
        <f t="shared" si="280"/>
        <v>-8.2170084365850034E-4</v>
      </c>
      <c r="CF885">
        <f t="shared" si="280"/>
        <v>-8.2620119428232009E-4</v>
      </c>
      <c r="CG885">
        <f t="shared" si="280"/>
        <v>-8.3014631801960428E-4</v>
      </c>
      <c r="CH885">
        <f t="shared" si="280"/>
        <v>-8.3354562769817641E-4</v>
      </c>
      <c r="CI885">
        <f t="shared" si="280"/>
        <v>-8.364074484913266E-4</v>
      </c>
      <c r="CJ885">
        <f t="shared" si="280"/>
        <v>-8.3873894703832244E-4</v>
      </c>
      <c r="CK885">
        <f t="shared" si="280"/>
        <v>-8.4054607081102074E-4</v>
      </c>
      <c r="CL885">
        <f t="shared" si="286"/>
        <v>-8.4183349805332748E-4</v>
      </c>
      <c r="CM885">
        <f t="shared" si="286"/>
        <v>-8.4260459856307058E-4</v>
      </c>
      <c r="CN885">
        <f t="shared" si="286"/>
        <v>-8.4286140552737576E-4</v>
      </c>
      <c r="CO885">
        <f t="shared" si="286"/>
        <v>-8.4260459856307058E-4</v>
      </c>
      <c r="CP885">
        <f t="shared" si="286"/>
        <v>-8.4183349805332748E-4</v>
      </c>
      <c r="CQ885">
        <f t="shared" si="286"/>
        <v>-8.4054607081102074E-4</v>
      </c>
      <c r="CR885">
        <f t="shared" si="286"/>
        <v>-8.3873894703832244E-4</v>
      </c>
      <c r="CS885">
        <f t="shared" si="286"/>
        <v>-8.364074484913266E-4</v>
      </c>
      <c r="CT885">
        <f t="shared" si="286"/>
        <v>-8.3354562769817641E-4</v>
      </c>
      <c r="CU885">
        <f t="shared" si="286"/>
        <v>-8.301463180196046E-4</v>
      </c>
      <c r="CV885">
        <f t="shared" si="286"/>
        <v>-8.2620119428232009E-4</v>
      </c>
      <c r="CW885">
        <f t="shared" si="286"/>
        <v>-8.2170084365850034E-4</v>
      </c>
      <c r="CX885">
        <f t="shared" si="286"/>
        <v>-8.1663484640913061E-4</v>
      </c>
      <c r="CY885">
        <f t="shared" si="286"/>
        <v>-8.1099186605532191E-4</v>
      </c>
      <c r="CZ885">
        <f t="shared" si="286"/>
        <v>-8.0475974849027871E-4</v>
      </c>
      <c r="DA885">
        <f t="shared" si="278"/>
        <v>-7.9792562949560256E-4</v>
      </c>
      <c r="DB885">
        <f t="shared" si="278"/>
        <v>-7.9047605007926455E-4</v>
      </c>
      <c r="DC885">
        <f t="shared" si="278"/>
        <v>-7.8239707900916759E-4</v>
      </c>
      <c r="DD885">
        <f t="shared" si="278"/>
        <v>-7.7367444187593744E-4</v>
      </c>
      <c r="DE885">
        <f t="shared" si="278"/>
        <v>-7.6429365598159314E-4</v>
      </c>
      <c r="DF885">
        <f t="shared" si="278"/>
        <v>-7.5424017031733488E-4</v>
      </c>
      <c r="DG885">
        <f t="shared" si="278"/>
        <v>-7.4349950986390381E-4</v>
      </c>
      <c r="DH885">
        <f t="shared" si="278"/>
        <v>-7.3205742342206752E-4</v>
      </c>
      <c r="DI885">
        <f t="shared" si="278"/>
        <v>-7.199000341588178E-4</v>
      </c>
      <c r="DJ885">
        <f t="shared" si="278"/>
        <v>-7.070139920370154E-4</v>
      </c>
      <c r="DK885">
        <f t="shared" si="278"/>
        <v>-6.9338662728250832E-4</v>
      </c>
      <c r="DL885">
        <f t="shared" si="278"/>
        <v>-6.7900610403332179E-4</v>
      </c>
      <c r="DM885">
        <f t="shared" si="278"/>
        <v>-6.6386157331035055E-4</v>
      </c>
      <c r="DN885">
        <f t="shared" si="278"/>
        <v>-6.4794332444818978E-4</v>
      </c>
      <c r="DO885">
        <f t="shared" si="278"/>
        <v>-6.3124293412824065E-4</v>
      </c>
      <c r="DP885">
        <f t="shared" si="276"/>
        <v>-6.1375341216408756E-4</v>
      </c>
      <c r="DQ885">
        <f t="shared" si="275"/>
        <v>-5.9546934320126889E-4</v>
      </c>
      <c r="DR885">
        <f t="shared" si="275"/>
        <v>-5.7638702350995834E-4</v>
      </c>
      <c r="DS885">
        <f t="shared" si="275"/>
        <v>-5.5650459206958529E-4</v>
      </c>
      <c r="DT885">
        <f t="shared" si="275"/>
        <v>-5.3582215516905212E-4</v>
      </c>
      <c r="DU885">
        <f t="shared" si="275"/>
        <v>-5.1434190377474208E-4</v>
      </c>
      <c r="DV885">
        <f t="shared" si="275"/>
        <v>-4.9206822295089117E-4</v>
      </c>
      <c r="DW885">
        <f t="shared" si="275"/>
        <v>-4.690077926529176E-4</v>
      </c>
      <c r="DX885">
        <f t="shared" si="275"/>
        <v>-4.4516967925383209E-4</v>
      </c>
      <c r="DY885">
        <f t="shared" si="275"/>
        <v>-4.2056541720664886E-4</v>
      </c>
      <c r="DZ885">
        <f t="shared" si="275"/>
        <v>-3.9520908029165455E-4</v>
      </c>
      <c r="EA885">
        <f t="shared" si="275"/>
        <v>-3.6911734194613766E-4</v>
      </c>
      <c r="EB885">
        <f t="shared" si="275"/>
        <v>-3.4230952422563686E-4</v>
      </c>
      <c r="EC885">
        <f t="shared" si="275"/>
        <v>-3.1480763499954487E-4</v>
      </c>
      <c r="ED885">
        <f t="shared" si="275"/>
        <v>-2.8663639303984362E-4</v>
      </c>
      <c r="EE885">
        <f t="shared" si="275"/>
        <v>-2.578232407195585E-4</v>
      </c>
      <c r="EF885">
        <f t="shared" si="275"/>
        <v>-2.2839834409685495E-4</v>
      </c>
      <c r="EG885">
        <f t="shared" si="284"/>
        <v>-1.9839458022139278E-4</v>
      </c>
      <c r="EH885">
        <f t="shared" si="281"/>
        <v>-1.6784751156117316E-4</v>
      </c>
      <c r="EI885">
        <f t="shared" si="281"/>
        <v>-1.3679534751049886E-4</v>
      </c>
      <c r="EJ885">
        <f t="shared" si="281"/>
        <v>-1.0527889300236413E-4</v>
      </c>
      <c r="EK885">
        <f t="shared" si="281"/>
        <v>-7.3341484311458845E-5</v>
      </c>
      <c r="EL885">
        <f t="shared" si="281"/>
        <v>-4.1028912196549946E-5</v>
      </c>
      <c r="EM885">
        <f t="shared" si="281"/>
        <v>-8.3893325930849399E-6</v>
      </c>
      <c r="EN885">
        <f t="shared" si="281"/>
        <v>2.4526834871855949E-5</v>
      </c>
      <c r="EO885">
        <f t="shared" si="281"/>
        <v>5.7667020210054654E-5</v>
      </c>
      <c r="EP885">
        <f t="shared" si="281"/>
        <v>9.0976627857131619E-5</v>
      </c>
      <c r="EQ885">
        <f t="shared" si="281"/>
        <v>1.2439917246409934E-4</v>
      </c>
      <c r="ER885">
        <f t="shared" si="281"/>
        <v>1.5787642519251918E-4</v>
      </c>
      <c r="ES885">
        <f t="shared" si="281"/>
        <v>1.9134856995759716E-4</v>
      </c>
      <c r="ET885">
        <f t="shared" si="281"/>
        <v>2.2475436901325823E-4</v>
      </c>
      <c r="EU885">
        <f t="shared" si="281"/>
        <v>2.5803133722581139E-4</v>
      </c>
      <c r="EV885">
        <f t="shared" si="281"/>
        <v>2.9111592433832078E-4</v>
      </c>
      <c r="EW885">
        <f t="shared" si="281"/>
        <v>3.2394370448652341E-4</v>
      </c>
      <c r="EX885">
        <f t="shared" si="287"/>
        <v>3.5644957218933422E-4</v>
      </c>
      <c r="EY885">
        <f t="shared" si="287"/>
        <v>3.8856794400268812E-4</v>
      </c>
      <c r="EZ885">
        <f t="shared" si="287"/>
        <v>4.202329649950681E-4</v>
      </c>
      <c r="FA885">
        <f t="shared" si="287"/>
        <v>4.5137871917649266E-4</v>
      </c>
      <c r="FB885">
        <f t="shared" si="287"/>
        <v>4.8193944299030922E-4</v>
      </c>
      <c r="FC885">
        <f t="shared" si="287"/>
        <v>5.1184974095881512E-4</v>
      </c>
      <c r="FD885">
        <f t="shared" si="287"/>
        <v>5.4104480255972849E-4</v>
      </c>
      <c r="FE885">
        <f t="shared" si="287"/>
        <v>5.694606194008502E-4</v>
      </c>
      <c r="FF885">
        <f t="shared" si="287"/>
        <v>5.9703420175494476E-4</v>
      </c>
      <c r="FG885">
        <f t="shared" si="287"/>
        <v>6.2370379351604603E-4</v>
      </c>
      <c r="FH885">
        <f t="shared" si="287"/>
        <v>6.494090846419073E-4</v>
      </c>
      <c r="FI885">
        <f t="shared" si="287"/>
        <v>6.7409142015536648E-4</v>
      </c>
      <c r="FJ885">
        <f t="shared" si="287"/>
        <v>6.9769400478970239E-4</v>
      </c>
      <c r="FK885">
        <f t="shared" si="287"/>
        <v>7.2016210237982499E-4</v>
      </c>
      <c r="FL885">
        <f t="shared" si="287"/>
        <v>7.4144322912205786E-4</v>
      </c>
      <c r="FM885">
        <f t="shared" si="282"/>
        <v>7.6148733985041607E-4</v>
      </c>
      <c r="FN885">
        <f t="shared" si="282"/>
        <v>7.8024700650644358E-4</v>
      </c>
      <c r="FO885">
        <f t="shared" si="282"/>
        <v>7.9767758801271339E-4</v>
      </c>
      <c r="FP885">
        <f t="shared" si="282"/>
        <v>8.1373739079696947E-4</v>
      </c>
      <c r="FQ885">
        <f t="shared" si="282"/>
        <v>8.2838781925421989E-4</v>
      </c>
      <c r="FR885">
        <f t="shared" si="282"/>
        <v>8.4159351547793493E-4</v>
      </c>
      <c r="FS885">
        <f t="shared" si="282"/>
        <v>8.5332248763842237E-4</v>
      </c>
      <c r="FT885">
        <f t="shared" si="282"/>
        <v>8.6354622643641853E-4</v>
      </c>
      <c r="FU885">
        <f t="shared" si="282"/>
        <v>8.722398091125334E-4</v>
      </c>
      <c r="FV885">
        <f t="shared" si="282"/>
        <v>8.7938199054834565E-4</v>
      </c>
      <c r="FW885">
        <f t="shared" si="282"/>
        <v>8.8495528105224754E-4</v>
      </c>
      <c r="FX885">
        <f t="shared" si="282"/>
        <v>8.8894601048240482E-4</v>
      </c>
      <c r="FY885">
        <f t="shared" si="282"/>
        <v>8.9134437842011943E-4</v>
      </c>
      <c r="FZ885">
        <f t="shared" si="282"/>
        <v>8.9214449016918062E-4</v>
      </c>
    </row>
    <row r="886" spans="1:182">
      <c r="A886">
        <f t="shared" si="270"/>
        <v>87</v>
      </c>
      <c r="B886">
        <f t="shared" si="285"/>
        <v>9.0239902453894132E-4</v>
      </c>
      <c r="C886">
        <f t="shared" si="285"/>
        <v>9.015864984082795E-4</v>
      </c>
      <c r="D886">
        <f t="shared" si="285"/>
        <v>8.9915091385878111E-4</v>
      </c>
      <c r="E886">
        <f t="shared" si="285"/>
        <v>8.9509824509780575E-4</v>
      </c>
      <c r="F886">
        <f t="shared" si="285"/>
        <v>8.8943842476999478E-4</v>
      </c>
      <c r="G886">
        <f t="shared" si="285"/>
        <v>8.821853075202809E-4</v>
      </c>
      <c r="H886">
        <f t="shared" si="285"/>
        <v>8.7335661921046973E-4</v>
      </c>
      <c r="I886">
        <f t="shared" si="285"/>
        <v>8.6297389201642097E-4</v>
      </c>
      <c r="J886">
        <f t="shared" si="285"/>
        <v>8.5106238569589501E-4</v>
      </c>
      <c r="K886">
        <f t="shared" si="285"/>
        <v>8.3765099537875642E-4</v>
      </c>
      <c r="L886">
        <f t="shared" si="285"/>
        <v>8.2277214629118418E-4</v>
      </c>
      <c r="M886">
        <f t="shared" si="285"/>
        <v>8.0646167588352348E-4</v>
      </c>
      <c r="N886">
        <f t="shared" si="285"/>
        <v>7.8875870388719427E-4</v>
      </c>
      <c r="O886">
        <f t="shared" si="285"/>
        <v>7.6970549087931428E-4</v>
      </c>
      <c r="P886">
        <f t="shared" si="285"/>
        <v>7.4934728598422169E-4</v>
      </c>
      <c r="Q886">
        <f t="shared" si="285"/>
        <v>7.2773216438857418E-4</v>
      </c>
      <c r="R886">
        <f t="shared" si="279"/>
        <v>7.0491085539102852E-4</v>
      </c>
      <c r="S886">
        <f t="shared" si="279"/>
        <v>6.8093656174835263E-4</v>
      </c>
      <c r="T886">
        <f t="shared" si="279"/>
        <v>6.558647711170871E-4</v>
      </c>
      <c r="U886">
        <f t="shared" si="279"/>
        <v>6.2975306042333163E-4</v>
      </c>
      <c r="V886">
        <f t="shared" si="279"/>
        <v>6.0266089402273364E-4</v>
      </c>
      <c r="W886">
        <f t="shared" si="279"/>
        <v>5.746494165381823E-4</v>
      </c>
      <c r="X886">
        <f t="shared" si="279"/>
        <v>5.4578124128390655E-4</v>
      </c>
      <c r="Y886">
        <f t="shared" si="279"/>
        <v>5.1612023520160592E-4</v>
      </c>
      <c r="Z886">
        <f t="shared" si="279"/>
        <v>4.8573130124674569E-4</v>
      </c>
      <c r="AA886">
        <f t="shared" si="279"/>
        <v>4.5468015917124785E-4</v>
      </c>
      <c r="AB886">
        <f t="shared" si="279"/>
        <v>4.2303312565242132E-4</v>
      </c>
      <c r="AC886">
        <f t="shared" si="279"/>
        <v>3.9085689471711395E-4</v>
      </c>
      <c r="AD886">
        <f t="shared" si="279"/>
        <v>3.5821831940472006E-4</v>
      </c>
      <c r="AE886">
        <f t="shared" si="279"/>
        <v>3.2518419560290042E-4</v>
      </c>
      <c r="AF886">
        <f t="shared" si="279"/>
        <v>2.9182104897568467E-4</v>
      </c>
      <c r="AG886">
        <f t="shared" si="279"/>
        <v>2.5819492588514563E-4</v>
      </c>
      <c r="AH886">
        <f t="shared" si="277"/>
        <v>2.2437118918510908E-4</v>
      </c>
      <c r="AI886">
        <f t="shared" si="277"/>
        <v>1.9041431973853182E-4</v>
      </c>
      <c r="AJ886">
        <f t="shared" si="277"/>
        <v>1.5638772447938869E-4</v>
      </c>
      <c r="AK886">
        <f t="shared" si="277"/>
        <v>1.2235355180528372E-4</v>
      </c>
      <c r="AL886">
        <f t="shared" si="277"/>
        <v>8.8372515048720158E-5</v>
      </c>
      <c r="AM886">
        <f t="shared" si="277"/>
        <v>5.4503724733251889E-5</v>
      </c>
      <c r="AN886">
        <f t="shared" si="277"/>
        <v>2.0804530275734245E-5</v>
      </c>
      <c r="AO886">
        <f t="shared" si="277"/>
        <v>-1.2669628252108304E-5</v>
      </c>
      <c r="AP886">
        <f t="shared" si="277"/>
        <v>-4.5865357740397996E-5</v>
      </c>
      <c r="AQ886">
        <f t="shared" si="277"/>
        <v>-7.8731438527054461E-5</v>
      </c>
      <c r="AR886">
        <f t="shared" si="277"/>
        <v>-1.1121893929957679E-4</v>
      </c>
      <c r="AS886">
        <f t="shared" si="277"/>
        <v>-1.4328132001689605E-4</v>
      </c>
      <c r="AT886">
        <f t="shared" si="277"/>
        <v>-1.7487452251491989E-4</v>
      </c>
      <c r="AU886">
        <f t="shared" si="277"/>
        <v>-2.0595704852020526E-4</v>
      </c>
      <c r="AV886">
        <f t="shared" si="277"/>
        <v>-2.3649002485815073E-4</v>
      </c>
      <c r="AW886">
        <f t="shared" si="277"/>
        <v>-2.6643725570489309E-4</v>
      </c>
      <c r="AX886">
        <f t="shared" ref="AX886:BM901" si="288">AX885+AX695</f>
        <v>-2.9576526179542185E-4</v>
      </c>
      <c r="AY886">
        <f t="shared" si="288"/>
        <v>-3.24443306563968E-4</v>
      </c>
      <c r="AZ886">
        <f t="shared" si="288"/>
        <v>-3.524434092561887E-4</v>
      </c>
      <c r="BA886">
        <f t="shared" si="288"/>
        <v>-3.7974034511573297E-4</v>
      </c>
      <c r="BB886">
        <f t="shared" si="288"/>
        <v>-4.0631163281013548E-4</v>
      </c>
      <c r="BC886">
        <f t="shared" si="288"/>
        <v>-4.3213750932234371E-4</v>
      </c>
      <c r="BD886">
        <f t="shared" si="288"/>
        <v>-4.5720089259424049E-4</v>
      </c>
      <c r="BE886">
        <f t="shared" si="288"/>
        <v>-4.8148733226697002E-4</v>
      </c>
      <c r="BF886">
        <f t="shared" si="288"/>
        <v>-5.0498494891947337E-4</v>
      </c>
      <c r="BG886">
        <f t="shared" si="288"/>
        <v>-5.2768436226105335E-4</v>
      </c>
      <c r="BH886">
        <f t="shared" si="288"/>
        <v>-5.4957860878580432E-4</v>
      </c>
      <c r="BI886">
        <f t="shared" si="288"/>
        <v>-5.7066304944609621E-4</v>
      </c>
      <c r="BJ886">
        <f t="shared" si="288"/>
        <v>-5.9093526794872756E-4</v>
      </c>
      <c r="BK886">
        <f t="shared" si="288"/>
        <v>-6.103949603206959E-4</v>
      </c>
      <c r="BL886">
        <f t="shared" si="288"/>
        <v>-6.2904381643148961E-4</v>
      </c>
      <c r="BM886">
        <f t="shared" si="288"/>
        <v>-6.4688539419526588E-4</v>
      </c>
      <c r="BN886">
        <f t="shared" si="283"/>
        <v>-6.6392498720903477E-4</v>
      </c>
      <c r="BO886">
        <f t="shared" si="283"/>
        <v>-6.8016948661182386E-4</v>
      </c>
      <c r="BP886">
        <f t="shared" si="283"/>
        <v>-6.9562723797474265E-4</v>
      </c>
      <c r="BQ886">
        <f t="shared" si="283"/>
        <v>-7.1030789405259072E-4</v>
      </c>
      <c r="BR886">
        <f t="shared" si="283"/>
        <v>-7.2422226424427279E-4</v>
      </c>
      <c r="BS886">
        <f t="shared" si="283"/>
        <v>-7.3738216162153633E-4</v>
      </c>
      <c r="BT886">
        <f t="shared" si="283"/>
        <v>-7.4980024839350836E-4</v>
      </c>
      <c r="BU886">
        <f t="shared" si="283"/>
        <v>-7.6148988067806862E-4</v>
      </c>
      <c r="BV886">
        <f t="shared" si="280"/>
        <v>-7.7246495345028535E-4</v>
      </c>
      <c r="BW886">
        <f t="shared" si="280"/>
        <v>-7.8273974653293406E-4</v>
      </c>
      <c r="BX886">
        <f t="shared" si="280"/>
        <v>-7.9232877248458381E-4</v>
      </c>
      <c r="BY886">
        <f t="shared" si="280"/>
        <v>-8.0124662722688169E-4</v>
      </c>
      <c r="BZ886">
        <f t="shared" si="280"/>
        <v>-8.095078442346221E-4</v>
      </c>
      <c r="CA886">
        <f t="shared" si="280"/>
        <v>-8.1712675308996967E-4</v>
      </c>
      <c r="CB886">
        <f t="shared" si="280"/>
        <v>-8.2411734317602327E-4</v>
      </c>
      <c r="CC886">
        <f t="shared" si="280"/>
        <v>-8.3049313325479009E-4</v>
      </c>
      <c r="CD886">
        <f t="shared" si="280"/>
        <v>-8.3626704764084886E-4</v>
      </c>
      <c r="CE886">
        <f t="shared" si="280"/>
        <v>-8.4145129964458736E-4</v>
      </c>
      <c r="CF886">
        <f t="shared" si="280"/>
        <v>-8.4605728291815407E-4</v>
      </c>
      <c r="CG886">
        <f t="shared" si="280"/>
        <v>-8.500954712933709E-4</v>
      </c>
      <c r="CH886">
        <f t="shared" si="280"/>
        <v>-8.5357532765397933E-4</v>
      </c>
      <c r="CI886">
        <f t="shared" si="280"/>
        <v>-8.5650522233504461E-4</v>
      </c>
      <c r="CJ886">
        <f t="shared" si="280"/>
        <v>-8.5889236149032334E-4</v>
      </c>
      <c r="CK886">
        <f t="shared" si="280"/>
        <v>-8.607427258141584E-4</v>
      </c>
      <c r="CL886">
        <f t="shared" si="286"/>
        <v>-8.6206101994834236E-4</v>
      </c>
      <c r="CM886">
        <f t="shared" si="286"/>
        <v>-8.628506328465593E-4</v>
      </c>
      <c r="CN886">
        <f t="shared" si="286"/>
        <v>-8.6311360930988173E-4</v>
      </c>
      <c r="CO886">
        <f t="shared" si="286"/>
        <v>-8.628506328465593E-4</v>
      </c>
      <c r="CP886">
        <f t="shared" si="286"/>
        <v>-8.6206101994834236E-4</v>
      </c>
      <c r="CQ886">
        <f t="shared" si="286"/>
        <v>-8.607427258141584E-4</v>
      </c>
      <c r="CR886">
        <f t="shared" si="286"/>
        <v>-8.5889236149032334E-4</v>
      </c>
      <c r="CS886">
        <f t="shared" si="286"/>
        <v>-8.5650522233504461E-4</v>
      </c>
      <c r="CT886">
        <f t="shared" si="286"/>
        <v>-8.5357532765397933E-4</v>
      </c>
      <c r="CU886">
        <f t="shared" si="286"/>
        <v>-8.5009547129337123E-4</v>
      </c>
      <c r="CV886">
        <f t="shared" si="286"/>
        <v>-8.4605728291815407E-4</v>
      </c>
      <c r="CW886">
        <f t="shared" si="286"/>
        <v>-8.4145129964458736E-4</v>
      </c>
      <c r="CX886">
        <f t="shared" si="286"/>
        <v>-8.3626704764084886E-4</v>
      </c>
      <c r="CY886">
        <f t="shared" si="286"/>
        <v>-8.3049313325479009E-4</v>
      </c>
      <c r="CZ886">
        <f t="shared" si="286"/>
        <v>-8.2411734317602348E-4</v>
      </c>
      <c r="DA886">
        <f t="shared" si="278"/>
        <v>-8.1712675308996967E-4</v>
      </c>
      <c r="DB886">
        <f t="shared" si="278"/>
        <v>-8.095078442346221E-4</v>
      </c>
      <c r="DC886">
        <f t="shared" si="278"/>
        <v>-8.0124662722688169E-4</v>
      </c>
      <c r="DD886">
        <f t="shared" si="278"/>
        <v>-7.9232877248458381E-4</v>
      </c>
      <c r="DE886">
        <f t="shared" si="278"/>
        <v>-7.8273974653293428E-4</v>
      </c>
      <c r="DF886">
        <f t="shared" si="278"/>
        <v>-7.7246495345028546E-4</v>
      </c>
      <c r="DG886">
        <f t="shared" si="278"/>
        <v>-7.6148988067806873E-4</v>
      </c>
      <c r="DH886">
        <f t="shared" si="278"/>
        <v>-7.4980024839350857E-4</v>
      </c>
      <c r="DI886">
        <f t="shared" si="278"/>
        <v>-7.3738216162153633E-4</v>
      </c>
      <c r="DJ886">
        <f t="shared" si="278"/>
        <v>-7.2422226424427279E-4</v>
      </c>
      <c r="DK886">
        <f t="shared" si="278"/>
        <v>-7.103078940525904E-4</v>
      </c>
      <c r="DL886">
        <f t="shared" si="278"/>
        <v>-6.9562723797474265E-4</v>
      </c>
      <c r="DM886">
        <f t="shared" si="278"/>
        <v>-6.8016948661182408E-4</v>
      </c>
      <c r="DN886">
        <f t="shared" si="278"/>
        <v>-6.6392498720903455E-4</v>
      </c>
      <c r="DO886">
        <f t="shared" si="278"/>
        <v>-6.4688539419526588E-4</v>
      </c>
      <c r="DP886">
        <f t="shared" si="276"/>
        <v>-6.290438164314895E-4</v>
      </c>
      <c r="DQ886">
        <f t="shared" si="276"/>
        <v>-6.1039496032069623E-4</v>
      </c>
      <c r="DR886">
        <f t="shared" si="276"/>
        <v>-5.9093526794872777E-4</v>
      </c>
      <c r="DS886">
        <f t="shared" si="276"/>
        <v>-5.7066304944609621E-4</v>
      </c>
      <c r="DT886">
        <f t="shared" si="276"/>
        <v>-5.4957860878580454E-4</v>
      </c>
      <c r="DU886">
        <f t="shared" si="276"/>
        <v>-5.2768436226105324E-4</v>
      </c>
      <c r="DV886">
        <f t="shared" si="276"/>
        <v>-5.0498494891947348E-4</v>
      </c>
      <c r="DW886">
        <f t="shared" si="276"/>
        <v>-4.8148733226696975E-4</v>
      </c>
      <c r="DX886">
        <f t="shared" si="276"/>
        <v>-4.572008925942406E-4</v>
      </c>
      <c r="DY886">
        <f t="shared" si="276"/>
        <v>-4.3213750932234355E-4</v>
      </c>
      <c r="DZ886">
        <f t="shared" si="276"/>
        <v>-4.0631163281013548E-4</v>
      </c>
      <c r="EA886">
        <f t="shared" si="276"/>
        <v>-3.7974034511573346E-4</v>
      </c>
      <c r="EB886">
        <f t="shared" si="276"/>
        <v>-3.524434092561887E-4</v>
      </c>
      <c r="EC886">
        <f t="shared" si="276"/>
        <v>-3.2444330656396816E-4</v>
      </c>
      <c r="ED886">
        <f t="shared" si="276"/>
        <v>-2.9576526179542185E-4</v>
      </c>
      <c r="EE886">
        <f t="shared" si="276"/>
        <v>-2.6643725570489336E-4</v>
      </c>
      <c r="EF886">
        <f t="shared" ref="EF886:EU901" si="289">EF885+EF695</f>
        <v>-2.3649002485815059E-4</v>
      </c>
      <c r="EG886">
        <f t="shared" si="284"/>
        <v>-2.0595704852020559E-4</v>
      </c>
      <c r="EH886">
        <f t="shared" si="281"/>
        <v>-1.7487452251491973E-4</v>
      </c>
      <c r="EI886">
        <f t="shared" si="281"/>
        <v>-1.4328132001689621E-4</v>
      </c>
      <c r="EJ886">
        <f t="shared" si="281"/>
        <v>-1.1121893929957726E-4</v>
      </c>
      <c r="EK886">
        <f t="shared" si="281"/>
        <v>-7.8731438527054461E-5</v>
      </c>
      <c r="EL886">
        <f t="shared" si="281"/>
        <v>-4.5865357740398457E-5</v>
      </c>
      <c r="EM886">
        <f t="shared" si="281"/>
        <v>-1.2669628252108304E-5</v>
      </c>
      <c r="EN886">
        <f t="shared" si="281"/>
        <v>2.0804530275734089E-5</v>
      </c>
      <c r="EO886">
        <f t="shared" si="281"/>
        <v>5.4503724733252343E-5</v>
      </c>
      <c r="EP886">
        <f t="shared" si="281"/>
        <v>8.8372515048720091E-5</v>
      </c>
      <c r="EQ886">
        <f t="shared" si="281"/>
        <v>1.223535518052841E-4</v>
      </c>
      <c r="ER886">
        <f t="shared" si="281"/>
        <v>1.5638772447938869E-4</v>
      </c>
      <c r="ES886">
        <f t="shared" si="281"/>
        <v>1.9041431973853141E-4</v>
      </c>
      <c r="ET886">
        <f t="shared" si="281"/>
        <v>2.2437118918510908E-4</v>
      </c>
      <c r="EU886">
        <f t="shared" si="281"/>
        <v>2.5819492588514508E-4</v>
      </c>
      <c r="EV886">
        <f t="shared" si="281"/>
        <v>2.9182104897568467E-4</v>
      </c>
      <c r="EW886">
        <f t="shared" si="281"/>
        <v>3.2518419560290026E-4</v>
      </c>
      <c r="EX886">
        <f t="shared" si="287"/>
        <v>3.5821831940472011E-4</v>
      </c>
      <c r="EY886">
        <f t="shared" si="287"/>
        <v>3.9085689471711336E-4</v>
      </c>
      <c r="EZ886">
        <f t="shared" si="287"/>
        <v>4.2303312565242137E-4</v>
      </c>
      <c r="FA886">
        <f t="shared" si="287"/>
        <v>4.546801591712478E-4</v>
      </c>
      <c r="FB886">
        <f t="shared" si="287"/>
        <v>4.8573130124674553E-4</v>
      </c>
      <c r="FC886">
        <f t="shared" si="287"/>
        <v>5.1612023520160592E-4</v>
      </c>
      <c r="FD886">
        <f t="shared" si="287"/>
        <v>5.4578124128390622E-4</v>
      </c>
      <c r="FE886">
        <f t="shared" si="287"/>
        <v>5.7464941653818241E-4</v>
      </c>
      <c r="FF886">
        <f t="shared" si="287"/>
        <v>6.0266089402273332E-4</v>
      </c>
      <c r="FG886">
        <f t="shared" si="287"/>
        <v>6.2975306042333163E-4</v>
      </c>
      <c r="FH886">
        <f t="shared" si="287"/>
        <v>6.5586477111708699E-4</v>
      </c>
      <c r="FI886">
        <f t="shared" si="287"/>
        <v>6.8093656174835274E-4</v>
      </c>
      <c r="FJ886">
        <f t="shared" si="287"/>
        <v>7.049108553910283E-4</v>
      </c>
      <c r="FK886">
        <f t="shared" si="287"/>
        <v>7.2773216438857375E-4</v>
      </c>
      <c r="FL886">
        <f t="shared" si="287"/>
        <v>7.4934728598422169E-4</v>
      </c>
      <c r="FM886">
        <f t="shared" si="282"/>
        <v>7.6970549087931384E-4</v>
      </c>
      <c r="FN886">
        <f t="shared" si="282"/>
        <v>7.8875870388719427E-4</v>
      </c>
      <c r="FO886">
        <f t="shared" si="282"/>
        <v>8.0646167588352348E-4</v>
      </c>
      <c r="FP886">
        <f t="shared" si="282"/>
        <v>8.2277214629118418E-4</v>
      </c>
      <c r="FQ886">
        <f t="shared" si="282"/>
        <v>8.3765099537875609E-4</v>
      </c>
      <c r="FR886">
        <f t="shared" si="282"/>
        <v>8.5106238569589501E-4</v>
      </c>
      <c r="FS886">
        <f t="shared" si="282"/>
        <v>8.6297389201642097E-4</v>
      </c>
      <c r="FT886">
        <f t="shared" si="282"/>
        <v>8.7335661921046973E-4</v>
      </c>
      <c r="FU886">
        <f t="shared" si="282"/>
        <v>8.821853075202809E-4</v>
      </c>
      <c r="FV886">
        <f t="shared" si="282"/>
        <v>8.8943842476999467E-4</v>
      </c>
      <c r="FW886">
        <f t="shared" si="282"/>
        <v>8.9509824509780575E-4</v>
      </c>
      <c r="FX886">
        <f t="shared" si="282"/>
        <v>8.99150913858781E-4</v>
      </c>
      <c r="FY886">
        <f t="shared" si="282"/>
        <v>9.015864984082795E-4</v>
      </c>
      <c r="FZ886">
        <f t="shared" si="282"/>
        <v>9.0239902453894132E-4</v>
      </c>
    </row>
    <row r="887" spans="1:182">
      <c r="A887">
        <f t="shared" si="270"/>
        <v>88</v>
      </c>
      <c r="B887">
        <f t="shared" si="285"/>
        <v>9.1265355890870201E-4</v>
      </c>
      <c r="C887">
        <f t="shared" si="285"/>
        <v>9.1182860898783016E-4</v>
      </c>
      <c r="D887">
        <f t="shared" si="285"/>
        <v>9.0935577961218257E-4</v>
      </c>
      <c r="E887">
        <f t="shared" si="285"/>
        <v>9.0524112453464289E-4</v>
      </c>
      <c r="F887">
        <f t="shared" si="285"/>
        <v>8.9949470868304023E-4</v>
      </c>
      <c r="G887">
        <f t="shared" si="285"/>
        <v>8.9213057128545155E-4</v>
      </c>
      <c r="H887">
        <f t="shared" si="285"/>
        <v>8.8316667447662755E-4</v>
      </c>
      <c r="I887">
        <f t="shared" si="285"/>
        <v>8.7262483761519239E-4</v>
      </c>
      <c r="J887">
        <f t="shared" si="285"/>
        <v>8.6053065760502705E-4</v>
      </c>
      <c r="K887">
        <f t="shared" si="285"/>
        <v>8.4691341557659205E-4</v>
      </c>
      <c r="L887">
        <f t="shared" si="285"/>
        <v>8.3180597034458726E-4</v>
      </c>
      <c r="M887">
        <f t="shared" si="285"/>
        <v>8.1524463911700912E-4</v>
      </c>
      <c r="N887">
        <f t="shared" si="285"/>
        <v>7.9726906598708621E-4</v>
      </c>
      <c r="O887">
        <f t="shared" si="285"/>
        <v>7.7792207879343424E-4</v>
      </c>
      <c r="P887">
        <f t="shared" si="285"/>
        <v>7.572495349848844E-4</v>
      </c>
      <c r="Q887">
        <f t="shared" si="285"/>
        <v>7.3530015717448039E-4</v>
      </c>
      <c r="R887">
        <f t="shared" si="279"/>
        <v>7.1212535911198101E-4</v>
      </c>
      <c r="S887">
        <f t="shared" si="279"/>
        <v>6.8777906284552795E-4</v>
      </c>
      <c r="T887">
        <f t="shared" si="279"/>
        <v>6.6231750788083694E-4</v>
      </c>
      <c r="U887">
        <f t="shared" si="279"/>
        <v>6.3579905318011866E-4</v>
      </c>
      <c r="V887">
        <f t="shared" si="279"/>
        <v>6.08283972872784E-4</v>
      </c>
      <c r="W887">
        <f t="shared" si="279"/>
        <v>5.798342465757109E-4</v>
      </c>
      <c r="X887">
        <f t="shared" si="279"/>
        <v>5.5051334524229632E-4</v>
      </c>
      <c r="Y887">
        <f t="shared" si="279"/>
        <v>5.2038601347665009E-4</v>
      </c>
      <c r="Z887">
        <f t="shared" si="279"/>
        <v>4.8951804926193805E-4</v>
      </c>
      <c r="AA887">
        <f t="shared" si="279"/>
        <v>4.5797608206008477E-4</v>
      </c>
      <c r="AB887">
        <f t="shared" si="279"/>
        <v>4.2582735024370696E-4</v>
      </c>
      <c r="AC887">
        <f t="shared" si="279"/>
        <v>3.9313947882028548E-4</v>
      </c>
      <c r="AD887">
        <f t="shared" si="279"/>
        <v>3.5998025840318235E-4</v>
      </c>
      <c r="AE887">
        <f t="shared" si="279"/>
        <v>3.2641742637422864E-4</v>
      </c>
      <c r="AF887">
        <f t="shared" si="279"/>
        <v>2.9251845116826813E-4</v>
      </c>
      <c r="AG887">
        <f t="shared" si="279"/>
        <v>2.5835032059135762E-4</v>
      </c>
      <c r="AH887">
        <f t="shared" si="277"/>
        <v>2.2397933506134783E-4</v>
      </c>
      <c r="AI887">
        <f t="shared" si="277"/>
        <v>1.8947090663243784E-4</v>
      </c>
      <c r="AJ887">
        <f t="shared" si="277"/>
        <v>1.5488936463416139E-4</v>
      </c>
      <c r="AK887">
        <f t="shared" si="277"/>
        <v>1.2029776872024882E-4</v>
      </c>
      <c r="AL887">
        <f t="shared" si="277"/>
        <v>8.5757730084098279E-5</v>
      </c>
      <c r="AM887">
        <f t="shared" si="277"/>
        <v>5.1329241555408105E-5</v>
      </c>
      <c r="AN887">
        <f t="shared" si="277"/>
        <v>1.707051724701136E-5</v>
      </c>
      <c r="AO887">
        <f t="shared" si="277"/>
        <v>-1.6962157627589493E-5</v>
      </c>
      <c r="AP887">
        <f t="shared" si="277"/>
        <v>-5.0714566196880914E-5</v>
      </c>
      <c r="AQ887">
        <f t="shared" si="277"/>
        <v>-8.4134688119036826E-5</v>
      </c>
      <c r="AR887">
        <f t="shared" si="277"/>
        <v>-1.1717281605577971E-4</v>
      </c>
      <c r="AS887">
        <f t="shared" si="277"/>
        <v>-1.497816600318212E-4</v>
      </c>
      <c r="AT887">
        <f t="shared" si="277"/>
        <v>-1.8191643933935508E-4</v>
      </c>
      <c r="AU887">
        <f t="shared" si="277"/>
        <v>-2.1353496170857899E-4</v>
      </c>
      <c r="AV887">
        <f t="shared" si="277"/>
        <v>-2.4459768952787961E-4</v>
      </c>
      <c r="AW887">
        <f t="shared" si="277"/>
        <v>-2.7506779296082199E-4</v>
      </c>
      <c r="AX887">
        <f t="shared" si="288"/>
        <v>-3.0491118987113216E-4</v>
      </c>
      <c r="AY887">
        <f t="shared" si="288"/>
        <v>-3.3409657253112644E-4</v>
      </c>
      <c r="AZ887">
        <f t="shared" si="288"/>
        <v>-3.6259542115322797E-4</v>
      </c>
      <c r="BA887">
        <f t="shared" si="288"/>
        <v>-3.9038200434799277E-4</v>
      </c>
      <c r="BB887">
        <f t="shared" si="288"/>
        <v>-4.1743336667513723E-4</v>
      </c>
      <c r="BC887">
        <f t="shared" si="288"/>
        <v>-4.4372930351611878E-4</v>
      </c>
      <c r="BD887">
        <f t="shared" si="288"/>
        <v>-4.6925232355756049E-4</v>
      </c>
      <c r="BE887">
        <f t="shared" si="288"/>
        <v>-4.939875992339244E-4</v>
      </c>
      <c r="BF887">
        <f t="shared" si="288"/>
        <v>-5.1792290553508071E-4</v>
      </c>
      <c r="BG887">
        <f t="shared" si="288"/>
        <v>-5.4104854763945812E-4</v>
      </c>
      <c r="BH887">
        <f t="shared" si="288"/>
        <v>-5.6335727788606649E-4</v>
      </c>
      <c r="BI887">
        <f t="shared" si="288"/>
        <v>-5.8484420264860726E-4</v>
      </c>
      <c r="BJ887">
        <f t="shared" si="288"/>
        <v>-6.055066797218384E-4</v>
      </c>
      <c r="BK887">
        <f t="shared" si="288"/>
        <v>-6.2534420687419638E-4</v>
      </c>
      <c r="BL887">
        <f t="shared" si="288"/>
        <v>-6.4435830226108979E-4</v>
      </c>
      <c r="BM887">
        <f t="shared" si="288"/>
        <v>-6.6255237743015924E-4</v>
      </c>
      <c r="BN887">
        <f t="shared" si="283"/>
        <v>-6.7993160368293388E-4</v>
      </c>
      <c r="BO887">
        <f t="shared" si="283"/>
        <v>-6.9650277258650106E-4</v>
      </c>
      <c r="BP887">
        <f t="shared" si="283"/>
        <v>-7.1227415145404141E-4</v>
      </c>
      <c r="BQ887">
        <f t="shared" si="283"/>
        <v>-7.2725533463404801E-4</v>
      </c>
      <c r="BR887">
        <f t="shared" si="283"/>
        <v>-7.4145709146486406E-4</v>
      </c>
      <c r="BS887">
        <f t="shared" si="283"/>
        <v>-7.5489121176357309E-4</v>
      </c>
      <c r="BT887">
        <f t="shared" si="283"/>
        <v>-7.6757034972633304E-4</v>
      </c>
      <c r="BU887">
        <f t="shared" si="283"/>
        <v>-7.7950786712085681E-4</v>
      </c>
      <c r="BV887">
        <f t="shared" si="280"/>
        <v>-7.9071767665092791E-4</v>
      </c>
      <c r="BW887">
        <f t="shared" si="280"/>
        <v>-8.0121408636758611E-4</v>
      </c>
      <c r="BX887">
        <f t="shared" si="280"/>
        <v>-8.110116459919786E-4</v>
      </c>
      <c r="BY887">
        <f t="shared" si="280"/>
        <v>-8.2012499600087518E-4</v>
      </c>
      <c r="BZ887">
        <f t="shared" si="280"/>
        <v>-8.2856872030760036E-4</v>
      </c>
      <c r="CA887">
        <f t="shared" si="280"/>
        <v>-8.3635720334868081E-4</v>
      </c>
      <c r="CB887">
        <f t="shared" si="280"/>
        <v>-8.4350449236003113E-4</v>
      </c>
      <c r="CC887">
        <f t="shared" si="280"/>
        <v>-8.5002416559605564E-4</v>
      </c>
      <c r="CD887">
        <f t="shared" si="280"/>
        <v>-8.5592920721087721E-4</v>
      </c>
      <c r="CE887">
        <f t="shared" si="280"/>
        <v>-8.6123188948309564E-4</v>
      </c>
      <c r="CF887">
        <f t="shared" si="280"/>
        <v>-8.6594366302428195E-4</v>
      </c>
      <c r="CG887">
        <f t="shared" si="280"/>
        <v>-8.7007505556703231E-4</v>
      </c>
      <c r="CH887">
        <f t="shared" si="280"/>
        <v>-8.7363557988101082E-4</v>
      </c>
      <c r="CI887">
        <f t="shared" si="280"/>
        <v>-8.766336513153076E-4</v>
      </c>
      <c r="CJ887">
        <f t="shared" si="280"/>
        <v>-8.7907651541284262E-4</v>
      </c>
      <c r="CK887">
        <f t="shared" si="280"/>
        <v>-8.8097018598769694E-4</v>
      </c>
      <c r="CL887">
        <f t="shared" si="286"/>
        <v>-8.8231939399950436E-4</v>
      </c>
      <c r="CM887">
        <f t="shared" si="286"/>
        <v>-8.8312754750056045E-4</v>
      </c>
      <c r="CN887">
        <f t="shared" si="286"/>
        <v>-8.8339670287150953E-4</v>
      </c>
      <c r="CO887">
        <f t="shared" si="286"/>
        <v>-8.8312754750056045E-4</v>
      </c>
      <c r="CP887">
        <f t="shared" si="286"/>
        <v>-8.8231939399950436E-4</v>
      </c>
      <c r="CQ887">
        <f t="shared" si="286"/>
        <v>-8.8097018598769694E-4</v>
      </c>
      <c r="CR887">
        <f t="shared" si="286"/>
        <v>-8.7907651541284262E-4</v>
      </c>
      <c r="CS887">
        <f t="shared" si="286"/>
        <v>-8.766336513153076E-4</v>
      </c>
      <c r="CT887">
        <f t="shared" si="286"/>
        <v>-8.7363557988101082E-4</v>
      </c>
      <c r="CU887">
        <f t="shared" si="286"/>
        <v>-8.7007505556703263E-4</v>
      </c>
      <c r="CV887">
        <f t="shared" si="286"/>
        <v>-8.6594366302428195E-4</v>
      </c>
      <c r="CW887">
        <f t="shared" si="286"/>
        <v>-8.6123188948309564E-4</v>
      </c>
      <c r="CX887">
        <f t="shared" si="286"/>
        <v>-8.5592920721087721E-4</v>
      </c>
      <c r="CY887">
        <f t="shared" si="286"/>
        <v>-8.5002416559605564E-4</v>
      </c>
      <c r="CZ887">
        <f t="shared" si="286"/>
        <v>-8.4350449236003135E-4</v>
      </c>
      <c r="DA887">
        <f t="shared" si="278"/>
        <v>-8.3635720334868081E-4</v>
      </c>
      <c r="DB887">
        <f t="shared" si="278"/>
        <v>-8.2856872030760036E-4</v>
      </c>
      <c r="DC887">
        <f t="shared" si="278"/>
        <v>-8.2012499600087518E-4</v>
      </c>
      <c r="DD887">
        <f t="shared" si="278"/>
        <v>-8.110116459919786E-4</v>
      </c>
      <c r="DE887">
        <f t="shared" si="278"/>
        <v>-8.0121408636758633E-4</v>
      </c>
      <c r="DF887">
        <f t="shared" si="278"/>
        <v>-7.9071767665092802E-4</v>
      </c>
      <c r="DG887">
        <f t="shared" si="278"/>
        <v>-7.7950786712085692E-4</v>
      </c>
      <c r="DH887">
        <f t="shared" si="278"/>
        <v>-7.6757034972633326E-4</v>
      </c>
      <c r="DI887">
        <f t="shared" si="278"/>
        <v>-7.5489121176357309E-4</v>
      </c>
      <c r="DJ887">
        <f t="shared" si="278"/>
        <v>-7.4145709146486406E-4</v>
      </c>
      <c r="DK887">
        <f t="shared" si="278"/>
        <v>-7.2725533463404769E-4</v>
      </c>
      <c r="DL887">
        <f t="shared" si="278"/>
        <v>-7.1227415145404141E-4</v>
      </c>
      <c r="DM887">
        <f t="shared" si="278"/>
        <v>-6.9650277258650128E-4</v>
      </c>
      <c r="DN887">
        <f t="shared" si="278"/>
        <v>-6.7993160368293355E-4</v>
      </c>
      <c r="DO887">
        <f t="shared" si="278"/>
        <v>-6.6255237743015924E-4</v>
      </c>
      <c r="DP887">
        <f t="shared" si="278"/>
        <v>-6.4435830226108968E-4</v>
      </c>
      <c r="DQ887">
        <f t="shared" ref="DQ887:EF902" si="290">DQ886+DQ696</f>
        <v>-6.2534420687419682E-4</v>
      </c>
      <c r="DR887">
        <f t="shared" si="290"/>
        <v>-6.0550667972183861E-4</v>
      </c>
      <c r="DS887">
        <f t="shared" si="290"/>
        <v>-5.8484420264860726E-4</v>
      </c>
      <c r="DT887">
        <f t="shared" si="290"/>
        <v>-5.633572778860667E-4</v>
      </c>
      <c r="DU887">
        <f t="shared" si="290"/>
        <v>-5.4104854763945801E-4</v>
      </c>
      <c r="DV887">
        <f t="shared" si="290"/>
        <v>-5.1792290553508082E-4</v>
      </c>
      <c r="DW887">
        <f t="shared" si="290"/>
        <v>-4.9398759923392408E-4</v>
      </c>
      <c r="DX887">
        <f t="shared" si="290"/>
        <v>-4.692523235575606E-4</v>
      </c>
      <c r="DY887">
        <f t="shared" si="290"/>
        <v>-4.4372930351611862E-4</v>
      </c>
      <c r="DZ887">
        <f t="shared" si="290"/>
        <v>-4.1743336667513723E-4</v>
      </c>
      <c r="EA887">
        <f t="shared" si="290"/>
        <v>-3.9038200434799326E-4</v>
      </c>
      <c r="EB887">
        <f t="shared" si="290"/>
        <v>-3.6259542115322797E-4</v>
      </c>
      <c r="EC887">
        <f t="shared" si="290"/>
        <v>-3.340965725311266E-4</v>
      </c>
      <c r="ED887">
        <f t="shared" si="290"/>
        <v>-3.0491118987113216E-4</v>
      </c>
      <c r="EE887">
        <f t="shared" si="290"/>
        <v>-2.7506779296082226E-4</v>
      </c>
      <c r="EF887">
        <f t="shared" si="289"/>
        <v>-2.4459768952787944E-4</v>
      </c>
      <c r="EG887">
        <f t="shared" si="284"/>
        <v>-2.1353496170857931E-4</v>
      </c>
      <c r="EH887">
        <f t="shared" si="281"/>
        <v>-1.8191643933935489E-4</v>
      </c>
      <c r="EI887">
        <f t="shared" si="281"/>
        <v>-1.4978166003182136E-4</v>
      </c>
      <c r="EJ887">
        <f t="shared" si="281"/>
        <v>-1.1717281605578018E-4</v>
      </c>
      <c r="EK887">
        <f t="shared" si="281"/>
        <v>-8.4134688119036826E-5</v>
      </c>
      <c r="EL887">
        <f t="shared" si="281"/>
        <v>-5.0714566196881381E-5</v>
      </c>
      <c r="EM887">
        <f t="shared" si="281"/>
        <v>-1.6962157627589493E-5</v>
      </c>
      <c r="EN887">
        <f t="shared" si="281"/>
        <v>1.7070517247011204E-5</v>
      </c>
      <c r="EO887">
        <f t="shared" si="281"/>
        <v>5.1329241555408565E-5</v>
      </c>
      <c r="EP887">
        <f t="shared" si="281"/>
        <v>8.5757730084098197E-5</v>
      </c>
      <c r="EQ887">
        <f t="shared" si="281"/>
        <v>1.2029776872024922E-4</v>
      </c>
      <c r="ER887">
        <f t="shared" si="281"/>
        <v>1.5488936463416139E-4</v>
      </c>
      <c r="ES887">
        <f t="shared" si="281"/>
        <v>1.8947090663243743E-4</v>
      </c>
      <c r="ET887">
        <f t="shared" si="281"/>
        <v>2.2397933506134783E-4</v>
      </c>
      <c r="EU887">
        <f t="shared" si="281"/>
        <v>2.5835032059135708E-4</v>
      </c>
      <c r="EV887">
        <f t="shared" si="281"/>
        <v>2.9251845116826813E-4</v>
      </c>
      <c r="EW887">
        <f t="shared" si="281"/>
        <v>3.2641742637422847E-4</v>
      </c>
      <c r="EX887">
        <f t="shared" si="287"/>
        <v>3.599802584031824E-4</v>
      </c>
      <c r="EY887">
        <f t="shared" si="287"/>
        <v>3.9313947882028489E-4</v>
      </c>
      <c r="EZ887">
        <f t="shared" si="287"/>
        <v>4.2582735024370702E-4</v>
      </c>
      <c r="FA887">
        <f t="shared" si="287"/>
        <v>4.5797608206008471E-4</v>
      </c>
      <c r="FB887">
        <f t="shared" si="287"/>
        <v>4.8951804926193794E-4</v>
      </c>
      <c r="FC887">
        <f t="shared" si="287"/>
        <v>5.2038601347665009E-4</v>
      </c>
      <c r="FD887">
        <f t="shared" si="287"/>
        <v>5.5051334524229599E-4</v>
      </c>
      <c r="FE887">
        <f t="shared" si="287"/>
        <v>5.7983424657571101E-4</v>
      </c>
      <c r="FF887">
        <f t="shared" si="287"/>
        <v>6.0828397287278368E-4</v>
      </c>
      <c r="FG887">
        <f t="shared" si="287"/>
        <v>6.3579905318011866E-4</v>
      </c>
      <c r="FH887">
        <f t="shared" si="287"/>
        <v>6.6231750788083683E-4</v>
      </c>
      <c r="FI887">
        <f t="shared" si="287"/>
        <v>6.8777906284552806E-4</v>
      </c>
      <c r="FJ887">
        <f t="shared" si="287"/>
        <v>7.121253591119808E-4</v>
      </c>
      <c r="FK887">
        <f t="shared" si="287"/>
        <v>7.3530015717447996E-4</v>
      </c>
      <c r="FL887">
        <f t="shared" si="287"/>
        <v>7.572495349848844E-4</v>
      </c>
      <c r="FM887">
        <f t="shared" si="282"/>
        <v>7.7792207879343381E-4</v>
      </c>
      <c r="FN887">
        <f t="shared" si="282"/>
        <v>7.9726906598708621E-4</v>
      </c>
      <c r="FO887">
        <f t="shared" si="282"/>
        <v>8.1524463911700912E-4</v>
      </c>
      <c r="FP887">
        <f t="shared" si="282"/>
        <v>8.3180597034458726E-4</v>
      </c>
      <c r="FQ887">
        <f t="shared" si="282"/>
        <v>8.4691341557659172E-4</v>
      </c>
      <c r="FR887">
        <f t="shared" si="282"/>
        <v>8.6053065760502705E-4</v>
      </c>
      <c r="FS887">
        <f t="shared" si="282"/>
        <v>8.7262483761519239E-4</v>
      </c>
      <c r="FT887">
        <f t="shared" si="282"/>
        <v>8.8316667447662755E-4</v>
      </c>
      <c r="FU887">
        <f t="shared" si="282"/>
        <v>8.9213057128545155E-4</v>
      </c>
      <c r="FV887">
        <f t="shared" si="282"/>
        <v>8.9949470868304013E-4</v>
      </c>
      <c r="FW887">
        <f t="shared" si="282"/>
        <v>9.0524112453464289E-4</v>
      </c>
      <c r="FX887">
        <f t="shared" si="282"/>
        <v>9.0935577961218247E-4</v>
      </c>
      <c r="FY887">
        <f t="shared" si="282"/>
        <v>9.1182860898783016E-4</v>
      </c>
      <c r="FZ887">
        <f t="shared" si="282"/>
        <v>9.1265355890870201E-4</v>
      </c>
    </row>
    <row r="888" spans="1:182">
      <c r="A888">
        <f t="shared" si="270"/>
        <v>89</v>
      </c>
      <c r="B888">
        <f t="shared" si="285"/>
        <v>9.2290809327846271E-4</v>
      </c>
      <c r="C888">
        <f t="shared" si="285"/>
        <v>9.2207071391762607E-4</v>
      </c>
      <c r="D888">
        <f t="shared" si="285"/>
        <v>9.1956062277344841E-4</v>
      </c>
      <c r="E888">
        <f t="shared" si="285"/>
        <v>9.153839531649791E-4</v>
      </c>
      <c r="F888">
        <f t="shared" si="285"/>
        <v>9.0955090233760998E-4</v>
      </c>
      <c r="G888">
        <f t="shared" si="285"/>
        <v>9.0207569415062805E-4</v>
      </c>
      <c r="H888">
        <f t="shared" si="285"/>
        <v>8.9297652707342849E-4</v>
      </c>
      <c r="I888">
        <f t="shared" si="285"/>
        <v>8.8227550772265598E-4</v>
      </c>
      <c r="J888">
        <f t="shared" si="285"/>
        <v>8.6999857023703454E-4</v>
      </c>
      <c r="K888">
        <f t="shared" si="285"/>
        <v>8.5617538184970077E-4</v>
      </c>
      <c r="L888">
        <f t="shared" si="285"/>
        <v>8.4083923507918899E-4</v>
      </c>
      <c r="M888">
        <f t="shared" si="285"/>
        <v>8.240269270195533E-4</v>
      </c>
      <c r="N888">
        <f t="shared" si="285"/>
        <v>8.0577862626717391E-4</v>
      </c>
      <c r="O888">
        <f t="shared" si="285"/>
        <v>7.8613772807627148E-4</v>
      </c>
      <c r="P888">
        <f t="shared" si="285"/>
        <v>7.6515069838685413E-4</v>
      </c>
      <c r="Q888">
        <f t="shared" si="285"/>
        <v>7.428669074174087E-4</v>
      </c>
      <c r="R888">
        <f t="shared" si="279"/>
        <v>7.1933845356000827E-4</v>
      </c>
      <c r="S888">
        <f t="shared" si="279"/>
        <v>6.9461997835730332E-4</v>
      </c>
      <c r="T888">
        <f t="shared" si="279"/>
        <v>6.6876847337899413E-4</v>
      </c>
      <c r="U888">
        <f t="shared" si="279"/>
        <v>6.418430798496253E-4</v>
      </c>
      <c r="V888">
        <f t="shared" si="279"/>
        <v>6.1390488190973119E-4</v>
      </c>
      <c r="W888">
        <f t="shared" si="279"/>
        <v>5.8501669441838699E-4</v>
      </c>
      <c r="X888">
        <f t="shared" si="279"/>
        <v>5.5524284622691239E-4</v>
      </c>
      <c r="Y888">
        <f t="shared" si="279"/>
        <v>5.2464895987081245E-4</v>
      </c>
      <c r="Z888">
        <f t="shared" si="279"/>
        <v>4.9330172863984163E-4</v>
      </c>
      <c r="AA888">
        <f t="shared" si="279"/>
        <v>4.6126869199437828E-4</v>
      </c>
      <c r="AB888">
        <f t="shared" si="279"/>
        <v>4.2861801030000989E-4</v>
      </c>
      <c r="AC888">
        <f t="shared" si="279"/>
        <v>3.9541823985136232E-4</v>
      </c>
      <c r="AD888">
        <f t="shared" si="279"/>
        <v>3.6173810915075296E-4</v>
      </c>
      <c r="AE888">
        <f t="shared" si="279"/>
        <v>3.2764629739726265E-4</v>
      </c>
      <c r="AF888">
        <f t="shared" si="279"/>
        <v>2.9321121612732712E-4</v>
      </c>
      <c r="AG888">
        <f t="shared" si="279"/>
        <v>2.5850079492906018E-4</v>
      </c>
      <c r="AH888">
        <f t="shared" si="277"/>
        <v>2.2358227212929376E-4</v>
      </c>
      <c r="AI888">
        <f t="shared" si="277"/>
        <v>1.8852199132488872E-4</v>
      </c>
      <c r="AJ888">
        <f t="shared" si="277"/>
        <v>1.533852045983921E-4</v>
      </c>
      <c r="AK888">
        <f t="shared" si="277"/>
        <v>1.1823588322271435E-4</v>
      </c>
      <c r="AL888">
        <f t="shared" si="277"/>
        <v>8.3136536620359352E-5</v>
      </c>
      <c r="AM888">
        <f t="shared" si="277"/>
        <v>4.814804030008937E-5</v>
      </c>
      <c r="AN888">
        <f t="shared" si="277"/>
        <v>1.3329473447888706E-5</v>
      </c>
      <c r="AO888">
        <f t="shared" si="277"/>
        <v>-2.1262033199994031E-5</v>
      </c>
      <c r="AP888">
        <f t="shared" si="277"/>
        <v>-5.5571438626110876E-5</v>
      </c>
      <c r="AQ888">
        <f t="shared" si="277"/>
        <v>-8.954592142172917E-5</v>
      </c>
      <c r="AR888">
        <f t="shared" si="277"/>
        <v>-1.2313499783324331E-4</v>
      </c>
      <c r="AS888">
        <f t="shared" si="277"/>
        <v>-1.5629062755967806E-4</v>
      </c>
      <c r="AT888">
        <f t="shared" si="277"/>
        <v>-1.8896730695660701E-4</v>
      </c>
      <c r="AU888">
        <f t="shared" si="277"/>
        <v>-2.2112214936400164E-4</v>
      </c>
      <c r="AV888">
        <f t="shared" si="277"/>
        <v>-2.5271495233888963E-4</v>
      </c>
      <c r="AW888">
        <f t="shared" ref="AW888:BL903" si="291">AW887+AW697</f>
        <v>-2.8370825163791702E-4</v>
      </c>
      <c r="AX888">
        <f t="shared" si="288"/>
        <v>-3.1406736185967966E-4</v>
      </c>
      <c r="AY888">
        <f t="shared" si="288"/>
        <v>-3.4376040372167271E-4</v>
      </c>
      <c r="AZ888">
        <f t="shared" si="288"/>
        <v>-3.7275831801161807E-4</v>
      </c>
      <c r="BA888">
        <f t="shared" si="288"/>
        <v>-4.0103486631742707E-4</v>
      </c>
      <c r="BB888">
        <f t="shared" si="288"/>
        <v>-4.2856661870383709E-4</v>
      </c>
      <c r="BC888">
        <f t="shared" si="288"/>
        <v>-4.5533292856651673E-4</v>
      </c>
      <c r="BD888">
        <f t="shared" si="288"/>
        <v>-4.8131589495586133E-4</v>
      </c>
      <c r="BE888">
        <f t="shared" si="288"/>
        <v>-5.0650031272247704E-4</v>
      </c>
      <c r="BF888">
        <f t="shared" si="288"/>
        <v>-5.30873610894244E-4</v>
      </c>
      <c r="BG888">
        <f t="shared" si="288"/>
        <v>-5.5442577975050558E-4</v>
      </c>
      <c r="BH888">
        <f t="shared" si="288"/>
        <v>-5.7714928711213366E-4</v>
      </c>
      <c r="BI888">
        <f t="shared" si="288"/>
        <v>-5.9903898441670666E-4</v>
      </c>
      <c r="BJ888">
        <f t="shared" si="288"/>
        <v>-6.2009200319552266E-4</v>
      </c>
      <c r="BK888">
        <f t="shared" si="288"/>
        <v>-6.4030764261350061E-4</v>
      </c>
      <c r="BL888">
        <f t="shared" si="288"/>
        <v>-6.5968724877389618E-4</v>
      </c>
      <c r="BM888">
        <f t="shared" si="288"/>
        <v>-6.782340865270557E-4</v>
      </c>
      <c r="BN888">
        <f t="shared" si="283"/>
        <v>-6.9595320455594805E-4</v>
      </c>
      <c r="BO888">
        <f t="shared" si="283"/>
        <v>-7.1285129454073265E-4</v>
      </c>
      <c r="BP888">
        <f t="shared" si="283"/>
        <v>-7.2893654523014924E-4</v>
      </c>
      <c r="BQ888">
        <f t="shared" si="283"/>
        <v>-7.4421849226872128E-4</v>
      </c>
      <c r="BR888">
        <f t="shared" si="283"/>
        <v>-7.5870786464577952E-4</v>
      </c>
      <c r="BS888">
        <f t="shared" si="283"/>
        <v>-7.7241642864485523E-4</v>
      </c>
      <c r="BT888">
        <f t="shared" si="283"/>
        <v>-7.8535683018015234E-4</v>
      </c>
      <c r="BU888">
        <f t="shared" si="283"/>
        <v>-7.9754243641046239E-4</v>
      </c>
      <c r="BV888">
        <f t="shared" si="280"/>
        <v>-8.0898717752007573E-4</v>
      </c>
      <c r="BW888">
        <f t="shared" si="280"/>
        <v>-8.197053895509361E-4</v>
      </c>
      <c r="BX888">
        <f t="shared" si="280"/>
        <v>-8.2971165916054604E-4</v>
      </c>
      <c r="BY888">
        <f t="shared" si="280"/>
        <v>-8.3902067116598845E-4</v>
      </c>
      <c r="BZ888">
        <f t="shared" si="280"/>
        <v>-8.4764705971598344E-4</v>
      </c>
      <c r="CA888">
        <f t="shared" si="280"/>
        <v>-8.5560526391020711E-4</v>
      </c>
      <c r="CB888">
        <f t="shared" si="280"/>
        <v>-8.6290938865833254E-4</v>
      </c>
      <c r="CC888">
        <f t="shared" si="280"/>
        <v>-8.6957307154047765E-4</v>
      </c>
      <c r="CD888">
        <f t="shared" si="280"/>
        <v>-8.7560935639620211E-4</v>
      </c>
      <c r="CE888">
        <f t="shared" si="280"/>
        <v>-8.8103057433097491E-4</v>
      </c>
      <c r="CF888">
        <f t="shared" si="280"/>
        <v>-8.8584823278738307E-4</v>
      </c>
      <c r="CG888">
        <f t="shared" si="280"/>
        <v>-8.9007291328348367E-4</v>
      </c>
      <c r="CH888">
        <f t="shared" si="280"/>
        <v>-8.9371417837278322E-4</v>
      </c>
      <c r="CI888">
        <f t="shared" si="280"/>
        <v>-8.9678048832967435E-4</v>
      </c>
      <c r="CJ888">
        <f t="shared" si="280"/>
        <v>-8.9927912801098398E-4</v>
      </c>
      <c r="CK888">
        <f t="shared" si="280"/>
        <v>-9.0121614428883244E-4</v>
      </c>
      <c r="CL888">
        <f t="shared" si="286"/>
        <v>-9.0259629439262863E-4</v>
      </c>
      <c r="CM888">
        <f t="shared" si="286"/>
        <v>-9.0342300543890474E-4</v>
      </c>
      <c r="CN888">
        <f t="shared" si="286"/>
        <v>-9.0369834536723522E-4</v>
      </c>
      <c r="CO888">
        <f t="shared" si="286"/>
        <v>-9.0342300543890474E-4</v>
      </c>
      <c r="CP888">
        <f t="shared" si="286"/>
        <v>-9.0259629439262863E-4</v>
      </c>
      <c r="CQ888">
        <f t="shared" si="286"/>
        <v>-9.0121614428883244E-4</v>
      </c>
      <c r="CR888">
        <f t="shared" si="286"/>
        <v>-8.9927912801098398E-4</v>
      </c>
      <c r="CS888">
        <f t="shared" si="286"/>
        <v>-8.9678048832967435E-4</v>
      </c>
      <c r="CT888">
        <f t="shared" si="286"/>
        <v>-8.9371417837278322E-4</v>
      </c>
      <c r="CU888">
        <f t="shared" si="286"/>
        <v>-8.9007291328348399E-4</v>
      </c>
      <c r="CV888">
        <f t="shared" si="286"/>
        <v>-8.8584823278738307E-4</v>
      </c>
      <c r="CW888">
        <f t="shared" si="286"/>
        <v>-8.8103057433097491E-4</v>
      </c>
      <c r="CX888">
        <f t="shared" si="286"/>
        <v>-8.7560935639620211E-4</v>
      </c>
      <c r="CY888">
        <f t="shared" si="286"/>
        <v>-8.6957307154047765E-4</v>
      </c>
      <c r="CZ888">
        <f t="shared" si="286"/>
        <v>-8.6290938865833276E-4</v>
      </c>
      <c r="DA888">
        <f t="shared" si="278"/>
        <v>-8.5560526391020711E-4</v>
      </c>
      <c r="DB888">
        <f t="shared" si="278"/>
        <v>-8.4764705971598344E-4</v>
      </c>
      <c r="DC888">
        <f t="shared" si="278"/>
        <v>-8.3902067116598845E-4</v>
      </c>
      <c r="DD888">
        <f t="shared" si="278"/>
        <v>-8.2971165916054604E-4</v>
      </c>
      <c r="DE888">
        <f t="shared" si="278"/>
        <v>-8.1970538955093632E-4</v>
      </c>
      <c r="DF888">
        <f t="shared" si="278"/>
        <v>-8.0898717752007584E-4</v>
      </c>
      <c r="DG888">
        <f t="shared" si="278"/>
        <v>-7.975424364104625E-4</v>
      </c>
      <c r="DH888">
        <f t="shared" si="278"/>
        <v>-7.8535683018015256E-4</v>
      </c>
      <c r="DI888">
        <f t="shared" si="278"/>
        <v>-7.7241642864485523E-4</v>
      </c>
      <c r="DJ888">
        <f t="shared" si="278"/>
        <v>-7.5870786464577952E-4</v>
      </c>
      <c r="DK888">
        <f t="shared" si="278"/>
        <v>-7.4421849226872095E-4</v>
      </c>
      <c r="DL888">
        <f t="shared" si="278"/>
        <v>-7.2893654523014924E-4</v>
      </c>
      <c r="DM888">
        <f t="shared" si="278"/>
        <v>-7.1285129454073286E-4</v>
      </c>
      <c r="DN888">
        <f t="shared" si="278"/>
        <v>-6.9595320455594772E-4</v>
      </c>
      <c r="DO888">
        <f t="shared" si="278"/>
        <v>-6.782340865270557E-4</v>
      </c>
      <c r="DP888">
        <f t="shared" si="278"/>
        <v>-6.5968724877389607E-4</v>
      </c>
      <c r="DQ888">
        <f t="shared" si="290"/>
        <v>-6.4030764261350105E-4</v>
      </c>
      <c r="DR888">
        <f t="shared" si="290"/>
        <v>-6.2009200319552288E-4</v>
      </c>
      <c r="DS888">
        <f t="shared" si="290"/>
        <v>-5.9903898441670666E-4</v>
      </c>
      <c r="DT888">
        <f t="shared" si="290"/>
        <v>-5.7714928711213387E-4</v>
      </c>
      <c r="DU888">
        <f t="shared" si="290"/>
        <v>-5.5442577975050548E-4</v>
      </c>
      <c r="DV888">
        <f t="shared" si="290"/>
        <v>-5.3087361089424411E-4</v>
      </c>
      <c r="DW888">
        <f t="shared" si="290"/>
        <v>-5.0650031272247672E-4</v>
      </c>
      <c r="DX888">
        <f t="shared" si="290"/>
        <v>-4.8131589495586144E-4</v>
      </c>
      <c r="DY888">
        <f t="shared" si="290"/>
        <v>-4.5533292856651656E-4</v>
      </c>
      <c r="DZ888">
        <f t="shared" si="290"/>
        <v>-4.2856661870383709E-4</v>
      </c>
      <c r="EA888">
        <f t="shared" si="290"/>
        <v>-4.0103486631742755E-4</v>
      </c>
      <c r="EB888">
        <f t="shared" si="290"/>
        <v>-3.7275831801161807E-4</v>
      </c>
      <c r="EC888">
        <f t="shared" si="290"/>
        <v>-3.4376040372167288E-4</v>
      </c>
      <c r="ED888">
        <f t="shared" si="290"/>
        <v>-3.1406736185967966E-4</v>
      </c>
      <c r="EE888">
        <f t="shared" si="290"/>
        <v>-2.8370825163791729E-4</v>
      </c>
      <c r="EF888">
        <f t="shared" si="289"/>
        <v>-2.5271495233888946E-4</v>
      </c>
      <c r="EG888">
        <f t="shared" si="284"/>
        <v>-2.2112214936400199E-4</v>
      </c>
      <c r="EH888">
        <f t="shared" si="281"/>
        <v>-1.8896730695660682E-4</v>
      </c>
      <c r="EI888">
        <f t="shared" si="281"/>
        <v>-1.5629062755967822E-4</v>
      </c>
      <c r="EJ888">
        <f t="shared" si="281"/>
        <v>-1.2313499783324377E-4</v>
      </c>
      <c r="EK888">
        <f t="shared" si="281"/>
        <v>-8.954592142172917E-5</v>
      </c>
      <c r="EL888">
        <f t="shared" si="281"/>
        <v>-5.5571438626111351E-5</v>
      </c>
      <c r="EM888">
        <f t="shared" si="281"/>
        <v>-2.1262033199994031E-5</v>
      </c>
      <c r="EN888">
        <f t="shared" si="281"/>
        <v>1.3329473447888547E-5</v>
      </c>
      <c r="EO888">
        <f t="shared" si="281"/>
        <v>4.8148040300089838E-5</v>
      </c>
      <c r="EP888">
        <f t="shared" si="281"/>
        <v>8.3136536620359271E-5</v>
      </c>
      <c r="EQ888">
        <f t="shared" si="281"/>
        <v>1.1823588322271474E-4</v>
      </c>
      <c r="ER888">
        <f t="shared" si="281"/>
        <v>1.533852045983921E-4</v>
      </c>
      <c r="ES888">
        <f t="shared" si="281"/>
        <v>1.8852199132488831E-4</v>
      </c>
      <c r="ET888">
        <f t="shared" si="281"/>
        <v>2.2358227212929376E-4</v>
      </c>
      <c r="EU888">
        <f t="shared" si="281"/>
        <v>2.5850079492905958E-4</v>
      </c>
      <c r="EV888">
        <f t="shared" si="281"/>
        <v>2.9321121612732712E-4</v>
      </c>
      <c r="EW888">
        <f t="shared" si="281"/>
        <v>3.2764629739726248E-4</v>
      </c>
      <c r="EX888">
        <f t="shared" si="287"/>
        <v>3.6173810915075301E-4</v>
      </c>
      <c r="EY888">
        <f t="shared" si="287"/>
        <v>3.9541823985136173E-4</v>
      </c>
      <c r="EZ888">
        <f t="shared" si="287"/>
        <v>4.2861801030000994E-4</v>
      </c>
      <c r="FA888">
        <f t="shared" si="287"/>
        <v>4.6126869199437822E-4</v>
      </c>
      <c r="FB888">
        <f t="shared" si="287"/>
        <v>4.9330172863984152E-4</v>
      </c>
      <c r="FC888">
        <f t="shared" si="287"/>
        <v>5.2464895987081245E-4</v>
      </c>
      <c r="FD888">
        <f t="shared" si="287"/>
        <v>5.5524284622691206E-4</v>
      </c>
      <c r="FE888">
        <f t="shared" si="287"/>
        <v>5.850166944183871E-4</v>
      </c>
      <c r="FF888">
        <f t="shared" si="287"/>
        <v>6.1390488190973087E-4</v>
      </c>
      <c r="FG888">
        <f t="shared" si="287"/>
        <v>6.418430798496253E-4</v>
      </c>
      <c r="FH888">
        <f t="shared" si="287"/>
        <v>6.6876847337899402E-4</v>
      </c>
      <c r="FI888">
        <f t="shared" si="287"/>
        <v>6.9461997835730343E-4</v>
      </c>
      <c r="FJ888">
        <f t="shared" si="287"/>
        <v>7.1933845356000805E-4</v>
      </c>
      <c r="FK888">
        <f t="shared" si="287"/>
        <v>7.4286690741740815E-4</v>
      </c>
      <c r="FL888">
        <f t="shared" si="287"/>
        <v>7.6515069838685413E-4</v>
      </c>
      <c r="FM888">
        <f t="shared" si="282"/>
        <v>7.8613772807627105E-4</v>
      </c>
      <c r="FN888">
        <f t="shared" si="282"/>
        <v>8.0577862626717391E-4</v>
      </c>
      <c r="FO888">
        <f t="shared" si="282"/>
        <v>8.240269270195533E-4</v>
      </c>
      <c r="FP888">
        <f t="shared" si="282"/>
        <v>8.4083923507918899E-4</v>
      </c>
      <c r="FQ888">
        <f t="shared" si="282"/>
        <v>8.5617538184970044E-4</v>
      </c>
      <c r="FR888">
        <f t="shared" si="282"/>
        <v>8.6999857023703454E-4</v>
      </c>
      <c r="FS888">
        <f t="shared" si="282"/>
        <v>8.8227550772265598E-4</v>
      </c>
      <c r="FT888">
        <f t="shared" si="282"/>
        <v>8.9297652707342849E-4</v>
      </c>
      <c r="FU888">
        <f t="shared" si="282"/>
        <v>9.0207569415062805E-4</v>
      </c>
      <c r="FV888">
        <f t="shared" si="282"/>
        <v>9.0955090233760987E-4</v>
      </c>
      <c r="FW888">
        <f t="shared" si="282"/>
        <v>9.153839531649791E-4</v>
      </c>
      <c r="FX888">
        <f t="shared" si="282"/>
        <v>9.195606227734483E-4</v>
      </c>
      <c r="FY888">
        <f t="shared" si="282"/>
        <v>9.2207071391762607E-4</v>
      </c>
      <c r="FZ888">
        <f t="shared" si="282"/>
        <v>9.2290809327846271E-4</v>
      </c>
    </row>
    <row r="889" spans="1:182">
      <c r="A889">
        <f t="shared" si="270"/>
        <v>90</v>
      </c>
      <c r="B889">
        <f t="shared" si="285"/>
        <v>9.331626276482234E-4</v>
      </c>
      <c r="C889">
        <f t="shared" si="285"/>
        <v>9.3231281696340527E-4</v>
      </c>
      <c r="D889">
        <f t="shared" si="285"/>
        <v>9.2976545840094279E-4</v>
      </c>
      <c r="E889">
        <f t="shared" si="285"/>
        <v>9.2552676485293454E-4</v>
      </c>
      <c r="F889">
        <f t="shared" si="285"/>
        <v>9.1960706589379771E-4</v>
      </c>
      <c r="G889">
        <f t="shared" si="285"/>
        <v>9.120207700300582E-4</v>
      </c>
      <c r="H889">
        <f t="shared" si="285"/>
        <v>9.0278631208633023E-4</v>
      </c>
      <c r="I889">
        <f t="shared" si="285"/>
        <v>8.9192608596237472E-4</v>
      </c>
      <c r="J889">
        <f t="shared" si="285"/>
        <v>8.7946636306134485E-4</v>
      </c>
      <c r="K889">
        <f t="shared" si="285"/>
        <v>8.6543719675309368E-4</v>
      </c>
      <c r="L889">
        <f t="shared" si="285"/>
        <v>8.498723132984435E-4</v>
      </c>
      <c r="M889">
        <f t="shared" si="285"/>
        <v>8.3280898972032575E-4</v>
      </c>
      <c r="N889">
        <f t="shared" si="285"/>
        <v>8.1428791916540559E-4</v>
      </c>
      <c r="O889">
        <f t="shared" si="285"/>
        <v>7.9435306435489872E-4</v>
      </c>
      <c r="P889">
        <f t="shared" si="285"/>
        <v>7.7305149977557376E-4</v>
      </c>
      <c r="Q889">
        <f t="shared" si="285"/>
        <v>7.5043324331107073E-4</v>
      </c>
      <c r="R889">
        <f t="shared" si="279"/>
        <v>7.2655107805954058E-4</v>
      </c>
      <c r="S889">
        <f t="shared" si="279"/>
        <v>7.0146036512588135E-4</v>
      </c>
      <c r="T889">
        <f t="shared" si="279"/>
        <v>6.7521884821541034E-4</v>
      </c>
      <c r="U889">
        <f t="shared" si="279"/>
        <v>6.478864508904442E-4</v>
      </c>
      <c r="V889">
        <f t="shared" si="279"/>
        <v>6.1952506738179318E-4</v>
      </c>
      <c r="W889">
        <f t="shared" si="279"/>
        <v>5.9019834787349932E-4</v>
      </c>
      <c r="X889">
        <f t="shared" si="279"/>
        <v>5.599714792010915E-4</v>
      </c>
      <c r="Y889">
        <f t="shared" si="279"/>
        <v>5.2891096192116843E-4</v>
      </c>
      <c r="Z889">
        <f t="shared" si="279"/>
        <v>4.9708438472307334E-4</v>
      </c>
      <c r="AA889">
        <f t="shared" si="279"/>
        <v>4.6456019716182792E-4</v>
      </c>
      <c r="AB889">
        <f t="shared" si="279"/>
        <v>4.3140748169525175E-4</v>
      </c>
      <c r="AC889">
        <f t="shared" si="279"/>
        <v>3.9769572600732798E-4</v>
      </c>
      <c r="AD889">
        <f t="shared" si="279"/>
        <v>3.6349459659436773E-4</v>
      </c>
      <c r="AE889">
        <f t="shared" si="279"/>
        <v>3.2887371458043864E-4</v>
      </c>
      <c r="AF889">
        <f t="shared" si="279"/>
        <v>2.9390243471387239E-4</v>
      </c>
      <c r="AG889">
        <f t="shared" si="279"/>
        <v>2.5864962847757658E-4</v>
      </c>
      <c r="AH889">
        <f t="shared" ref="AH889:AW904" si="292">AH888+AH698</f>
        <v>2.2318347222239666E-4</v>
      </c>
      <c r="AI889">
        <f t="shared" si="292"/>
        <v>1.8757124120504252E-4</v>
      </c>
      <c r="AJ889">
        <f t="shared" si="292"/>
        <v>1.5187911038027439E-4</v>
      </c>
      <c r="AK889">
        <f t="shared" si="292"/>
        <v>1.1617196276124998E-4</v>
      </c>
      <c r="AL889">
        <f t="shared" si="292"/>
        <v>8.0513206122365737E-5</v>
      </c>
      <c r="AM889">
        <f t="shared" si="292"/>
        <v>4.4964598775804769E-5</v>
      </c>
      <c r="AN889">
        <f t="shared" si="292"/>
        <v>9.5860851064782504E-6</v>
      </c>
      <c r="AO889">
        <f t="shared" si="292"/>
        <v>-2.5564358499578091E-5</v>
      </c>
      <c r="AP889">
        <f t="shared" si="292"/>
        <v>-6.0430866750830277E-5</v>
      </c>
      <c r="AQ889">
        <f t="shared" si="292"/>
        <v>-9.4959817042533006E-5</v>
      </c>
      <c r="AR889">
        <f t="shared" si="292"/>
        <v>-1.2909994907584936E-4</v>
      </c>
      <c r="AS889">
        <f t="shared" si="292"/>
        <v>-1.6280247209357507E-4</v>
      </c>
      <c r="AT889">
        <f t="shared" si="292"/>
        <v>-1.9602115938364148E-4</v>
      </c>
      <c r="AU889">
        <f t="shared" si="292"/>
        <v>-2.2871242976445176E-4</v>
      </c>
      <c r="AV889">
        <f t="shared" si="292"/>
        <v>-2.6083541583017195E-4</v>
      </c>
      <c r="AW889">
        <f t="shared" si="291"/>
        <v>-2.923520187990268E-4</v>
      </c>
      <c r="AX889">
        <f t="shared" si="288"/>
        <v>-3.2322694987313959E-4</v>
      </c>
      <c r="AY889">
        <f t="shared" si="288"/>
        <v>-3.5342775808416241E-4</v>
      </c>
      <c r="AZ889">
        <f t="shared" si="288"/>
        <v>-3.8292484466457362E-4</v>
      </c>
      <c r="BA889">
        <f t="shared" si="288"/>
        <v>-4.1169146404973673E-4</v>
      </c>
      <c r="BB889">
        <f t="shared" si="288"/>
        <v>-4.3970371168030405E-4</v>
      </c>
      <c r="BC889">
        <f t="shared" si="288"/>
        <v>-4.6694049883800373E-4</v>
      </c>
      <c r="BD889">
        <f t="shared" si="288"/>
        <v>-4.9338351480996236E-4</v>
      </c>
      <c r="BE889">
        <f t="shared" si="288"/>
        <v>-5.1901717673715462E-4</v>
      </c>
      <c r="BF889">
        <f t="shared" si="288"/>
        <v>-5.4382856756111377E-4</v>
      </c>
      <c r="BG889">
        <f t="shared" si="288"/>
        <v>-5.6780736253931089E-4</v>
      </c>
      <c r="BH889">
        <f t="shared" si="288"/>
        <v>-5.9094574485341273E-4</v>
      </c>
      <c r="BI889">
        <f t="shared" si="288"/>
        <v>-6.1323831088567484E-4</v>
      </c>
      <c r="BJ889">
        <f t="shared" si="288"/>
        <v>-6.34681965786748E-4</v>
      </c>
      <c r="BK889">
        <f t="shared" si="288"/>
        <v>-6.5527581000300161E-4</v>
      </c>
      <c r="BL889">
        <f t="shared" si="288"/>
        <v>-6.7502101747280157E-4</v>
      </c>
      <c r="BM889">
        <f t="shared" si="288"/>
        <v>-6.9392070623889592E-4</v>
      </c>
      <c r="BN889">
        <f t="shared" si="283"/>
        <v>-7.1197980225795609E-4</v>
      </c>
      <c r="BO889">
        <f t="shared" si="283"/>
        <v>-7.292048972181753E-4</v>
      </c>
      <c r="BP889">
        <f t="shared" si="283"/>
        <v>-7.4560410120164003E-4</v>
      </c>
      <c r="BQ889">
        <f t="shared" si="283"/>
        <v>-7.6118689104964299E-4</v>
      </c>
      <c r="BR889">
        <f t="shared" si="283"/>
        <v>-7.7596395530631296E-4</v>
      </c>
      <c r="BS889">
        <f t="shared" si="283"/>
        <v>-7.8994703662862845E-4</v>
      </c>
      <c r="BT889">
        <f t="shared" si="283"/>
        <v>-8.0314877255914139E-4</v>
      </c>
      <c r="BU889">
        <f t="shared" si="283"/>
        <v>-8.1558253556143529E-4</v>
      </c>
      <c r="BV889">
        <f t="shared" si="280"/>
        <v>-8.2726227321753751E-4</v>
      </c>
      <c r="BW889">
        <f t="shared" si="280"/>
        <v>-8.3820234948114359E-4</v>
      </c>
      <c r="BX889">
        <f t="shared" si="280"/>
        <v>-8.4841738787067337E-4</v>
      </c>
      <c r="BY889">
        <f t="shared" si="280"/>
        <v>-8.579221174718904E-4</v>
      </c>
      <c r="BZ889">
        <f t="shared" si="280"/>
        <v>-8.6673122260117136E-4</v>
      </c>
      <c r="CA889">
        <f t="shared" si="280"/>
        <v>-8.7485919695757825E-4</v>
      </c>
      <c r="CB889">
        <f t="shared" si="280"/>
        <v>-8.8232020306483288E-4</v>
      </c>
      <c r="CC889">
        <f t="shared" si="280"/>
        <v>-8.8912793777318276E-4</v>
      </c>
      <c r="CD889">
        <f t="shared" si="280"/>
        <v>-8.9529550455623474E-4</v>
      </c>
      <c r="CE889">
        <f t="shared" si="280"/>
        <v>-9.008352932991932E-4</v>
      </c>
      <c r="CF889">
        <f t="shared" si="280"/>
        <v>-9.0575886823284185E-4</v>
      </c>
      <c r="CG889">
        <f t="shared" si="280"/>
        <v>-9.1007686462224512E-4</v>
      </c>
      <c r="CH889">
        <f t="shared" si="280"/>
        <v>-9.1379889477071136E-4</v>
      </c>
      <c r="CI889">
        <f t="shared" si="280"/>
        <v>-9.1693346384834969E-4</v>
      </c>
      <c r="CJ889">
        <f t="shared" si="280"/>
        <v>-9.1948789600079827E-4</v>
      </c>
      <c r="CK889">
        <f t="shared" si="280"/>
        <v>-9.214682711376419E-4</v>
      </c>
      <c r="CL889">
        <f t="shared" si="286"/>
        <v>-9.2287937274203639E-4</v>
      </c>
      <c r="CM889">
        <f t="shared" si="286"/>
        <v>-9.2372464698328726E-4</v>
      </c>
      <c r="CN889">
        <f t="shared" si="286"/>
        <v>-9.2400617335301576E-4</v>
      </c>
      <c r="CO889">
        <f t="shared" si="286"/>
        <v>-9.2372464698328726E-4</v>
      </c>
      <c r="CP889">
        <f t="shared" si="286"/>
        <v>-9.2287937274203639E-4</v>
      </c>
      <c r="CQ889">
        <f t="shared" si="286"/>
        <v>-9.214682711376419E-4</v>
      </c>
      <c r="CR889">
        <f t="shared" si="286"/>
        <v>-9.1948789600079827E-4</v>
      </c>
      <c r="CS889">
        <f t="shared" si="286"/>
        <v>-9.1693346384834969E-4</v>
      </c>
      <c r="CT889">
        <f t="shared" si="286"/>
        <v>-9.1379889477071136E-4</v>
      </c>
      <c r="CU889">
        <f t="shared" si="286"/>
        <v>-9.1007686462224544E-4</v>
      </c>
      <c r="CV889">
        <f t="shared" si="286"/>
        <v>-9.0575886823284185E-4</v>
      </c>
      <c r="CW889">
        <f t="shared" si="286"/>
        <v>-9.008352932991932E-4</v>
      </c>
      <c r="CX889">
        <f t="shared" si="286"/>
        <v>-8.9529550455623474E-4</v>
      </c>
      <c r="CY889">
        <f t="shared" si="286"/>
        <v>-8.8912793777318276E-4</v>
      </c>
      <c r="CZ889">
        <f t="shared" si="286"/>
        <v>-8.8232020306483309E-4</v>
      </c>
      <c r="DA889">
        <f t="shared" si="278"/>
        <v>-8.7485919695757825E-4</v>
      </c>
      <c r="DB889">
        <f t="shared" si="278"/>
        <v>-8.6673122260117136E-4</v>
      </c>
      <c r="DC889">
        <f t="shared" si="278"/>
        <v>-8.579221174718904E-4</v>
      </c>
      <c r="DD889">
        <f t="shared" si="278"/>
        <v>-8.4841738787067337E-4</v>
      </c>
      <c r="DE889">
        <f t="shared" si="278"/>
        <v>-8.3820234948114381E-4</v>
      </c>
      <c r="DF889">
        <f t="shared" si="278"/>
        <v>-8.2726227321753762E-4</v>
      </c>
      <c r="DG889">
        <f t="shared" si="278"/>
        <v>-8.1558253556143539E-4</v>
      </c>
      <c r="DH889">
        <f t="shared" si="278"/>
        <v>-8.0314877255914161E-4</v>
      </c>
      <c r="DI889">
        <f t="shared" si="278"/>
        <v>-7.8994703662862845E-4</v>
      </c>
      <c r="DJ889">
        <f t="shared" si="278"/>
        <v>-7.7596395530631296E-4</v>
      </c>
      <c r="DK889">
        <f t="shared" si="278"/>
        <v>-7.6118689104964267E-4</v>
      </c>
      <c r="DL889">
        <f t="shared" si="278"/>
        <v>-7.4560410120164003E-4</v>
      </c>
      <c r="DM889">
        <f t="shared" si="278"/>
        <v>-7.2920489721817552E-4</v>
      </c>
      <c r="DN889">
        <f t="shared" si="278"/>
        <v>-7.1197980225795577E-4</v>
      </c>
      <c r="DO889">
        <f t="shared" si="278"/>
        <v>-6.9392070623889592E-4</v>
      </c>
      <c r="DP889">
        <f t="shared" si="278"/>
        <v>-6.7502101747280146E-4</v>
      </c>
      <c r="DQ889">
        <f t="shared" si="290"/>
        <v>-6.5527581000300204E-4</v>
      </c>
      <c r="DR889">
        <f t="shared" si="290"/>
        <v>-6.3468196578674821E-4</v>
      </c>
      <c r="DS889">
        <f t="shared" si="290"/>
        <v>-6.1323831088567484E-4</v>
      </c>
      <c r="DT889">
        <f t="shared" si="290"/>
        <v>-5.9094574485341294E-4</v>
      </c>
      <c r="DU889">
        <f t="shared" si="290"/>
        <v>-5.6780736253931078E-4</v>
      </c>
      <c r="DV889">
        <f t="shared" si="290"/>
        <v>-5.4382856756111388E-4</v>
      </c>
      <c r="DW889">
        <f t="shared" si="290"/>
        <v>-5.190171767371543E-4</v>
      </c>
      <c r="DX889">
        <f t="shared" si="290"/>
        <v>-4.9338351480996247E-4</v>
      </c>
      <c r="DY889">
        <f t="shared" si="290"/>
        <v>-4.6694049883800356E-4</v>
      </c>
      <c r="DZ889">
        <f t="shared" si="290"/>
        <v>-4.3970371168030405E-4</v>
      </c>
      <c r="EA889">
        <f t="shared" si="290"/>
        <v>-4.1169146404973728E-4</v>
      </c>
      <c r="EB889">
        <f t="shared" si="290"/>
        <v>-3.8292484466457362E-4</v>
      </c>
      <c r="EC889">
        <f t="shared" si="290"/>
        <v>-3.5342775808416257E-4</v>
      </c>
      <c r="ED889">
        <f t="shared" si="290"/>
        <v>-3.2322694987313959E-4</v>
      </c>
      <c r="EE889">
        <f t="shared" si="290"/>
        <v>-2.9235201879902707E-4</v>
      </c>
      <c r="EF889">
        <f t="shared" si="289"/>
        <v>-2.6083541583017179E-4</v>
      </c>
      <c r="EG889">
        <f t="shared" si="284"/>
        <v>-2.2871242976445211E-4</v>
      </c>
      <c r="EH889">
        <f t="shared" si="281"/>
        <v>-1.9602115938364129E-4</v>
      </c>
      <c r="EI889">
        <f t="shared" si="281"/>
        <v>-1.6280247209357526E-4</v>
      </c>
      <c r="EJ889">
        <f t="shared" si="281"/>
        <v>-1.2909994907584982E-4</v>
      </c>
      <c r="EK889">
        <f t="shared" si="281"/>
        <v>-9.4959817042533006E-5</v>
      </c>
      <c r="EL889">
        <f t="shared" si="281"/>
        <v>-6.0430866750830765E-5</v>
      </c>
      <c r="EM889">
        <f t="shared" si="281"/>
        <v>-2.5564358499578091E-5</v>
      </c>
      <c r="EN889">
        <f t="shared" si="281"/>
        <v>9.5860851064780878E-6</v>
      </c>
      <c r="EO889">
        <f t="shared" si="281"/>
        <v>4.4964598775805243E-5</v>
      </c>
      <c r="EP889">
        <f t="shared" si="281"/>
        <v>8.0513206122365642E-5</v>
      </c>
      <c r="EQ889">
        <f t="shared" si="281"/>
        <v>1.1617196276125038E-4</v>
      </c>
      <c r="ER889">
        <f t="shared" si="281"/>
        <v>1.5187911038027439E-4</v>
      </c>
      <c r="ES889">
        <f t="shared" si="281"/>
        <v>1.8757124120504209E-4</v>
      </c>
      <c r="ET889">
        <f t="shared" si="281"/>
        <v>2.2318347222239666E-4</v>
      </c>
      <c r="EU889">
        <f t="shared" si="281"/>
        <v>2.5864962847757598E-4</v>
      </c>
      <c r="EV889">
        <f t="shared" si="281"/>
        <v>2.9390243471387239E-4</v>
      </c>
      <c r="EW889">
        <f t="shared" si="281"/>
        <v>3.2887371458043848E-4</v>
      </c>
      <c r="EX889">
        <f t="shared" si="287"/>
        <v>3.6349459659436778E-4</v>
      </c>
      <c r="EY889">
        <f t="shared" si="287"/>
        <v>3.9769572600732733E-4</v>
      </c>
      <c r="EZ889">
        <f t="shared" si="287"/>
        <v>4.314074816952518E-4</v>
      </c>
      <c r="FA889">
        <f t="shared" si="287"/>
        <v>4.6456019716182786E-4</v>
      </c>
      <c r="FB889">
        <f t="shared" si="287"/>
        <v>4.9708438472307313E-4</v>
      </c>
      <c r="FC889">
        <f t="shared" si="287"/>
        <v>5.2891096192116843E-4</v>
      </c>
      <c r="FD889">
        <f t="shared" si="287"/>
        <v>5.5997147920109117E-4</v>
      </c>
      <c r="FE889">
        <f t="shared" si="287"/>
        <v>5.9019834787349943E-4</v>
      </c>
      <c r="FF889">
        <f t="shared" si="287"/>
        <v>6.1952506738179286E-4</v>
      </c>
      <c r="FG889">
        <f t="shared" si="287"/>
        <v>6.478864508904442E-4</v>
      </c>
      <c r="FH889">
        <f t="shared" si="287"/>
        <v>6.7521884821541023E-4</v>
      </c>
      <c r="FI889">
        <f t="shared" si="287"/>
        <v>7.0146036512588146E-4</v>
      </c>
      <c r="FJ889">
        <f t="shared" si="287"/>
        <v>7.2655107805954036E-4</v>
      </c>
      <c r="FK889">
        <f t="shared" si="287"/>
        <v>7.5043324331107019E-4</v>
      </c>
      <c r="FL889">
        <f t="shared" si="287"/>
        <v>7.7305149977557376E-4</v>
      </c>
      <c r="FM889">
        <f t="shared" si="282"/>
        <v>7.9435306435489828E-4</v>
      </c>
      <c r="FN889">
        <f t="shared" si="282"/>
        <v>8.1428791916540559E-4</v>
      </c>
      <c r="FO889">
        <f t="shared" si="282"/>
        <v>8.3280898972032575E-4</v>
      </c>
      <c r="FP889">
        <f t="shared" si="282"/>
        <v>8.498723132984435E-4</v>
      </c>
      <c r="FQ889">
        <f t="shared" si="282"/>
        <v>8.6543719675309335E-4</v>
      </c>
      <c r="FR889">
        <f t="shared" si="282"/>
        <v>8.7946636306134485E-4</v>
      </c>
      <c r="FS889">
        <f t="shared" si="282"/>
        <v>8.9192608596237472E-4</v>
      </c>
      <c r="FT889">
        <f t="shared" si="282"/>
        <v>9.0278631208633023E-4</v>
      </c>
      <c r="FU889">
        <f t="shared" si="282"/>
        <v>9.120207700300582E-4</v>
      </c>
      <c r="FV889">
        <f t="shared" si="282"/>
        <v>9.196070658937976E-4</v>
      </c>
      <c r="FW889">
        <f t="shared" si="282"/>
        <v>9.2552676485293454E-4</v>
      </c>
      <c r="FX889">
        <f t="shared" si="282"/>
        <v>9.2976545840094268E-4</v>
      </c>
      <c r="FY889">
        <f t="shared" si="282"/>
        <v>9.3231281696340527E-4</v>
      </c>
      <c r="FZ889">
        <f t="shared" si="282"/>
        <v>9.331626276482234E-4</v>
      </c>
    </row>
    <row r="890" spans="1:182">
      <c r="A890">
        <f t="shared" si="270"/>
        <v>91</v>
      </c>
      <c r="B890">
        <f t="shared" si="285"/>
        <v>9.434171620179841E-4</v>
      </c>
      <c r="C890">
        <f t="shared" si="285"/>
        <v>9.4255492189320117E-4</v>
      </c>
      <c r="D890">
        <f t="shared" si="285"/>
        <v>9.3997030156220862E-4</v>
      </c>
      <c r="E890">
        <f t="shared" si="285"/>
        <v>9.3566959348327075E-4</v>
      </c>
      <c r="F890">
        <f t="shared" si="285"/>
        <v>9.2966325954836745E-4</v>
      </c>
      <c r="G890">
        <f t="shared" si="285"/>
        <v>9.2196589289523471E-4</v>
      </c>
      <c r="H890">
        <f t="shared" si="285"/>
        <v>9.1259616468313117E-4</v>
      </c>
      <c r="I890">
        <f t="shared" si="285"/>
        <v>9.0157675606983832E-4</v>
      </c>
      <c r="J890">
        <f t="shared" si="285"/>
        <v>8.8893427569335234E-4</v>
      </c>
      <c r="K890">
        <f t="shared" si="285"/>
        <v>8.746991630262024E-4</v>
      </c>
      <c r="L890">
        <f t="shared" si="285"/>
        <v>8.5890557803304523E-4</v>
      </c>
      <c r="M890">
        <f t="shared" si="285"/>
        <v>8.4159127762286994E-4</v>
      </c>
      <c r="N890">
        <f t="shared" si="285"/>
        <v>8.2279747944549329E-4</v>
      </c>
      <c r="O890">
        <f t="shared" si="285"/>
        <v>8.0256871363773596E-4</v>
      </c>
      <c r="P890">
        <f t="shared" si="285"/>
        <v>7.8095266317754349E-4</v>
      </c>
      <c r="Q890">
        <f t="shared" si="285"/>
        <v>7.5799999355399903E-4</v>
      </c>
      <c r="R890">
        <f t="shared" si="279"/>
        <v>7.3376417250756783E-4</v>
      </c>
      <c r="S890">
        <f t="shared" si="279"/>
        <v>7.0830128063765672E-4</v>
      </c>
      <c r="T890">
        <f t="shared" si="279"/>
        <v>6.8166981371356754E-4</v>
      </c>
      <c r="U890">
        <f t="shared" si="279"/>
        <v>6.5393047755995084E-4</v>
      </c>
      <c r="V890">
        <f t="shared" si="279"/>
        <v>6.2514597641874037E-4</v>
      </c>
      <c r="W890">
        <f t="shared" si="279"/>
        <v>5.9538079571617541E-4</v>
      </c>
      <c r="X890">
        <f t="shared" si="279"/>
        <v>5.6470098018570757E-4</v>
      </c>
      <c r="Y890">
        <f t="shared" si="279"/>
        <v>5.3317390831533079E-4</v>
      </c>
      <c r="Z890">
        <f t="shared" si="279"/>
        <v>5.0086806410097693E-4</v>
      </c>
      <c r="AA890">
        <f t="shared" si="279"/>
        <v>4.6785280709612143E-4</v>
      </c>
      <c r="AB890">
        <f t="shared" si="279"/>
        <v>4.3419814175155467E-4</v>
      </c>
      <c r="AC890">
        <f t="shared" si="279"/>
        <v>3.9997448703840482E-4</v>
      </c>
      <c r="AD890">
        <f t="shared" si="279"/>
        <v>3.6525244734193833E-4</v>
      </c>
      <c r="AE890">
        <f t="shared" si="279"/>
        <v>3.3010258560347265E-4</v>
      </c>
      <c r="AF890">
        <f t="shared" si="279"/>
        <v>2.9459519967293138E-4</v>
      </c>
      <c r="AG890">
        <f t="shared" si="279"/>
        <v>2.5880010281527913E-4</v>
      </c>
      <c r="AH890">
        <f t="shared" si="292"/>
        <v>2.227864092903426E-4</v>
      </c>
      <c r="AI890">
        <f t="shared" si="292"/>
        <v>1.866223258974934E-4</v>
      </c>
      <c r="AJ890">
        <f t="shared" si="292"/>
        <v>1.503749503445051E-4</v>
      </c>
      <c r="AK890">
        <f t="shared" si="292"/>
        <v>1.141100772637155E-4</v>
      </c>
      <c r="AL890">
        <f t="shared" si="292"/>
        <v>7.7892012658626811E-5</v>
      </c>
      <c r="AM890">
        <f t="shared" si="292"/>
        <v>4.1783397520486034E-5</v>
      </c>
      <c r="AN890">
        <f t="shared" si="292"/>
        <v>5.8450413073555963E-6</v>
      </c>
      <c r="AO890">
        <f t="shared" si="292"/>
        <v>-2.9864234071982629E-5</v>
      </c>
      <c r="AP890">
        <f t="shared" si="292"/>
        <v>-6.5287739180060233E-5</v>
      </c>
      <c r="AQ890">
        <f t="shared" si="292"/>
        <v>-1.0037105034522535E-4</v>
      </c>
      <c r="AR890">
        <f t="shared" si="292"/>
        <v>-1.3506213085331294E-4</v>
      </c>
      <c r="AS890">
        <f t="shared" si="292"/>
        <v>-1.6931143962143193E-4</v>
      </c>
      <c r="AT890">
        <f t="shared" si="292"/>
        <v>-2.0307202700089341E-4</v>
      </c>
      <c r="AU890">
        <f t="shared" si="292"/>
        <v>-2.362996174198744E-4</v>
      </c>
      <c r="AV890">
        <f t="shared" si="292"/>
        <v>-2.6895267864118197E-4</v>
      </c>
      <c r="AW890">
        <f t="shared" si="291"/>
        <v>-3.0099247747612183E-4</v>
      </c>
      <c r="AX890">
        <f t="shared" si="288"/>
        <v>-3.3238312186168709E-4</v>
      </c>
      <c r="AY890">
        <f t="shared" si="288"/>
        <v>-3.6309158927470868E-4</v>
      </c>
      <c r="AZ890">
        <f t="shared" si="288"/>
        <v>-3.9308774152296372E-4</v>
      </c>
      <c r="BA890">
        <f t="shared" si="288"/>
        <v>-4.2234432601917103E-4</v>
      </c>
      <c r="BB890">
        <f t="shared" si="288"/>
        <v>-4.5083696370900391E-4</v>
      </c>
      <c r="BC890">
        <f t="shared" si="288"/>
        <v>-4.7854412388840167E-4</v>
      </c>
      <c r="BD890">
        <f t="shared" si="288"/>
        <v>-5.054470862082632E-4</v>
      </c>
      <c r="BE890">
        <f t="shared" si="288"/>
        <v>-5.3152989022570726E-4</v>
      </c>
      <c r="BF890">
        <f t="shared" si="288"/>
        <v>-5.5677927292027707E-4</v>
      </c>
      <c r="BG890">
        <f t="shared" si="288"/>
        <v>-5.8118459465035836E-4</v>
      </c>
      <c r="BH890">
        <f t="shared" si="288"/>
        <v>-6.047377540794799E-4</v>
      </c>
      <c r="BI890">
        <f t="shared" si="288"/>
        <v>-6.2743309265377424E-4</v>
      </c>
      <c r="BJ890">
        <f t="shared" si="288"/>
        <v>-6.4926728926043226E-4</v>
      </c>
      <c r="BK890">
        <f t="shared" si="288"/>
        <v>-6.7023924574230584E-4</v>
      </c>
      <c r="BL890">
        <f t="shared" si="288"/>
        <v>-6.9034996398560796E-4</v>
      </c>
      <c r="BM890">
        <f t="shared" si="288"/>
        <v>-7.0960241533579238E-4</v>
      </c>
      <c r="BN890">
        <f t="shared" si="283"/>
        <v>-7.2800140313097027E-4</v>
      </c>
      <c r="BO890">
        <f t="shared" si="283"/>
        <v>-7.4555341917240689E-4</v>
      </c>
      <c r="BP890">
        <f t="shared" si="283"/>
        <v>-7.6226649497774786E-4</v>
      </c>
      <c r="BQ890">
        <f t="shared" si="283"/>
        <v>-7.7815004868431626E-4</v>
      </c>
      <c r="BR890">
        <f t="shared" si="283"/>
        <v>-7.9321472848722843E-4</v>
      </c>
      <c r="BS890">
        <f t="shared" si="283"/>
        <v>-8.074722535099106E-4</v>
      </c>
      <c r="BT890">
        <f t="shared" si="283"/>
        <v>-8.2093525301296069E-4</v>
      </c>
      <c r="BU890">
        <f t="shared" si="283"/>
        <v>-8.3361710485104087E-4</v>
      </c>
      <c r="BV890">
        <f t="shared" si="280"/>
        <v>-8.4553177408668533E-4</v>
      </c>
      <c r="BW890">
        <f t="shared" si="280"/>
        <v>-8.5669365266449358E-4</v>
      </c>
      <c r="BX890">
        <f t="shared" si="280"/>
        <v>-8.6711740103924081E-4</v>
      </c>
      <c r="BY890">
        <f t="shared" si="280"/>
        <v>-8.7681779263700367E-4</v>
      </c>
      <c r="BZ890">
        <f t="shared" si="280"/>
        <v>-8.8580956200955444E-4</v>
      </c>
      <c r="CA890">
        <f t="shared" si="280"/>
        <v>-8.9410725751910456E-4</v>
      </c>
      <c r="CB890">
        <f t="shared" si="280"/>
        <v>-9.0172509936313429E-4</v>
      </c>
      <c r="CC890">
        <f t="shared" si="280"/>
        <v>-9.0867684371760476E-4</v>
      </c>
      <c r="CD890">
        <f t="shared" si="280"/>
        <v>-9.1497565374155964E-4</v>
      </c>
      <c r="CE890">
        <f t="shared" si="280"/>
        <v>-9.2063397814707247E-4</v>
      </c>
      <c r="CF890">
        <f t="shared" si="280"/>
        <v>-9.2566343799594297E-4</v>
      </c>
      <c r="CG890">
        <f t="shared" si="280"/>
        <v>-9.3007472233869648E-4</v>
      </c>
      <c r="CH890">
        <f t="shared" si="280"/>
        <v>-9.3387749326248376E-4</v>
      </c>
      <c r="CI890">
        <f t="shared" si="280"/>
        <v>-9.3708030086271643E-4</v>
      </c>
      <c r="CJ890">
        <f t="shared" si="280"/>
        <v>-9.3969050859893963E-4</v>
      </c>
      <c r="CK890">
        <f t="shared" si="280"/>
        <v>-9.417142294387774E-4</v>
      </c>
      <c r="CL890">
        <f t="shared" si="286"/>
        <v>-9.4315627313516066E-4</v>
      </c>
      <c r="CM890">
        <f t="shared" si="286"/>
        <v>-9.4402010492163155E-4</v>
      </c>
      <c r="CN890">
        <f t="shared" si="286"/>
        <v>-9.4430781584874145E-4</v>
      </c>
      <c r="CO890">
        <f t="shared" si="286"/>
        <v>-9.4402010492163155E-4</v>
      </c>
      <c r="CP890">
        <f t="shared" si="286"/>
        <v>-9.4315627313516066E-4</v>
      </c>
      <c r="CQ890">
        <f t="shared" si="286"/>
        <v>-9.417142294387774E-4</v>
      </c>
      <c r="CR890">
        <f t="shared" si="286"/>
        <v>-9.3969050859893963E-4</v>
      </c>
      <c r="CS890">
        <f t="shared" si="286"/>
        <v>-9.3708030086271643E-4</v>
      </c>
      <c r="CT890">
        <f t="shared" si="286"/>
        <v>-9.3387749326248376E-4</v>
      </c>
      <c r="CU890">
        <f t="shared" si="286"/>
        <v>-9.300747223386968E-4</v>
      </c>
      <c r="CV890">
        <f t="shared" si="286"/>
        <v>-9.2566343799594297E-4</v>
      </c>
      <c r="CW890">
        <f t="shared" si="286"/>
        <v>-9.2063397814707247E-4</v>
      </c>
      <c r="CX890">
        <f t="shared" si="286"/>
        <v>-9.1497565374155964E-4</v>
      </c>
      <c r="CY890">
        <f t="shared" si="286"/>
        <v>-9.0867684371760476E-4</v>
      </c>
      <c r="CZ890">
        <f t="shared" si="286"/>
        <v>-9.017250993631345E-4</v>
      </c>
      <c r="DA890">
        <f t="shared" si="286"/>
        <v>-8.9410725751910456E-4</v>
      </c>
      <c r="DB890">
        <f t="shared" ref="DB890:DQ905" si="293">DB889+DB699</f>
        <v>-8.8580956200955444E-4</v>
      </c>
      <c r="DC890">
        <f t="shared" si="293"/>
        <v>-8.7681779263700367E-4</v>
      </c>
      <c r="DD890">
        <f t="shared" si="293"/>
        <v>-8.6711740103924081E-4</v>
      </c>
      <c r="DE890">
        <f t="shared" si="293"/>
        <v>-8.566936526644938E-4</v>
      </c>
      <c r="DF890">
        <f t="shared" si="293"/>
        <v>-8.4553177408668544E-4</v>
      </c>
      <c r="DG890">
        <f t="shared" si="293"/>
        <v>-8.3361710485104097E-4</v>
      </c>
      <c r="DH890">
        <f t="shared" si="293"/>
        <v>-8.2093525301296091E-4</v>
      </c>
      <c r="DI890">
        <f t="shared" si="293"/>
        <v>-8.074722535099106E-4</v>
      </c>
      <c r="DJ890">
        <f t="shared" si="293"/>
        <v>-7.9321472848722843E-4</v>
      </c>
      <c r="DK890">
        <f t="shared" si="293"/>
        <v>-7.7815004868431593E-4</v>
      </c>
      <c r="DL890">
        <f t="shared" si="293"/>
        <v>-7.6226649497774786E-4</v>
      </c>
      <c r="DM890">
        <f t="shared" si="293"/>
        <v>-7.4555341917240711E-4</v>
      </c>
      <c r="DN890">
        <f t="shared" si="293"/>
        <v>-7.2800140313096994E-4</v>
      </c>
      <c r="DO890">
        <f t="shared" si="293"/>
        <v>-7.0960241533579238E-4</v>
      </c>
      <c r="DP890">
        <f t="shared" si="293"/>
        <v>-6.9034996398560785E-4</v>
      </c>
      <c r="DQ890">
        <f t="shared" si="290"/>
        <v>-6.7023924574230627E-4</v>
      </c>
      <c r="DR890">
        <f t="shared" si="290"/>
        <v>-6.4926728926043248E-4</v>
      </c>
      <c r="DS890">
        <f t="shared" si="290"/>
        <v>-6.2743309265377424E-4</v>
      </c>
      <c r="DT890">
        <f t="shared" si="290"/>
        <v>-6.0473775407948011E-4</v>
      </c>
      <c r="DU890">
        <f t="shared" si="290"/>
        <v>-5.8118459465035825E-4</v>
      </c>
      <c r="DV890">
        <f t="shared" si="290"/>
        <v>-5.5677927292027717E-4</v>
      </c>
      <c r="DW890">
        <f t="shared" si="290"/>
        <v>-5.3152989022570694E-4</v>
      </c>
      <c r="DX890">
        <f t="shared" si="290"/>
        <v>-5.0544708620826331E-4</v>
      </c>
      <c r="DY890">
        <f t="shared" si="290"/>
        <v>-4.7854412388840151E-4</v>
      </c>
      <c r="DZ890">
        <f t="shared" si="290"/>
        <v>-4.5083696370900391E-4</v>
      </c>
      <c r="EA890">
        <f t="shared" si="290"/>
        <v>-4.2234432601917157E-4</v>
      </c>
      <c r="EB890">
        <f t="shared" si="290"/>
        <v>-3.9308774152296372E-4</v>
      </c>
      <c r="EC890">
        <f t="shared" si="290"/>
        <v>-3.6309158927470885E-4</v>
      </c>
      <c r="ED890">
        <f t="shared" si="290"/>
        <v>-3.3238312186168709E-4</v>
      </c>
      <c r="EE890">
        <f t="shared" si="290"/>
        <v>-3.009924774761221E-4</v>
      </c>
      <c r="EF890">
        <f t="shared" si="289"/>
        <v>-2.6895267864118181E-4</v>
      </c>
      <c r="EG890">
        <f t="shared" si="284"/>
        <v>-2.3629961741987478E-4</v>
      </c>
      <c r="EH890">
        <f t="shared" si="281"/>
        <v>-2.0307202700089322E-4</v>
      </c>
      <c r="EI890">
        <f t="shared" si="281"/>
        <v>-1.6931143962143212E-4</v>
      </c>
      <c r="EJ890">
        <f t="shared" si="281"/>
        <v>-1.350621308533134E-4</v>
      </c>
      <c r="EK890">
        <f t="shared" si="281"/>
        <v>-1.0037105034522535E-4</v>
      </c>
      <c r="EL890">
        <f t="shared" si="281"/>
        <v>-6.5287739180060734E-5</v>
      </c>
      <c r="EM890">
        <f t="shared" si="281"/>
        <v>-2.9864234071982629E-5</v>
      </c>
      <c r="EN890">
        <f t="shared" si="281"/>
        <v>5.8450413073554302E-6</v>
      </c>
      <c r="EO890">
        <f t="shared" si="281"/>
        <v>4.1783397520486515E-5</v>
      </c>
      <c r="EP890">
        <f t="shared" si="281"/>
        <v>7.7892012658626716E-5</v>
      </c>
      <c r="EQ890">
        <f t="shared" si="281"/>
        <v>1.1411007726371591E-4</v>
      </c>
      <c r="ER890">
        <f t="shared" si="281"/>
        <v>1.503749503445051E-4</v>
      </c>
      <c r="ES890">
        <f t="shared" si="281"/>
        <v>1.8662232589749297E-4</v>
      </c>
      <c r="ET890">
        <f t="shared" si="281"/>
        <v>2.227864092903426E-4</v>
      </c>
      <c r="EU890">
        <f t="shared" si="281"/>
        <v>2.5880010281527848E-4</v>
      </c>
      <c r="EV890">
        <f t="shared" si="281"/>
        <v>2.9459519967293138E-4</v>
      </c>
      <c r="EW890">
        <f t="shared" si="281"/>
        <v>3.3010258560347248E-4</v>
      </c>
      <c r="EX890">
        <f t="shared" si="287"/>
        <v>3.6525244734193839E-4</v>
      </c>
      <c r="EY890">
        <f t="shared" si="287"/>
        <v>3.9997448703840417E-4</v>
      </c>
      <c r="EZ890">
        <f t="shared" si="287"/>
        <v>4.3419814175155473E-4</v>
      </c>
      <c r="FA890">
        <f t="shared" si="287"/>
        <v>4.6785280709612137E-4</v>
      </c>
      <c r="FB890">
        <f t="shared" si="287"/>
        <v>5.0086806410097671E-4</v>
      </c>
      <c r="FC890">
        <f t="shared" si="287"/>
        <v>5.3317390831533079E-4</v>
      </c>
      <c r="FD890">
        <f t="shared" si="287"/>
        <v>5.6470098018570724E-4</v>
      </c>
      <c r="FE890">
        <f t="shared" si="287"/>
        <v>5.9538079571617552E-4</v>
      </c>
      <c r="FF890">
        <f t="shared" si="287"/>
        <v>6.2514597641874004E-4</v>
      </c>
      <c r="FG890">
        <f t="shared" si="287"/>
        <v>6.5393047755995084E-4</v>
      </c>
      <c r="FH890">
        <f t="shared" si="287"/>
        <v>6.8166981371356743E-4</v>
      </c>
      <c r="FI890">
        <f t="shared" si="287"/>
        <v>7.0830128063765682E-4</v>
      </c>
      <c r="FJ890">
        <f t="shared" si="287"/>
        <v>7.3376417250756761E-4</v>
      </c>
      <c r="FK890">
        <f t="shared" si="287"/>
        <v>7.5799999355399838E-4</v>
      </c>
      <c r="FL890">
        <f t="shared" si="287"/>
        <v>7.8095266317754349E-4</v>
      </c>
      <c r="FM890">
        <f t="shared" si="282"/>
        <v>8.0256871363773553E-4</v>
      </c>
      <c r="FN890">
        <f t="shared" si="282"/>
        <v>8.2279747944549329E-4</v>
      </c>
      <c r="FO890">
        <f t="shared" si="282"/>
        <v>8.4159127762286994E-4</v>
      </c>
      <c r="FP890">
        <f t="shared" si="282"/>
        <v>8.5890557803304523E-4</v>
      </c>
      <c r="FQ890">
        <f t="shared" si="282"/>
        <v>8.7469916302620207E-4</v>
      </c>
      <c r="FR890">
        <f t="shared" si="282"/>
        <v>8.8893427569335234E-4</v>
      </c>
      <c r="FS890">
        <f t="shared" si="282"/>
        <v>9.0157675606983832E-4</v>
      </c>
      <c r="FT890">
        <f t="shared" si="282"/>
        <v>9.1259616468313117E-4</v>
      </c>
      <c r="FU890">
        <f t="shared" si="282"/>
        <v>9.2196589289523471E-4</v>
      </c>
      <c r="FV890">
        <f t="shared" si="282"/>
        <v>9.2966325954836734E-4</v>
      </c>
      <c r="FW890">
        <f t="shared" si="282"/>
        <v>9.3566959348327075E-4</v>
      </c>
      <c r="FX890">
        <f t="shared" si="282"/>
        <v>9.3997030156220851E-4</v>
      </c>
      <c r="FY890">
        <f t="shared" si="282"/>
        <v>9.4255492189320117E-4</v>
      </c>
      <c r="FZ890">
        <f t="shared" si="282"/>
        <v>9.434171620179841E-4</v>
      </c>
    </row>
    <row r="891" spans="1:182">
      <c r="A891">
        <f t="shared" si="270"/>
        <v>92</v>
      </c>
      <c r="B891">
        <f t="shared" si="285"/>
        <v>9.5367169638774479E-4</v>
      </c>
      <c r="C891">
        <f t="shared" si="285"/>
        <v>9.5279703247275183E-4</v>
      </c>
      <c r="D891">
        <f t="shared" si="285"/>
        <v>9.5017516731561009E-4</v>
      </c>
      <c r="E891">
        <f t="shared" si="285"/>
        <v>9.4581247292010789E-4</v>
      </c>
      <c r="F891">
        <f t="shared" si="285"/>
        <v>9.3971954346141291E-4</v>
      </c>
      <c r="G891">
        <f t="shared" si="285"/>
        <v>9.3191115666040525E-4</v>
      </c>
      <c r="H891">
        <f t="shared" si="285"/>
        <v>9.22406219949289E-4</v>
      </c>
      <c r="I891">
        <f t="shared" si="285"/>
        <v>9.1122770166860974E-4</v>
      </c>
      <c r="J891">
        <f t="shared" si="285"/>
        <v>8.9840254760248438E-4</v>
      </c>
      <c r="K891">
        <f t="shared" si="285"/>
        <v>8.8396158322403802E-4</v>
      </c>
      <c r="L891">
        <f t="shared" si="285"/>
        <v>8.6793940208644831E-4</v>
      </c>
      <c r="M891">
        <f t="shared" si="285"/>
        <v>8.5037424085635557E-4</v>
      </c>
      <c r="N891">
        <f t="shared" si="285"/>
        <v>8.3130784154538523E-4</v>
      </c>
      <c r="O891">
        <f t="shared" si="285"/>
        <v>8.1078530155185592E-4</v>
      </c>
      <c r="P891">
        <f t="shared" si="285"/>
        <v>7.888549121782062E-4</v>
      </c>
      <c r="Q891">
        <f t="shared" si="285"/>
        <v>7.6556798633990524E-4</v>
      </c>
      <c r="R891">
        <f t="shared" si="279"/>
        <v>7.4097867622852033E-4</v>
      </c>
      <c r="S891">
        <f t="shared" si="279"/>
        <v>7.1514378173483204E-4</v>
      </c>
      <c r="T891">
        <f t="shared" si="279"/>
        <v>6.8812255047731737E-4</v>
      </c>
      <c r="U891">
        <f t="shared" si="279"/>
        <v>6.5997647031673786E-4</v>
      </c>
      <c r="V891">
        <f t="shared" si="279"/>
        <v>6.3076905526879073E-4</v>
      </c>
      <c r="W891">
        <f t="shared" si="279"/>
        <v>6.0056562575370401E-4</v>
      </c>
      <c r="X891">
        <f t="shared" si="279"/>
        <v>5.6943308414409734E-4</v>
      </c>
      <c r="Y891">
        <f t="shared" si="279"/>
        <v>5.3743968659037496E-4</v>
      </c>
      <c r="Z891">
        <f t="shared" si="279"/>
        <v>5.0465481211616934E-4</v>
      </c>
      <c r="AA891">
        <f t="shared" si="279"/>
        <v>4.7114872998495834E-4</v>
      </c>
      <c r="AB891">
        <f t="shared" si="279"/>
        <v>4.3699236634284032E-4</v>
      </c>
      <c r="AC891">
        <f t="shared" si="279"/>
        <v>4.0225707114157635E-4</v>
      </c>
      <c r="AD891">
        <f t="shared" si="279"/>
        <v>3.6701438634040062E-4</v>
      </c>
      <c r="AE891">
        <f t="shared" si="279"/>
        <v>3.3133581637480086E-4</v>
      </c>
      <c r="AF891">
        <f t="shared" si="279"/>
        <v>2.9529260186551484E-4</v>
      </c>
      <c r="AG891">
        <f t="shared" si="279"/>
        <v>2.5895549752149113E-4</v>
      </c>
      <c r="AH891">
        <f t="shared" si="292"/>
        <v>2.2239455516658135E-4</v>
      </c>
      <c r="AI891">
        <f t="shared" si="292"/>
        <v>1.8567891279139942E-4</v>
      </c>
      <c r="AJ891">
        <f t="shared" si="292"/>
        <v>1.488765904992778E-4</v>
      </c>
      <c r="AK891">
        <f t="shared" si="292"/>
        <v>1.1205429417868061E-4</v>
      </c>
      <c r="AL891">
        <f t="shared" si="292"/>
        <v>7.5277227694004931E-5</v>
      </c>
      <c r="AM891">
        <f t="shared" si="292"/>
        <v>3.860891434264225E-5</v>
      </c>
      <c r="AN891">
        <f t="shared" si="292"/>
        <v>2.1110282786327134E-6</v>
      </c>
      <c r="AO891">
        <f t="shared" si="292"/>
        <v>-3.415676344746382E-5</v>
      </c>
      <c r="AP891">
        <f t="shared" si="292"/>
        <v>-7.013694763654315E-5</v>
      </c>
      <c r="AQ891">
        <f t="shared" si="292"/>
        <v>-1.0577429993720771E-4</v>
      </c>
      <c r="AR891">
        <f t="shared" si="292"/>
        <v>-1.4101600760951585E-4</v>
      </c>
      <c r="AS891">
        <f t="shared" si="292"/>
        <v>-1.7581177963635707E-4</v>
      </c>
      <c r="AT891">
        <f t="shared" si="292"/>
        <v>-2.101139438253286E-4</v>
      </c>
      <c r="AU891">
        <f t="shared" si="292"/>
        <v>-2.4387753060824813E-4</v>
      </c>
      <c r="AV891">
        <f t="shared" si="292"/>
        <v>-2.7706034331091082E-4</v>
      </c>
      <c r="AW891">
        <f t="shared" si="291"/>
        <v>-3.0962301473205073E-4</v>
      </c>
      <c r="AX891">
        <f t="shared" si="288"/>
        <v>-3.415290499373974E-4</v>
      </c>
      <c r="AY891">
        <f t="shared" si="288"/>
        <v>-3.7274485524186712E-4</v>
      </c>
      <c r="AZ891">
        <f t="shared" si="288"/>
        <v>-4.0323975342000299E-4</v>
      </c>
      <c r="BA891">
        <f t="shared" si="288"/>
        <v>-4.3298598525143083E-4</v>
      </c>
      <c r="BB891">
        <f t="shared" si="288"/>
        <v>-4.6195869757400566E-4</v>
      </c>
      <c r="BC891">
        <f t="shared" si="288"/>
        <v>-4.9013591808217674E-4</v>
      </c>
      <c r="BD891">
        <f t="shared" si="288"/>
        <v>-5.1749851717158325E-4</v>
      </c>
      <c r="BE891">
        <f t="shared" si="288"/>
        <v>-5.4403015719266159E-4</v>
      </c>
      <c r="BF891">
        <f t="shared" si="288"/>
        <v>-5.6971722953588441E-4</v>
      </c>
      <c r="BG891">
        <f t="shared" si="288"/>
        <v>-5.9454878002876313E-4</v>
      </c>
      <c r="BH891">
        <f t="shared" si="288"/>
        <v>-6.1851642317974206E-4</v>
      </c>
      <c r="BI891">
        <f t="shared" si="288"/>
        <v>-6.4161424585628529E-4</v>
      </c>
      <c r="BJ891">
        <f t="shared" si="288"/>
        <v>-6.638387010335431E-4</v>
      </c>
      <c r="BK891">
        <f t="shared" si="288"/>
        <v>-6.8518849229580632E-4</v>
      </c>
      <c r="BL891">
        <f t="shared" si="288"/>
        <v>-7.0566444981520814E-4</v>
      </c>
      <c r="BM891">
        <f t="shared" si="288"/>
        <v>-7.2526939857068574E-4</v>
      </c>
      <c r="BN891">
        <f t="shared" si="283"/>
        <v>-7.4400801960486937E-4</v>
      </c>
      <c r="BO891">
        <f t="shared" si="283"/>
        <v>-7.6188670514708409E-4</v>
      </c>
      <c r="BP891">
        <f t="shared" si="283"/>
        <v>-7.7891340845704662E-4</v>
      </c>
      <c r="BQ891">
        <f t="shared" si="283"/>
        <v>-7.9509748926577355E-4</v>
      </c>
      <c r="BR891">
        <f t="shared" si="283"/>
        <v>-8.1044955570781969E-4</v>
      </c>
      <c r="BS891">
        <f t="shared" si="283"/>
        <v>-8.2498130365194736E-4</v>
      </c>
      <c r="BT891">
        <f t="shared" si="283"/>
        <v>-8.3870535434578538E-4</v>
      </c>
      <c r="BU891">
        <f t="shared" si="283"/>
        <v>-8.5163509129382905E-4</v>
      </c>
      <c r="BV891">
        <f t="shared" si="280"/>
        <v>-8.6378449728732789E-4</v>
      </c>
      <c r="BW891">
        <f t="shared" si="280"/>
        <v>-8.7516799249914563E-4</v>
      </c>
      <c r="BX891">
        <f t="shared" si="280"/>
        <v>-8.858002745466356E-4</v>
      </c>
      <c r="BY891">
        <f t="shared" si="280"/>
        <v>-8.9569616141099717E-4</v>
      </c>
      <c r="BZ891">
        <f t="shared" si="280"/>
        <v>-9.0487043808253271E-4</v>
      </c>
      <c r="CA891">
        <f t="shared" si="280"/>
        <v>-9.133377077778157E-4</v>
      </c>
      <c r="CB891">
        <f t="shared" si="280"/>
        <v>-9.2111224854714215E-4</v>
      </c>
      <c r="CC891">
        <f t="shared" si="280"/>
        <v>-9.2820787605887032E-4</v>
      </c>
      <c r="CD891">
        <f t="shared" si="280"/>
        <v>-9.3463781331158799E-4</v>
      </c>
      <c r="CE891">
        <f t="shared" si="280"/>
        <v>-9.4041456798558075E-4</v>
      </c>
      <c r="CF891">
        <f t="shared" si="280"/>
        <v>-9.4554981810207085E-4</v>
      </c>
      <c r="CG891">
        <f t="shared" si="280"/>
        <v>-9.5005430661235788E-4</v>
      </c>
      <c r="CH891">
        <f t="shared" si="280"/>
        <v>-9.5393774548951525E-4</v>
      </c>
      <c r="CI891">
        <f t="shared" si="280"/>
        <v>-9.5720872984297943E-4</v>
      </c>
      <c r="CJ891">
        <f t="shared" si="280"/>
        <v>-9.5987466252145891E-4</v>
      </c>
      <c r="CK891">
        <f t="shared" si="280"/>
        <v>-9.6194168961231594E-4</v>
      </c>
      <c r="CL891">
        <f t="shared" si="286"/>
        <v>-9.6341464718632266E-4</v>
      </c>
      <c r="CM891">
        <f t="shared" si="286"/>
        <v>-9.642970195756327E-4</v>
      </c>
      <c r="CN891">
        <f t="shared" si="286"/>
        <v>-9.6459090941036925E-4</v>
      </c>
      <c r="CO891">
        <f t="shared" si="286"/>
        <v>-9.642970195756327E-4</v>
      </c>
      <c r="CP891">
        <f t="shared" si="286"/>
        <v>-9.6341464718632266E-4</v>
      </c>
      <c r="CQ891">
        <f t="shared" si="286"/>
        <v>-9.6194168961231594E-4</v>
      </c>
      <c r="CR891">
        <f t="shared" si="286"/>
        <v>-9.5987466252145891E-4</v>
      </c>
      <c r="CS891">
        <f t="shared" si="286"/>
        <v>-9.5720872984297943E-4</v>
      </c>
      <c r="CT891">
        <f t="shared" si="286"/>
        <v>-9.5393774548951525E-4</v>
      </c>
      <c r="CU891">
        <f t="shared" si="286"/>
        <v>-9.5005430661235821E-4</v>
      </c>
      <c r="CV891">
        <f t="shared" si="286"/>
        <v>-9.4554981810207085E-4</v>
      </c>
      <c r="CW891">
        <f t="shared" si="286"/>
        <v>-9.4041456798558075E-4</v>
      </c>
      <c r="CX891">
        <f t="shared" si="286"/>
        <v>-9.3463781331158799E-4</v>
      </c>
      <c r="CY891">
        <f t="shared" si="286"/>
        <v>-9.2820787605887032E-4</v>
      </c>
      <c r="CZ891">
        <f t="shared" si="286"/>
        <v>-9.2111224854714237E-4</v>
      </c>
      <c r="DA891">
        <f t="shared" si="286"/>
        <v>-9.133377077778157E-4</v>
      </c>
      <c r="DB891">
        <f t="shared" si="293"/>
        <v>-9.0487043808253271E-4</v>
      </c>
      <c r="DC891">
        <f t="shared" si="293"/>
        <v>-8.9569616141099717E-4</v>
      </c>
      <c r="DD891">
        <f t="shared" si="293"/>
        <v>-8.858002745466356E-4</v>
      </c>
      <c r="DE891">
        <f t="shared" si="293"/>
        <v>-8.7516799249914585E-4</v>
      </c>
      <c r="DF891">
        <f t="shared" si="293"/>
        <v>-8.63784497287328E-4</v>
      </c>
      <c r="DG891">
        <f t="shared" si="293"/>
        <v>-8.5163509129382916E-4</v>
      </c>
      <c r="DH891">
        <f t="shared" si="293"/>
        <v>-8.387053543457856E-4</v>
      </c>
      <c r="DI891">
        <f t="shared" si="293"/>
        <v>-8.2498130365194736E-4</v>
      </c>
      <c r="DJ891">
        <f t="shared" si="293"/>
        <v>-8.1044955570781969E-4</v>
      </c>
      <c r="DK891">
        <f t="shared" si="293"/>
        <v>-7.9509748926577322E-4</v>
      </c>
      <c r="DL891">
        <f t="shared" si="293"/>
        <v>-7.7891340845704662E-4</v>
      </c>
      <c r="DM891">
        <f t="shared" si="293"/>
        <v>-7.6188670514708431E-4</v>
      </c>
      <c r="DN891">
        <f t="shared" si="293"/>
        <v>-7.4400801960486894E-4</v>
      </c>
      <c r="DO891">
        <f t="shared" si="293"/>
        <v>-7.2526939857068574E-4</v>
      </c>
      <c r="DP891">
        <f t="shared" si="293"/>
        <v>-7.0566444981520803E-4</v>
      </c>
      <c r="DQ891">
        <f t="shared" si="290"/>
        <v>-6.8518849229580686E-4</v>
      </c>
      <c r="DR891">
        <f t="shared" si="290"/>
        <v>-6.6383870103354332E-4</v>
      </c>
      <c r="DS891">
        <f t="shared" si="290"/>
        <v>-6.4161424585628529E-4</v>
      </c>
      <c r="DT891">
        <f t="shared" si="290"/>
        <v>-6.1851642317974228E-4</v>
      </c>
      <c r="DU891">
        <f t="shared" si="290"/>
        <v>-5.9454878002876302E-4</v>
      </c>
      <c r="DV891">
        <f t="shared" si="290"/>
        <v>-5.6971722953588452E-4</v>
      </c>
      <c r="DW891">
        <f t="shared" si="290"/>
        <v>-5.4403015719266127E-4</v>
      </c>
      <c r="DX891">
        <f t="shared" si="290"/>
        <v>-5.1749851717158336E-4</v>
      </c>
      <c r="DY891">
        <f t="shared" si="290"/>
        <v>-4.9013591808217652E-4</v>
      </c>
      <c r="DZ891">
        <f t="shared" si="290"/>
        <v>-4.6195869757400566E-4</v>
      </c>
      <c r="EA891">
        <f t="shared" si="290"/>
        <v>-4.3298598525143137E-4</v>
      </c>
      <c r="EB891">
        <f t="shared" si="290"/>
        <v>-4.0323975342000299E-4</v>
      </c>
      <c r="EC891">
        <f t="shared" si="290"/>
        <v>-3.7274485524186728E-4</v>
      </c>
      <c r="ED891">
        <f t="shared" si="290"/>
        <v>-3.415290499373974E-4</v>
      </c>
      <c r="EE891">
        <f t="shared" si="290"/>
        <v>-3.09623014732051E-4</v>
      </c>
      <c r="EF891">
        <f t="shared" si="289"/>
        <v>-2.7706034331091066E-4</v>
      </c>
      <c r="EG891">
        <f t="shared" si="284"/>
        <v>-2.4387753060824851E-4</v>
      </c>
      <c r="EH891">
        <f t="shared" si="281"/>
        <v>-2.1011394382532838E-4</v>
      </c>
      <c r="EI891">
        <f t="shared" si="281"/>
        <v>-1.7581177963635726E-4</v>
      </c>
      <c r="EJ891">
        <f t="shared" si="281"/>
        <v>-1.4101600760951634E-4</v>
      </c>
      <c r="EK891">
        <f t="shared" si="281"/>
        <v>-1.0577429993720771E-4</v>
      </c>
      <c r="EL891">
        <f t="shared" si="281"/>
        <v>-7.0136947636543652E-5</v>
      </c>
      <c r="EM891">
        <f t="shared" si="281"/>
        <v>-3.415676344746382E-5</v>
      </c>
      <c r="EN891">
        <f t="shared" si="281"/>
        <v>2.1110282786325456E-6</v>
      </c>
      <c r="EO891">
        <f t="shared" si="281"/>
        <v>3.8608914342642737E-5</v>
      </c>
      <c r="EP891">
        <f t="shared" si="281"/>
        <v>7.5277227694004823E-5</v>
      </c>
      <c r="EQ891">
        <f t="shared" si="281"/>
        <v>1.1205429417868103E-4</v>
      </c>
      <c r="ER891">
        <f t="shared" si="281"/>
        <v>1.488765904992778E-4</v>
      </c>
      <c r="ES891">
        <f t="shared" si="281"/>
        <v>1.8567891279139899E-4</v>
      </c>
      <c r="ET891">
        <f t="shared" si="281"/>
        <v>2.2239455516658135E-4</v>
      </c>
      <c r="EU891">
        <f t="shared" si="281"/>
        <v>2.5895549752149048E-4</v>
      </c>
      <c r="EV891">
        <f t="shared" si="281"/>
        <v>2.9529260186551484E-4</v>
      </c>
      <c r="EW891">
        <f t="shared" si="281"/>
        <v>3.313358163748007E-4</v>
      </c>
      <c r="EX891">
        <f t="shared" si="287"/>
        <v>3.6701438634040068E-4</v>
      </c>
      <c r="EY891">
        <f t="shared" si="287"/>
        <v>4.022570711415757E-4</v>
      </c>
      <c r="EZ891">
        <f t="shared" si="287"/>
        <v>4.3699236634284037E-4</v>
      </c>
      <c r="FA891">
        <f t="shared" si="287"/>
        <v>4.7114872998495829E-4</v>
      </c>
      <c r="FB891">
        <f t="shared" si="287"/>
        <v>5.0465481211616912E-4</v>
      </c>
      <c r="FC891">
        <f t="shared" si="287"/>
        <v>5.3743968659037496E-4</v>
      </c>
      <c r="FD891">
        <f t="shared" si="287"/>
        <v>5.6943308414409701E-4</v>
      </c>
      <c r="FE891">
        <f t="shared" si="287"/>
        <v>6.0056562575370412E-4</v>
      </c>
      <c r="FF891">
        <f t="shared" si="287"/>
        <v>6.307690552687904E-4</v>
      </c>
      <c r="FG891">
        <f t="shared" si="287"/>
        <v>6.5997647031673786E-4</v>
      </c>
      <c r="FH891">
        <f t="shared" si="287"/>
        <v>6.8812255047731726E-4</v>
      </c>
      <c r="FI891">
        <f t="shared" si="287"/>
        <v>7.1514378173483215E-4</v>
      </c>
      <c r="FJ891">
        <f t="shared" si="287"/>
        <v>7.4097867622852011E-4</v>
      </c>
      <c r="FK891">
        <f t="shared" si="287"/>
        <v>7.6556798633990459E-4</v>
      </c>
      <c r="FL891">
        <f t="shared" si="287"/>
        <v>7.888549121782062E-4</v>
      </c>
      <c r="FM891">
        <f t="shared" si="282"/>
        <v>8.1078530155185549E-4</v>
      </c>
      <c r="FN891">
        <f t="shared" si="282"/>
        <v>8.3130784154538523E-4</v>
      </c>
      <c r="FO891">
        <f t="shared" si="282"/>
        <v>8.5037424085635557E-4</v>
      </c>
      <c r="FP891">
        <f t="shared" si="282"/>
        <v>8.6793940208644831E-4</v>
      </c>
      <c r="FQ891">
        <f t="shared" si="282"/>
        <v>8.839615832240377E-4</v>
      </c>
      <c r="FR891">
        <f t="shared" si="282"/>
        <v>8.9840254760248438E-4</v>
      </c>
      <c r="FS891">
        <f t="shared" si="282"/>
        <v>9.1122770166860974E-4</v>
      </c>
      <c r="FT891">
        <f t="shared" si="282"/>
        <v>9.22406219949289E-4</v>
      </c>
      <c r="FU891">
        <f t="shared" si="282"/>
        <v>9.3191115666040525E-4</v>
      </c>
      <c r="FV891">
        <f t="shared" si="282"/>
        <v>9.397195434614128E-4</v>
      </c>
      <c r="FW891">
        <f t="shared" si="282"/>
        <v>9.4581247292010789E-4</v>
      </c>
      <c r="FX891">
        <f t="shared" si="282"/>
        <v>9.5017516731560998E-4</v>
      </c>
      <c r="FY891">
        <f t="shared" si="282"/>
        <v>9.5279703247275183E-4</v>
      </c>
      <c r="FZ891">
        <f t="shared" si="282"/>
        <v>9.5367169638774479E-4</v>
      </c>
    </row>
    <row r="892" spans="1:182">
      <c r="A892">
        <f t="shared" si="270"/>
        <v>93</v>
      </c>
      <c r="B892">
        <f t="shared" si="285"/>
        <v>9.6392623075750548E-4</v>
      </c>
      <c r="C892">
        <f t="shared" si="285"/>
        <v>9.630391524609119E-4</v>
      </c>
      <c r="D892">
        <f t="shared" si="285"/>
        <v>9.6038007069198627E-4</v>
      </c>
      <c r="E892">
        <f t="shared" si="285"/>
        <v>9.559554369656661E-4</v>
      </c>
      <c r="F892">
        <f t="shared" si="285"/>
        <v>9.4977597768306193E-4</v>
      </c>
      <c r="G892">
        <f t="shared" si="285"/>
        <v>9.4185665506815275E-4</v>
      </c>
      <c r="H892">
        <f t="shared" si="285"/>
        <v>9.322166127233402E-4</v>
      </c>
      <c r="I892">
        <f t="shared" si="285"/>
        <v>9.2087910604660833E-4</v>
      </c>
      <c r="J892">
        <f t="shared" si="285"/>
        <v>9.0787141782044446E-4</v>
      </c>
      <c r="K892">
        <f t="shared" si="285"/>
        <v>8.9322475934857423E-4</v>
      </c>
      <c r="L892">
        <f t="shared" si="285"/>
        <v>8.7697415758066302E-4</v>
      </c>
      <c r="M892">
        <f t="shared" si="285"/>
        <v>8.5915832872716566E-4</v>
      </c>
      <c r="N892">
        <f t="shared" si="285"/>
        <v>8.3981953892613593E-4</v>
      </c>
      <c r="O892">
        <f t="shared" si="285"/>
        <v>8.1900345258075369E-4</v>
      </c>
      <c r="P892">
        <f t="shared" si="285"/>
        <v>7.9675896904037003E-4</v>
      </c>
      <c r="Q892">
        <f t="shared" si="285"/>
        <v>7.73138048348654E-4</v>
      </c>
      <c r="R892">
        <f t="shared" si="279"/>
        <v>7.4819552682984624E-4</v>
      </c>
      <c r="S892">
        <f t="shared" si="279"/>
        <v>7.219889233278183E-4</v>
      </c>
      <c r="T892">
        <f t="shared" si="279"/>
        <v>6.9457823695249707E-4</v>
      </c>
      <c r="U892">
        <f t="shared" si="279"/>
        <v>6.6602573722402347E-4</v>
      </c>
      <c r="V892">
        <f t="shared" si="279"/>
        <v>6.3639574753657929E-4</v>
      </c>
      <c r="W892">
        <f t="shared" si="279"/>
        <v>6.0575442289103622E-4</v>
      </c>
      <c r="X892">
        <f t="shared" si="279"/>
        <v>5.7416952286827507E-4</v>
      </c>
      <c r="Y892">
        <f t="shared" si="279"/>
        <v>5.4171018083316576E-4</v>
      </c>
      <c r="Z892">
        <f t="shared" si="279"/>
        <v>5.0844667037260559E-4</v>
      </c>
      <c r="AA892">
        <f t="shared" si="279"/>
        <v>4.7445016997971348E-4</v>
      </c>
      <c r="AB892">
        <f t="shared" si="279"/>
        <v>4.3979252700019359E-4</v>
      </c>
      <c r="AC892">
        <f t="shared" si="279"/>
        <v>4.0454602185600164E-4</v>
      </c>
      <c r="AD892">
        <f t="shared" si="279"/>
        <v>3.6878313355578652E-4</v>
      </c>
      <c r="AE892">
        <f t="shared" si="279"/>
        <v>3.3257630749117771E-4</v>
      </c>
      <c r="AF892">
        <f t="shared" si="279"/>
        <v>2.9599772650287874E-4</v>
      </c>
      <c r="AG892">
        <f t="shared" si="279"/>
        <v>2.5911908618082483E-4</v>
      </c>
      <c r="AH892">
        <f t="shared" si="292"/>
        <v>2.220113753384322E-4</v>
      </c>
      <c r="AI892">
        <f t="shared" si="292"/>
        <v>1.8474466257233367E-4</v>
      </c>
      <c r="AJ892">
        <f t="shared" si="292"/>
        <v>1.4738788978614731E-4</v>
      </c>
      <c r="AK892">
        <f t="shared" si="292"/>
        <v>1.1000867351986538E-4</v>
      </c>
      <c r="AL892">
        <f t="shared" si="292"/>
        <v>7.2673114885593403E-5</v>
      </c>
      <c r="AM892">
        <f t="shared" si="292"/>
        <v>3.5445618865839932E-5</v>
      </c>
      <c r="AN892">
        <f t="shared" si="292"/>
        <v>-1.6112763174891451E-6</v>
      </c>
      <c r="AO892">
        <f t="shared" si="292"/>
        <v>-3.8437059106487186E-5</v>
      </c>
      <c r="AP892">
        <f t="shared" si="292"/>
        <v>-7.4973393180391662E-5</v>
      </c>
      <c r="AQ892">
        <f t="shared" si="292"/>
        <v>-1.1116425415280333E-4</v>
      </c>
      <c r="AR892">
        <f t="shared" si="292"/>
        <v>-1.4695605390672897E-4</v>
      </c>
      <c r="AS892">
        <f t="shared" si="292"/>
        <v>-1.8229775214275443E-4</v>
      </c>
      <c r="AT892">
        <f t="shared" si="292"/>
        <v>-2.1714095477907516E-4</v>
      </c>
      <c r="AU892">
        <f t="shared" si="292"/>
        <v>-2.5143999890706091E-4</v>
      </c>
      <c r="AV892">
        <f t="shared" si="292"/>
        <v>-2.8515202407220646E-4</v>
      </c>
      <c r="AW892">
        <f t="shared" si="291"/>
        <v>-3.1823702971738558E-4</v>
      </c>
      <c r="AX892">
        <f t="shared" si="288"/>
        <v>-3.5065791869297563E-4</v>
      </c>
      <c r="AY892">
        <f t="shared" si="288"/>
        <v>-3.8238052680629041E-4</v>
      </c>
      <c r="AZ892">
        <f t="shared" si="288"/>
        <v>-4.1337363845055482E-4</v>
      </c>
      <c r="BA892">
        <f t="shared" si="288"/>
        <v>-4.4360898842102663E-4</v>
      </c>
      <c r="BB892">
        <f t="shared" si="288"/>
        <v>-4.7306125009248659E-4</v>
      </c>
      <c r="BC892">
        <f t="shared" si="288"/>
        <v>-5.0170801019787143E-4</v>
      </c>
      <c r="BD892">
        <f t="shared" si="288"/>
        <v>-5.2952973051199176E-4</v>
      </c>
      <c r="BE892">
        <f t="shared" si="288"/>
        <v>-5.5650969680671374E-4</v>
      </c>
      <c r="BF892">
        <f t="shared" si="288"/>
        <v>-5.8263395550446672E-4</v>
      </c>
      <c r="BG892">
        <f t="shared" si="288"/>
        <v>-6.0789123851507428E-4</v>
      </c>
      <c r="BH892">
        <f t="shared" si="288"/>
        <v>-6.3227287679649448E-4</v>
      </c>
      <c r="BI892">
        <f t="shared" si="288"/>
        <v>-6.5577270323279621E-4</v>
      </c>
      <c r="BJ892">
        <f t="shared" si="288"/>
        <v>-6.7838694547231254E-4</v>
      </c>
      <c r="BK892">
        <f t="shared" si="288"/>
        <v>-7.0011410941523365E-4</v>
      </c>
      <c r="BL892">
        <f t="shared" si="288"/>
        <v>-7.2095485408261008E-4</v>
      </c>
      <c r="BM892">
        <f t="shared" si="288"/>
        <v>-7.4091185863771098E-4</v>
      </c>
      <c r="BN892">
        <f t="shared" si="283"/>
        <v>-7.5998968236571415E-4</v>
      </c>
      <c r="BO892">
        <f t="shared" si="283"/>
        <v>-7.7819461844855762E-4</v>
      </c>
      <c r="BP892">
        <f t="shared" si="283"/>
        <v>-7.9553454239846748E-4</v>
      </c>
      <c r="BQ892">
        <f t="shared" si="283"/>
        <v>-8.1201875603585563E-4</v>
      </c>
      <c r="BR892">
        <f t="shared" si="283"/>
        <v>-8.2765782791507708E-4</v>
      </c>
      <c r="BS892">
        <f t="shared" si="283"/>
        <v>-8.4246343111466589E-4</v>
      </c>
      <c r="BT892">
        <f t="shared" si="283"/>
        <v>-8.5644817931722643E-4</v>
      </c>
      <c r="BU892">
        <f t="shared" si="283"/>
        <v>-8.6962546210799397E-4</v>
      </c>
      <c r="BV892">
        <f t="shared" si="280"/>
        <v>-8.8200928042027847E-4</v>
      </c>
      <c r="BW892">
        <f t="shared" si="280"/>
        <v>-8.9361408305048678E-4</v>
      </c>
      <c r="BX892">
        <f t="shared" si="280"/>
        <v>-9.0445460515528196E-4</v>
      </c>
      <c r="BY892">
        <f t="shared" si="280"/>
        <v>-9.1454570962871127E-4</v>
      </c>
      <c r="BZ892">
        <f t="shared" si="280"/>
        <v>-9.2390223223789026E-4</v>
      </c>
      <c r="CA892">
        <f t="shared" si="280"/>
        <v>-9.325388313721828E-4</v>
      </c>
      <c r="CB892">
        <f t="shared" si="280"/>
        <v>-9.4046984323288682E-4</v>
      </c>
      <c r="CC892">
        <f t="shared" si="280"/>
        <v>-9.4770914325833849E-4</v>
      </c>
      <c r="CD892">
        <f t="shared" si="280"/>
        <v>-9.5427001454330624E-4</v>
      </c>
      <c r="CE892">
        <f t="shared" si="280"/>
        <v>-9.6016502397166777E-4</v>
      </c>
      <c r="CF892">
        <f t="shared" si="280"/>
        <v>-9.6540590673790483E-4</v>
      </c>
      <c r="CG892">
        <f t="shared" si="280"/>
        <v>-9.7000345988612451E-4</v>
      </c>
      <c r="CH892">
        <f t="shared" si="280"/>
        <v>-9.7396744544531817E-4</v>
      </c>
      <c r="CI892">
        <f t="shared" si="280"/>
        <v>-9.7730650368669744E-4</v>
      </c>
      <c r="CJ892">
        <f t="shared" si="280"/>
        <v>-9.8002807697345992E-4</v>
      </c>
      <c r="CK892">
        <f t="shared" si="280"/>
        <v>-9.821383446154536E-4</v>
      </c>
      <c r="CL892">
        <f t="shared" si="286"/>
        <v>-9.8364216908133754E-4</v>
      </c>
      <c r="CM892">
        <f t="shared" si="286"/>
        <v>-9.8454305385912142E-4</v>
      </c>
      <c r="CN892">
        <f t="shared" si="286"/>
        <v>-9.8484311319287521E-4</v>
      </c>
      <c r="CO892">
        <f t="shared" si="286"/>
        <v>-9.8454305385912142E-4</v>
      </c>
      <c r="CP892">
        <f t="shared" si="286"/>
        <v>-9.8364216908133754E-4</v>
      </c>
      <c r="CQ892">
        <f t="shared" si="286"/>
        <v>-9.821383446154536E-4</v>
      </c>
      <c r="CR892">
        <f t="shared" si="286"/>
        <v>-9.8002807697345992E-4</v>
      </c>
      <c r="CS892">
        <f t="shared" si="286"/>
        <v>-9.7730650368669744E-4</v>
      </c>
      <c r="CT892">
        <f t="shared" si="286"/>
        <v>-9.7396744544531817E-4</v>
      </c>
      <c r="CU892">
        <f t="shared" si="286"/>
        <v>-9.7000345988612483E-4</v>
      </c>
      <c r="CV892">
        <f t="shared" si="286"/>
        <v>-9.6540590673790483E-4</v>
      </c>
      <c r="CW892">
        <f t="shared" si="286"/>
        <v>-9.6016502397166777E-4</v>
      </c>
      <c r="CX892">
        <f t="shared" si="286"/>
        <v>-9.5427001454330624E-4</v>
      </c>
      <c r="CY892">
        <f t="shared" si="286"/>
        <v>-9.4770914325833849E-4</v>
      </c>
      <c r="CZ892">
        <f t="shared" si="286"/>
        <v>-9.4046984323288715E-4</v>
      </c>
      <c r="DA892">
        <f t="shared" si="286"/>
        <v>-9.325388313721828E-4</v>
      </c>
      <c r="DB892">
        <f t="shared" si="293"/>
        <v>-9.2390223223789026E-4</v>
      </c>
      <c r="DC892">
        <f t="shared" si="293"/>
        <v>-9.1454570962871127E-4</v>
      </c>
      <c r="DD892">
        <f t="shared" si="293"/>
        <v>-9.0445460515528196E-4</v>
      </c>
      <c r="DE892">
        <f t="shared" si="293"/>
        <v>-8.9361408305048699E-4</v>
      </c>
      <c r="DF892">
        <f t="shared" si="293"/>
        <v>-8.8200928042027858E-4</v>
      </c>
      <c r="DG892">
        <f t="shared" si="293"/>
        <v>-8.6962546210799408E-4</v>
      </c>
      <c r="DH892">
        <f t="shared" si="293"/>
        <v>-8.5644817931722665E-4</v>
      </c>
      <c r="DI892">
        <f t="shared" si="293"/>
        <v>-8.4246343111466589E-4</v>
      </c>
      <c r="DJ892">
        <f t="shared" si="293"/>
        <v>-8.2765782791507708E-4</v>
      </c>
      <c r="DK892">
        <f t="shared" si="293"/>
        <v>-8.120187560358553E-4</v>
      </c>
      <c r="DL892">
        <f t="shared" si="293"/>
        <v>-7.9553454239846748E-4</v>
      </c>
      <c r="DM892">
        <f t="shared" si="293"/>
        <v>-7.7819461844855784E-4</v>
      </c>
      <c r="DN892">
        <f t="shared" si="293"/>
        <v>-7.5998968236571372E-4</v>
      </c>
      <c r="DO892">
        <f t="shared" si="293"/>
        <v>-7.4091185863771098E-4</v>
      </c>
      <c r="DP892">
        <f t="shared" si="293"/>
        <v>-7.2095485408260997E-4</v>
      </c>
      <c r="DQ892">
        <f t="shared" si="290"/>
        <v>-7.001141094152342E-4</v>
      </c>
      <c r="DR892">
        <f t="shared" si="290"/>
        <v>-6.7838694547231275E-4</v>
      </c>
      <c r="DS892">
        <f t="shared" si="290"/>
        <v>-6.5577270323279621E-4</v>
      </c>
      <c r="DT892">
        <f t="shared" si="290"/>
        <v>-6.322728767964947E-4</v>
      </c>
      <c r="DU892">
        <f t="shared" si="290"/>
        <v>-6.0789123851507417E-4</v>
      </c>
      <c r="DV892">
        <f t="shared" si="290"/>
        <v>-5.8263395550446683E-4</v>
      </c>
      <c r="DW892">
        <f t="shared" si="290"/>
        <v>-5.5650969680671341E-4</v>
      </c>
      <c r="DX892">
        <f t="shared" si="290"/>
        <v>-5.2952973051199187E-4</v>
      </c>
      <c r="DY892">
        <f t="shared" si="290"/>
        <v>-5.0170801019787121E-4</v>
      </c>
      <c r="DZ892">
        <f t="shared" si="290"/>
        <v>-4.7306125009248659E-4</v>
      </c>
      <c r="EA892">
        <f t="shared" si="290"/>
        <v>-4.4360898842102717E-4</v>
      </c>
      <c r="EB892">
        <f t="shared" si="290"/>
        <v>-4.1337363845055482E-4</v>
      </c>
      <c r="EC892">
        <f t="shared" si="290"/>
        <v>-3.8238052680629057E-4</v>
      </c>
      <c r="ED892">
        <f t="shared" si="290"/>
        <v>-3.5065791869297563E-4</v>
      </c>
      <c r="EE892">
        <f t="shared" si="290"/>
        <v>-3.1823702971738586E-4</v>
      </c>
      <c r="EF892">
        <f t="shared" si="289"/>
        <v>-2.851520240722063E-4</v>
      </c>
      <c r="EG892">
        <f t="shared" si="284"/>
        <v>-2.5143999890706134E-4</v>
      </c>
      <c r="EH892">
        <f t="shared" si="281"/>
        <v>-2.1714095477907495E-4</v>
      </c>
      <c r="EI892">
        <f t="shared" si="281"/>
        <v>-1.8229775214275462E-4</v>
      </c>
      <c r="EJ892">
        <f t="shared" si="281"/>
        <v>-1.4695605390672946E-4</v>
      </c>
      <c r="EK892">
        <f t="shared" si="281"/>
        <v>-1.1116425415280333E-4</v>
      </c>
      <c r="EL892">
        <f t="shared" si="281"/>
        <v>-7.4973393180392163E-5</v>
      </c>
      <c r="EM892">
        <f t="shared" si="281"/>
        <v>-3.8437059106487186E-5</v>
      </c>
      <c r="EN892">
        <f t="shared" si="281"/>
        <v>-1.6112763174893145E-6</v>
      </c>
      <c r="EO892">
        <f t="shared" si="281"/>
        <v>3.5445618865840427E-5</v>
      </c>
      <c r="EP892">
        <f t="shared" si="281"/>
        <v>7.2673114885593294E-5</v>
      </c>
      <c r="EQ892">
        <f t="shared" si="281"/>
        <v>1.100086735198658E-4</v>
      </c>
      <c r="ER892">
        <f t="shared" si="281"/>
        <v>1.4738788978614731E-4</v>
      </c>
      <c r="ES892">
        <f t="shared" si="281"/>
        <v>1.8474466257233324E-4</v>
      </c>
      <c r="ET892">
        <f t="shared" si="281"/>
        <v>2.220113753384322E-4</v>
      </c>
      <c r="EU892">
        <f t="shared" si="281"/>
        <v>2.5911908618082418E-4</v>
      </c>
      <c r="EV892">
        <f t="shared" si="281"/>
        <v>2.9599772650287874E-4</v>
      </c>
      <c r="EW892">
        <f t="shared" si="281"/>
        <v>3.3257630749117755E-4</v>
      </c>
      <c r="EX892">
        <f t="shared" si="287"/>
        <v>3.6878313355578657E-4</v>
      </c>
      <c r="EY892">
        <f t="shared" si="287"/>
        <v>4.0454602185600094E-4</v>
      </c>
      <c r="EZ892">
        <f t="shared" si="287"/>
        <v>4.3979252700019364E-4</v>
      </c>
      <c r="FA892">
        <f t="shared" si="287"/>
        <v>4.7445016997971342E-4</v>
      </c>
      <c r="FB892">
        <f t="shared" si="287"/>
        <v>5.0844667037260537E-4</v>
      </c>
      <c r="FC892">
        <f t="shared" si="287"/>
        <v>5.4171018083316576E-4</v>
      </c>
      <c r="FD892">
        <f t="shared" si="287"/>
        <v>5.7416952286827474E-4</v>
      </c>
      <c r="FE892">
        <f t="shared" si="287"/>
        <v>6.0575442289103633E-4</v>
      </c>
      <c r="FF892">
        <f t="shared" si="287"/>
        <v>6.3639574753657896E-4</v>
      </c>
      <c r="FG892">
        <f t="shared" si="287"/>
        <v>6.6602573722402347E-4</v>
      </c>
      <c r="FH892">
        <f t="shared" si="287"/>
        <v>6.9457823695249696E-4</v>
      </c>
      <c r="FI892">
        <f t="shared" si="287"/>
        <v>7.219889233278184E-4</v>
      </c>
      <c r="FJ892">
        <f t="shared" si="287"/>
        <v>7.4819552682984603E-4</v>
      </c>
      <c r="FK892">
        <f t="shared" si="287"/>
        <v>7.7313804834865335E-4</v>
      </c>
      <c r="FL892">
        <f t="shared" si="287"/>
        <v>7.9675896904037003E-4</v>
      </c>
      <c r="FM892">
        <f t="shared" si="282"/>
        <v>8.1900345258075326E-4</v>
      </c>
      <c r="FN892">
        <f t="shared" si="282"/>
        <v>8.3981953892613593E-4</v>
      </c>
      <c r="FO892">
        <f t="shared" si="282"/>
        <v>8.5915832872716566E-4</v>
      </c>
      <c r="FP892">
        <f t="shared" si="282"/>
        <v>8.7697415758066302E-4</v>
      </c>
      <c r="FQ892">
        <f t="shared" si="282"/>
        <v>8.932247593485739E-4</v>
      </c>
      <c r="FR892">
        <f t="shared" si="282"/>
        <v>9.0787141782044446E-4</v>
      </c>
      <c r="FS892">
        <f t="shared" si="282"/>
        <v>9.2087910604660833E-4</v>
      </c>
      <c r="FT892">
        <f t="shared" si="282"/>
        <v>9.322166127233402E-4</v>
      </c>
      <c r="FU892">
        <f t="shared" si="282"/>
        <v>9.4185665506815275E-4</v>
      </c>
      <c r="FV892">
        <f t="shared" si="282"/>
        <v>9.4977597768306182E-4</v>
      </c>
      <c r="FW892">
        <f t="shared" si="282"/>
        <v>9.559554369656661E-4</v>
      </c>
      <c r="FX892">
        <f t="shared" si="282"/>
        <v>9.6038007069198616E-4</v>
      </c>
      <c r="FY892">
        <f t="shared" si="282"/>
        <v>9.630391524609119E-4</v>
      </c>
      <c r="FZ892">
        <f t="shared" si="282"/>
        <v>9.6392623075750548E-4</v>
      </c>
    </row>
    <row r="893" spans="1:182">
      <c r="A893">
        <f t="shared" si="270"/>
        <v>94</v>
      </c>
      <c r="B893">
        <f t="shared" si="285"/>
        <v>9.7418076512726618E-4</v>
      </c>
      <c r="C893">
        <f t="shared" si="285"/>
        <v>9.7328128560507311E-4</v>
      </c>
      <c r="D893">
        <f t="shared" si="285"/>
        <v>9.7058502667633848E-4</v>
      </c>
      <c r="E893">
        <f t="shared" si="285"/>
        <v>9.6609851931908272E-4</v>
      </c>
      <c r="F893">
        <f t="shared" si="285"/>
        <v>9.5983262208031422E-4</v>
      </c>
      <c r="G893">
        <f t="shared" si="285"/>
        <v>9.518024815751841E-4</v>
      </c>
      <c r="H893">
        <f t="shared" si="285"/>
        <v>9.4202747743261971E-4</v>
      </c>
      <c r="I893">
        <f t="shared" si="285"/>
        <v>9.3053115193280148E-4</v>
      </c>
      <c r="J893">
        <f t="shared" si="285"/>
        <v>9.1734112464998891E-4</v>
      </c>
      <c r="K893">
        <f t="shared" si="285"/>
        <v>9.0248899248080436E-4</v>
      </c>
      <c r="L893">
        <f t="shared" si="285"/>
        <v>8.8601021550288258E-4</v>
      </c>
      <c r="M893">
        <f t="shared" si="285"/>
        <v>8.6794398917148597E-4</v>
      </c>
      <c r="N893">
        <f t="shared" si="285"/>
        <v>8.4833310342196581E-4</v>
      </c>
      <c r="O893">
        <f t="shared" si="285"/>
        <v>8.2722378930350979E-4</v>
      </c>
      <c r="P893">
        <f t="shared" si="285"/>
        <v>8.0466555382424242E-4</v>
      </c>
      <c r="Q893">
        <f t="shared" si="285"/>
        <v>7.8071100373908056E-4</v>
      </c>
      <c r="R893">
        <f t="shared" si="279"/>
        <v>7.5541565905968167E-4</v>
      </c>
      <c r="S893">
        <f t="shared" si="279"/>
        <v>7.2883775710998915E-4</v>
      </c>
      <c r="T893">
        <f t="shared" si="279"/>
        <v>7.0103804799117502E-4</v>
      </c>
      <c r="U893">
        <f t="shared" si="279"/>
        <v>6.7207958235597791E-4</v>
      </c>
      <c r="V893">
        <f t="shared" si="279"/>
        <v>6.4202749242434813E-4</v>
      </c>
      <c r="W893">
        <f t="shared" si="279"/>
        <v>6.1094876719982325E-4</v>
      </c>
      <c r="X893">
        <f t="shared" si="279"/>
        <v>5.7891202286901051E-4</v>
      </c>
      <c r="Y893">
        <f t="shared" si="279"/>
        <v>5.4598726938488772E-4</v>
      </c>
      <c r="Z893">
        <f t="shared" si="279"/>
        <v>5.1224567424819898E-4</v>
      </c>
      <c r="AA893">
        <f t="shared" si="279"/>
        <v>4.7775932451001783E-4</v>
      </c>
      <c r="AB893">
        <f t="shared" si="279"/>
        <v>4.4260098802251718E-4</v>
      </c>
      <c r="AC893">
        <f t="shared" si="279"/>
        <v>4.0684387496410458E-4</v>
      </c>
      <c r="AD893">
        <f t="shared" si="279"/>
        <v>3.7056140065936424E-4</v>
      </c>
      <c r="AE893">
        <f t="shared" si="279"/>
        <v>3.3382695070374561E-4</v>
      </c>
      <c r="AF893">
        <f t="shared" si="279"/>
        <v>2.9671364938766971E-4</v>
      </c>
      <c r="AG893">
        <f t="shared" si="279"/>
        <v>2.5929413239482278E-4</v>
      </c>
      <c r="AH893">
        <f t="shared" si="292"/>
        <v>2.2164032472492132E-4</v>
      </c>
      <c r="AI893">
        <f t="shared" si="292"/>
        <v>1.8382322476230288E-4</v>
      </c>
      <c r="AJ893">
        <f t="shared" si="292"/>
        <v>1.4591269537850391E-4</v>
      </c>
      <c r="AK893">
        <f t="shared" si="292"/>
        <v>1.079772629196389E-4</v>
      </c>
      <c r="AL893">
        <f t="shared" si="292"/>
        <v>7.0083924888107127E-5</v>
      </c>
      <c r="AM893">
        <f t="shared" si="292"/>
        <v>3.2297967083155221E-5</v>
      </c>
      <c r="AN893">
        <f t="shared" si="292"/>
        <v>-5.3172090837303132E-6</v>
      </c>
      <c r="AO893">
        <f t="shared" si="292"/>
        <v>-4.2700248434417299E-5</v>
      </c>
      <c r="AP893">
        <f t="shared" si="292"/>
        <v>-7.9791992421361475E-5</v>
      </c>
      <c r="AQ893">
        <f t="shared" si="292"/>
        <v>-1.1653561752470355E-4</v>
      </c>
      <c r="AR893">
        <f t="shared" si="292"/>
        <v>-1.5287676115750706E-4</v>
      </c>
      <c r="AS893">
        <f t="shared" si="292"/>
        <v>-1.8876363464962392E-4</v>
      </c>
      <c r="AT893">
        <f t="shared" si="292"/>
        <v>-2.2414712294476855E-4</v>
      </c>
      <c r="AU893">
        <f t="shared" si="292"/>
        <v>-2.5898087071101963E-4</v>
      </c>
      <c r="AV893">
        <f t="shared" si="292"/>
        <v>-2.9322135463184709E-4</v>
      </c>
      <c r="AW893">
        <f t="shared" si="291"/>
        <v>-3.2682794171254005E-4</v>
      </c>
      <c r="AX893">
        <f t="shared" si="288"/>
        <v>-3.5976293350528074E-4</v>
      </c>
      <c r="AY893">
        <f t="shared" si="288"/>
        <v>-3.9199159622470091E-4</v>
      </c>
      <c r="AZ893">
        <f t="shared" si="288"/>
        <v>-4.2348217679427712E-4</v>
      </c>
      <c r="BA893">
        <f t="shared" si="288"/>
        <v>-4.5420590493200743E-4</v>
      </c>
      <c r="BB893">
        <f t="shared" si="288"/>
        <v>-4.8413698145114E-4</v>
      </c>
      <c r="BC893">
        <f t="shared" si="288"/>
        <v>-5.1325255301797545E-4</v>
      </c>
      <c r="BD893">
        <f t="shared" si="288"/>
        <v>-5.4153267367361728E-4</v>
      </c>
      <c r="BE893">
        <f t="shared" si="288"/>
        <v>-5.6896025348964646E-4</v>
      </c>
      <c r="BF893">
        <f t="shared" si="288"/>
        <v>-5.9552099478882791E-4</v>
      </c>
      <c r="BG893">
        <f t="shared" si="288"/>
        <v>-6.2120331642071219E-4</v>
      </c>
      <c r="BH893">
        <f t="shared" si="288"/>
        <v>-6.4599826663817698E-4</v>
      </c>
      <c r="BI893">
        <f t="shared" si="288"/>
        <v>-6.6989942517426315E-4</v>
      </c>
      <c r="BJ893">
        <f t="shared" si="288"/>
        <v>-6.9290279516880083E-4</v>
      </c>
      <c r="BK893">
        <f t="shared" si="288"/>
        <v>-7.1500668564114381E-4</v>
      </c>
      <c r="BL893">
        <f t="shared" si="288"/>
        <v>-7.3621158524849568E-4</v>
      </c>
      <c r="BM893">
        <f t="shared" si="288"/>
        <v>-7.5652002810870558E-4</v>
      </c>
      <c r="BN893">
        <f t="shared" si="283"/>
        <v>-7.7593645250182113E-4</v>
      </c>
      <c r="BO893">
        <f t="shared" si="283"/>
        <v>-7.9446705329587215E-4</v>
      </c>
      <c r="BP893">
        <f t="shared" si="283"/>
        <v>-8.1211962896933726E-4</v>
      </c>
      <c r="BQ893">
        <f t="shared" si="283"/>
        <v>-8.2890342412516064E-4</v>
      </c>
      <c r="BR893">
        <f t="shared" si="283"/>
        <v>-8.4482896840918395E-4</v>
      </c>
      <c r="BS893">
        <f t="shared" si="283"/>
        <v>-8.5990791275913101E-4</v>
      </c>
      <c r="BT893">
        <f t="shared" si="283"/>
        <v>-8.7415286391893954E-4</v>
      </c>
      <c r="BU893">
        <f t="shared" si="283"/>
        <v>-8.8757721815711961E-4</v>
      </c>
      <c r="BV893">
        <f t="shared" si="280"/>
        <v>-9.0019499512701908E-4</v>
      </c>
      <c r="BW893">
        <f t="shared" si="280"/>
        <v>-9.1202067280130429E-4</v>
      </c>
      <c r="BX893">
        <f t="shared" si="280"/>
        <v>-9.2306902440272961E-4</v>
      </c>
      <c r="BY893">
        <f t="shared" si="280"/>
        <v>-9.3335495823839495E-4</v>
      </c>
      <c r="BZ893">
        <f t="shared" si="280"/>
        <v>-9.4289336132524814E-4</v>
      </c>
      <c r="CA893">
        <f t="shared" si="280"/>
        <v>-9.5169894767070001E-4</v>
      </c>
      <c r="CB893">
        <f t="shared" si="280"/>
        <v>-9.5978611204400246E-4</v>
      </c>
      <c r="CC893">
        <f t="shared" si="280"/>
        <v>-9.6716879004160854E-4</v>
      </c>
      <c r="CD893">
        <f t="shared" si="280"/>
        <v>-9.7386032521332112E-4</v>
      </c>
      <c r="CE893">
        <f t="shared" si="280"/>
        <v>-9.798733439757405E-4</v>
      </c>
      <c r="CF893">
        <f t="shared" si="280"/>
        <v>-9.8521963899561495E-4</v>
      </c>
      <c r="CG893">
        <f t="shared" si="280"/>
        <v>-9.8991006167837756E-4</v>
      </c>
      <c r="CH893">
        <f t="shared" si="280"/>
        <v>-9.9395442434664118E-4</v>
      </c>
      <c r="CI893">
        <f t="shared" si="280"/>
        <v>-9.9736141263999118E-4</v>
      </c>
      <c r="CJ893">
        <f t="shared" si="280"/>
        <v>-1.000138508611356E-3</v>
      </c>
      <c r="CK893">
        <f t="shared" si="280"/>
        <v>-1.0022919249367416E-3</v>
      </c>
      <c r="CL893">
        <f t="shared" si="286"/>
        <v>-1.0038265505946202E-3</v>
      </c>
      <c r="CM893">
        <f t="shared" si="286"/>
        <v>-1.0047459083089032E-3</v>
      </c>
      <c r="CN893">
        <f t="shared" si="286"/>
        <v>-1.0050521239856731E-3</v>
      </c>
      <c r="CO893">
        <f t="shared" si="286"/>
        <v>-1.0047459083089032E-3</v>
      </c>
      <c r="CP893">
        <f t="shared" si="286"/>
        <v>-1.0038265505946202E-3</v>
      </c>
      <c r="CQ893">
        <f t="shared" si="286"/>
        <v>-1.0022919249367416E-3</v>
      </c>
      <c r="CR893">
        <f t="shared" si="286"/>
        <v>-1.000138508611356E-3</v>
      </c>
      <c r="CS893">
        <f t="shared" si="286"/>
        <v>-9.9736141263999118E-4</v>
      </c>
      <c r="CT893">
        <f t="shared" si="286"/>
        <v>-9.9395442434664118E-4</v>
      </c>
      <c r="CU893">
        <f t="shared" si="286"/>
        <v>-9.89910061678378E-4</v>
      </c>
      <c r="CV893">
        <f t="shared" si="286"/>
        <v>-9.8521963899561495E-4</v>
      </c>
      <c r="CW893">
        <f t="shared" si="286"/>
        <v>-9.798733439757405E-4</v>
      </c>
      <c r="CX893">
        <f t="shared" si="286"/>
        <v>-9.7386032521332112E-4</v>
      </c>
      <c r="CY893">
        <f t="shared" si="286"/>
        <v>-9.6716879004160854E-4</v>
      </c>
      <c r="CZ893">
        <f t="shared" si="286"/>
        <v>-9.5978611204400278E-4</v>
      </c>
      <c r="DA893">
        <f t="shared" si="286"/>
        <v>-9.5169894767070001E-4</v>
      </c>
      <c r="DB893">
        <f t="shared" si="293"/>
        <v>-9.4289336132524814E-4</v>
      </c>
      <c r="DC893">
        <f t="shared" si="293"/>
        <v>-9.3335495823839495E-4</v>
      </c>
      <c r="DD893">
        <f t="shared" si="293"/>
        <v>-9.2306902440272961E-4</v>
      </c>
      <c r="DE893">
        <f t="shared" si="293"/>
        <v>-9.1202067280130451E-4</v>
      </c>
      <c r="DF893">
        <f t="shared" si="293"/>
        <v>-9.0019499512701919E-4</v>
      </c>
      <c r="DG893">
        <f t="shared" si="293"/>
        <v>-8.8757721815711972E-4</v>
      </c>
      <c r="DH893">
        <f t="shared" si="293"/>
        <v>-8.7415286391893975E-4</v>
      </c>
      <c r="DI893">
        <f t="shared" si="293"/>
        <v>-8.5990791275913101E-4</v>
      </c>
      <c r="DJ893">
        <f t="shared" si="293"/>
        <v>-8.4482896840918395E-4</v>
      </c>
      <c r="DK893">
        <f t="shared" si="293"/>
        <v>-8.2890342412516031E-4</v>
      </c>
      <c r="DL893">
        <f t="shared" si="293"/>
        <v>-8.1211962896933726E-4</v>
      </c>
      <c r="DM893">
        <f t="shared" si="293"/>
        <v>-7.9446705329587236E-4</v>
      </c>
      <c r="DN893">
        <f t="shared" si="293"/>
        <v>-7.759364525018207E-4</v>
      </c>
      <c r="DO893">
        <f t="shared" si="293"/>
        <v>-7.5652002810870558E-4</v>
      </c>
      <c r="DP893">
        <f t="shared" si="293"/>
        <v>-7.3621158524849557E-4</v>
      </c>
      <c r="DQ893">
        <f t="shared" si="290"/>
        <v>-7.1500668564114436E-4</v>
      </c>
      <c r="DR893">
        <f t="shared" si="290"/>
        <v>-6.9290279516880104E-4</v>
      </c>
      <c r="DS893">
        <f t="shared" si="290"/>
        <v>-6.6989942517426315E-4</v>
      </c>
      <c r="DT893">
        <f t="shared" si="290"/>
        <v>-6.459982666381772E-4</v>
      </c>
      <c r="DU893">
        <f t="shared" si="290"/>
        <v>-6.2120331642071197E-4</v>
      </c>
      <c r="DV893">
        <f t="shared" si="290"/>
        <v>-5.9552099478882802E-4</v>
      </c>
      <c r="DW893">
        <f t="shared" si="290"/>
        <v>-5.6896025348964613E-4</v>
      </c>
      <c r="DX893">
        <f t="shared" si="290"/>
        <v>-5.4153267367361738E-4</v>
      </c>
      <c r="DY893">
        <f t="shared" si="290"/>
        <v>-5.1325255301797523E-4</v>
      </c>
      <c r="DZ893">
        <f t="shared" si="290"/>
        <v>-4.8413698145114E-4</v>
      </c>
      <c r="EA893">
        <f t="shared" si="290"/>
        <v>-4.5420590493200797E-4</v>
      </c>
      <c r="EB893">
        <f t="shared" si="290"/>
        <v>-4.2348217679427712E-4</v>
      </c>
      <c r="EC893">
        <f t="shared" si="290"/>
        <v>-3.9199159622470107E-4</v>
      </c>
      <c r="ED893">
        <f t="shared" si="290"/>
        <v>-3.5976293350528074E-4</v>
      </c>
      <c r="EE893">
        <f t="shared" si="290"/>
        <v>-3.2682794171254032E-4</v>
      </c>
      <c r="EF893">
        <f t="shared" si="289"/>
        <v>-2.9322135463184687E-4</v>
      </c>
      <c r="EG893">
        <f t="shared" si="284"/>
        <v>-2.5898087071102007E-4</v>
      </c>
      <c r="EH893">
        <f t="shared" si="281"/>
        <v>-2.2414712294476833E-4</v>
      </c>
      <c r="EI893">
        <f t="shared" si="281"/>
        <v>-1.8876363464962411E-4</v>
      </c>
      <c r="EJ893">
        <f t="shared" si="281"/>
        <v>-1.5287676115750755E-4</v>
      </c>
      <c r="EK893">
        <f t="shared" si="281"/>
        <v>-1.1653561752470355E-4</v>
      </c>
      <c r="EL893">
        <f t="shared" si="281"/>
        <v>-7.9791992421361977E-5</v>
      </c>
      <c r="EM893">
        <f t="shared" si="281"/>
        <v>-4.2700248434417299E-5</v>
      </c>
      <c r="EN893">
        <f t="shared" si="281"/>
        <v>-5.3172090837304843E-6</v>
      </c>
      <c r="EO893">
        <f t="shared" si="281"/>
        <v>3.2297967083155723E-5</v>
      </c>
      <c r="EP893">
        <f t="shared" si="281"/>
        <v>7.0083924888107019E-5</v>
      </c>
      <c r="EQ893">
        <f t="shared" si="281"/>
        <v>1.0797726291963933E-4</v>
      </c>
      <c r="ER893">
        <f t="shared" si="281"/>
        <v>1.4591269537850391E-4</v>
      </c>
      <c r="ES893">
        <f t="shared" si="281"/>
        <v>1.8382322476230244E-4</v>
      </c>
      <c r="ET893">
        <f t="shared" si="281"/>
        <v>2.2164032472492132E-4</v>
      </c>
      <c r="EU893">
        <f t="shared" si="281"/>
        <v>2.5929413239482213E-4</v>
      </c>
      <c r="EV893">
        <f t="shared" si="281"/>
        <v>2.9671364938766971E-4</v>
      </c>
      <c r="EW893">
        <f t="shared" si="281"/>
        <v>3.3382695070374545E-4</v>
      </c>
      <c r="EX893">
        <f t="shared" si="287"/>
        <v>3.7056140065936429E-4</v>
      </c>
      <c r="EY893">
        <f t="shared" si="287"/>
        <v>4.0684387496410382E-4</v>
      </c>
      <c r="EZ893">
        <f t="shared" si="287"/>
        <v>4.4260098802251723E-4</v>
      </c>
      <c r="FA893">
        <f t="shared" si="287"/>
        <v>4.7775932451001778E-4</v>
      </c>
      <c r="FB893">
        <f t="shared" si="287"/>
        <v>5.1224567424819876E-4</v>
      </c>
      <c r="FC893">
        <f t="shared" si="287"/>
        <v>5.4598726938488772E-4</v>
      </c>
      <c r="FD893">
        <f t="shared" si="287"/>
        <v>5.7891202286901018E-4</v>
      </c>
      <c r="FE893">
        <f t="shared" si="287"/>
        <v>6.1094876719982336E-4</v>
      </c>
      <c r="FF893">
        <f t="shared" si="287"/>
        <v>6.4202749242434781E-4</v>
      </c>
      <c r="FG893">
        <f t="shared" si="287"/>
        <v>6.7207958235597802E-4</v>
      </c>
      <c r="FH893">
        <f t="shared" si="287"/>
        <v>7.0103804799117491E-4</v>
      </c>
      <c r="FI893">
        <f t="shared" si="287"/>
        <v>7.2883775710998926E-4</v>
      </c>
      <c r="FJ893">
        <f t="shared" si="287"/>
        <v>7.5541565905968145E-4</v>
      </c>
      <c r="FK893">
        <f t="shared" si="287"/>
        <v>7.8071100373907991E-4</v>
      </c>
      <c r="FL893">
        <f t="shared" si="287"/>
        <v>8.0466555382424242E-4</v>
      </c>
      <c r="FM893">
        <f t="shared" si="282"/>
        <v>8.2722378930350936E-4</v>
      </c>
      <c r="FN893">
        <f t="shared" si="282"/>
        <v>8.4833310342196581E-4</v>
      </c>
      <c r="FO893">
        <f t="shared" si="282"/>
        <v>8.6794398917148597E-4</v>
      </c>
      <c r="FP893">
        <f t="shared" si="282"/>
        <v>8.8601021550288258E-4</v>
      </c>
      <c r="FQ893">
        <f t="shared" si="282"/>
        <v>9.0248899248080404E-4</v>
      </c>
      <c r="FR893">
        <f t="shared" si="282"/>
        <v>9.1734112464998891E-4</v>
      </c>
      <c r="FS893">
        <f t="shared" si="282"/>
        <v>9.3053115193280148E-4</v>
      </c>
      <c r="FT893">
        <f t="shared" si="282"/>
        <v>9.4202747743261971E-4</v>
      </c>
      <c r="FU893">
        <f t="shared" si="282"/>
        <v>9.518024815751841E-4</v>
      </c>
      <c r="FV893">
        <f t="shared" si="282"/>
        <v>9.5983262208031411E-4</v>
      </c>
      <c r="FW893">
        <f t="shared" si="282"/>
        <v>9.6609851931908272E-4</v>
      </c>
      <c r="FX893">
        <f t="shared" si="282"/>
        <v>9.7058502667633838E-4</v>
      </c>
      <c r="FY893">
        <f t="shared" si="282"/>
        <v>9.7328128560507311E-4</v>
      </c>
      <c r="FZ893">
        <f t="shared" si="282"/>
        <v>9.7418076512726618E-4</v>
      </c>
    </row>
    <row r="894" spans="1:182">
      <c r="A894">
        <f t="shared" si="270"/>
        <v>95</v>
      </c>
      <c r="B894">
        <f t="shared" si="285"/>
        <v>9.8443529949702687E-4</v>
      </c>
      <c r="C894">
        <f t="shared" si="285"/>
        <v>9.8352343563659866E-4</v>
      </c>
      <c r="D894">
        <f t="shared" si="285"/>
        <v>9.8079005018957325E-4</v>
      </c>
      <c r="E894">
        <f t="shared" si="285"/>
        <v>9.762417535353554E-4</v>
      </c>
      <c r="F894">
        <f t="shared" si="285"/>
        <v>9.6988953626410315E-4</v>
      </c>
      <c r="G894">
        <f t="shared" si="285"/>
        <v>9.6174872923846791E-4</v>
      </c>
      <c r="H894">
        <f t="shared" si="285"/>
        <v>9.5183894792948208E-4</v>
      </c>
      <c r="I894">
        <f t="shared" si="285"/>
        <v>9.4018402127457785E-4</v>
      </c>
      <c r="J894">
        <f t="shared" si="285"/>
        <v>9.2681190537459164E-4</v>
      </c>
      <c r="K894">
        <f t="shared" si="285"/>
        <v>9.1175458241392088E-4</v>
      </c>
      <c r="L894">
        <f t="shared" si="285"/>
        <v>8.9504794525349228E-4</v>
      </c>
      <c r="M894">
        <f t="shared" si="285"/>
        <v>8.7673166820956348E-4</v>
      </c>
      <c r="N894">
        <f t="shared" si="285"/>
        <v>8.568490645923031E-4</v>
      </c>
      <c r="O894">
        <f t="shared" si="285"/>
        <v>8.3544693163627344E-4</v>
      </c>
      <c r="P894">
        <f t="shared" si="285"/>
        <v>8.1257538351014742E-4</v>
      </c>
      <c r="Q894">
        <f t="shared" si="285"/>
        <v>7.8828767314488015E-4</v>
      </c>
      <c r="R894">
        <f t="shared" si="279"/>
        <v>7.6264000366800359E-4</v>
      </c>
      <c r="S894">
        <f t="shared" si="279"/>
        <v>7.3569133027635435E-4</v>
      </c>
      <c r="T894">
        <f t="shared" si="279"/>
        <v>7.0750315342027416E-4</v>
      </c>
      <c r="U894">
        <f t="shared" si="279"/>
        <v>6.7813930420890993E-4</v>
      </c>
      <c r="V894">
        <f t="shared" si="279"/>
        <v>6.4766572297850016E-4</v>
      </c>
      <c r="W894">
        <f t="shared" si="279"/>
        <v>6.1615023199334238E-4</v>
      </c>
      <c r="X894">
        <f t="shared" si="279"/>
        <v>5.8366230327234168E-4</v>
      </c>
      <c r="Y894">
        <f t="shared" si="279"/>
        <v>5.5027282255257562E-4</v>
      </c>
      <c r="Z894">
        <f t="shared" si="279"/>
        <v>5.1605385041502663E-4</v>
      </c>
      <c r="AA894">
        <f t="shared" si="279"/>
        <v>4.8107838160652922E-4</v>
      </c>
      <c r="AB894">
        <f t="shared" si="279"/>
        <v>4.4542010359599775E-4</v>
      </c>
      <c r="AC894">
        <f t="shared" si="279"/>
        <v>4.0915315540211369E-4</v>
      </c>
      <c r="AD894">
        <f t="shared" si="279"/>
        <v>3.7235188772388473E-4</v>
      </c>
      <c r="AE894">
        <f t="shared" si="279"/>
        <v>3.3509062539488146E-4</v>
      </c>
      <c r="AF894">
        <f t="shared" si="279"/>
        <v>2.9744343316653318E-4</v>
      </c>
      <c r="AG894">
        <f t="shared" ref="AG894:AV909" si="294">AG893+AG703</f>
        <v>2.5948388580576204E-4</v>
      </c>
      <c r="AH894">
        <f t="shared" si="292"/>
        <v>2.2128484346749526E-4</v>
      </c>
      <c r="AI894">
        <f t="shared" si="292"/>
        <v>1.8291823327336692E-4</v>
      </c>
      <c r="AJ894">
        <f t="shared" si="292"/>
        <v>1.4445483799438509E-4</v>
      </c>
      <c r="AK894">
        <f t="shared" si="292"/>
        <v>1.0596409269760283E-4</v>
      </c>
      <c r="AL894">
        <f t="shared" si="292"/>
        <v>6.7513890175114572E-5</v>
      </c>
      <c r="AM894">
        <f t="shared" si="292"/>
        <v>2.9170395928232691E-5</v>
      </c>
      <c r="AN894">
        <f t="shared" si="292"/>
        <v>-9.002126569363942E-6</v>
      </c>
      <c r="AO894">
        <f t="shared" si="292"/>
        <v>-4.694147965804814E-5</v>
      </c>
      <c r="AP894">
        <f t="shared" si="292"/>
        <v>-8.4587683712179342E-5</v>
      </c>
      <c r="AQ894">
        <f t="shared" si="292"/>
        <v>-1.2188311723567909E-4</v>
      </c>
      <c r="AR894">
        <f t="shared" si="292"/>
        <v>-1.58772644336054E-4</v>
      </c>
      <c r="AS894">
        <f t="shared" si="292"/>
        <v>-1.952037291425353E-4</v>
      </c>
      <c r="AT894">
        <f t="shared" si="292"/>
        <v>-2.3112653679877092E-4</v>
      </c>
      <c r="AU894">
        <f t="shared" si="292"/>
        <v>-2.6649402072683332E-4</v>
      </c>
      <c r="AV894">
        <f t="shared" si="292"/>
        <v>-3.0126199592688874E-4</v>
      </c>
      <c r="AW894">
        <f t="shared" si="291"/>
        <v>-3.3538919814536265E-4</v>
      </c>
      <c r="AX894">
        <f t="shared" si="288"/>
        <v>-3.6883732881352703E-4</v>
      </c>
      <c r="AY894">
        <f t="shared" si="288"/>
        <v>-4.0157108572774612E-4</v>
      </c>
      <c r="AZ894">
        <f t="shared" si="288"/>
        <v>-4.3355817951186139E-4</v>
      </c>
      <c r="BA894">
        <f t="shared" si="288"/>
        <v>-4.6476933597099752E-4</v>
      </c>
      <c r="BB894">
        <f t="shared" si="288"/>
        <v>-4.9517828451411093E-4</v>
      </c>
      <c r="BC894">
        <f t="shared" si="288"/>
        <v>-5.2476173288955167E-4</v>
      </c>
      <c r="BD894">
        <f t="shared" si="288"/>
        <v>-5.5349932854344662E-4</v>
      </c>
      <c r="BE894">
        <f t="shared" si="288"/>
        <v>-5.8137360697447962E-4</v>
      </c>
      <c r="BF894">
        <f t="shared" si="288"/>
        <v>-6.0836992752042374E-4</v>
      </c>
      <c r="BG894">
        <f t="shared" si="288"/>
        <v>-6.3447639707115496E-4</v>
      </c>
      <c r="BH894">
        <f t="shared" si="288"/>
        <v>-6.5968378225965429E-4</v>
      </c>
      <c r="BI894">
        <f t="shared" si="288"/>
        <v>-6.8398541073638145E-4</v>
      </c>
      <c r="BJ894">
        <f t="shared" si="288"/>
        <v>-7.0737706218307165E-4</v>
      </c>
      <c r="BK894">
        <f t="shared" si="288"/>
        <v>-7.2985684976933191E-4</v>
      </c>
      <c r="BL894">
        <f t="shared" si="288"/>
        <v>-7.5142509279903409E-4</v>
      </c>
      <c r="BM894">
        <f t="shared" si="288"/>
        <v>-7.7208418133331645E-4</v>
      </c>
      <c r="BN894">
        <f t="shared" si="283"/>
        <v>-7.9183843361279509E-4</v>
      </c>
      <c r="BO894">
        <f t="shared" si="283"/>
        <v>-8.1069394713310374E-4</v>
      </c>
      <c r="BP894">
        <f t="shared" si="283"/>
        <v>-8.2865844425515124E-4</v>
      </c>
      <c r="BQ894">
        <f t="shared" si="283"/>
        <v>-8.4574111325414164E-4</v>
      </c>
      <c r="BR894">
        <f t="shared" si="283"/>
        <v>-8.619524457295966E-4</v>
      </c>
      <c r="BS894">
        <f t="shared" si="283"/>
        <v>-8.7730407131203828E-4</v>
      </c>
      <c r="BT894">
        <f t="shared" si="283"/>
        <v>-8.9180859061074587E-4</v>
      </c>
      <c r="BU894">
        <f t="shared" si="283"/>
        <v>-9.0547940735093277E-4</v>
      </c>
      <c r="BV894">
        <f t="shared" si="280"/>
        <v>-9.1833056064789093E-4</v>
      </c>
      <c r="BW894">
        <f t="shared" si="280"/>
        <v>-9.3037655836002619E-4</v>
      </c>
      <c r="BX894">
        <f t="shared" si="280"/>
        <v>-9.4163221245237381E-4</v>
      </c>
      <c r="BY894">
        <f t="shared" si="280"/>
        <v>-9.5211247728716169E-4</v>
      </c>
      <c r="BZ894">
        <f t="shared" si="280"/>
        <v>-9.6183229173834868E-4</v>
      </c>
      <c r="CA894">
        <f t="shared" si="280"/>
        <v>-9.7080642600293481E-4</v>
      </c>
      <c r="CB894">
        <f t="shared" si="280"/>
        <v>-9.7904933395333554E-4</v>
      </c>
      <c r="CC894">
        <f t="shared" si="280"/>
        <v>-9.8657501184234585E-4</v>
      </c>
      <c r="CD894">
        <f t="shared" si="280"/>
        <v>-9.9339686413543607E-4</v>
      </c>
      <c r="CE894">
        <f t="shared" si="280"/>
        <v>-9.9952757720440976E-4</v>
      </c>
      <c r="CF894">
        <f t="shared" si="280"/>
        <v>-1.0049790015720934E-3</v>
      </c>
      <c r="CG894">
        <f t="shared" si="280"/>
        <v>-1.0097620433499239E-3</v>
      </c>
      <c r="CH894">
        <f t="shared" si="280"/>
        <v>-1.0138865654592572E-3</v>
      </c>
      <c r="CI894">
        <f t="shared" si="280"/>
        <v>-1.0173612991732474E-3</v>
      </c>
      <c r="CJ894">
        <f t="shared" si="280"/>
        <v>-1.0201937664594987E-3</v>
      </c>
      <c r="CK894">
        <f t="shared" si="280"/>
        <v>-1.0223902135445956E-3</v>
      </c>
      <c r="CL894">
        <f t="shared" si="286"/>
        <v>-1.0239555560604956E-3</v>
      </c>
      <c r="CM894">
        <f t="shared" si="286"/>
        <v>-1.0248933360697593E-3</v>
      </c>
      <c r="CN894">
        <f t="shared" si="286"/>
        <v>-1.0252056912021809E-3</v>
      </c>
      <c r="CO894">
        <f t="shared" si="286"/>
        <v>-1.0248933360697593E-3</v>
      </c>
      <c r="CP894">
        <f t="shared" si="286"/>
        <v>-1.0239555560604956E-3</v>
      </c>
      <c r="CQ894">
        <f t="shared" si="286"/>
        <v>-1.0223902135445956E-3</v>
      </c>
      <c r="CR894">
        <f t="shared" si="286"/>
        <v>-1.0201937664594987E-3</v>
      </c>
      <c r="CS894">
        <f t="shared" si="286"/>
        <v>-1.0173612991732474E-3</v>
      </c>
      <c r="CT894">
        <f t="shared" si="286"/>
        <v>-1.0138865654592572E-3</v>
      </c>
      <c r="CU894">
        <f t="shared" si="286"/>
        <v>-1.0097620433499243E-3</v>
      </c>
      <c r="CV894">
        <f t="shared" si="286"/>
        <v>-1.0049790015720934E-3</v>
      </c>
      <c r="CW894">
        <f t="shared" si="286"/>
        <v>-9.9952757720440976E-4</v>
      </c>
      <c r="CX894">
        <f t="shared" si="286"/>
        <v>-9.9339686413543607E-4</v>
      </c>
      <c r="CY894">
        <f t="shared" si="286"/>
        <v>-9.8657501184234585E-4</v>
      </c>
      <c r="CZ894">
        <f t="shared" si="286"/>
        <v>-9.7904933395333597E-4</v>
      </c>
      <c r="DA894">
        <f t="shared" si="286"/>
        <v>-9.7080642600293481E-4</v>
      </c>
      <c r="DB894">
        <f t="shared" si="293"/>
        <v>-9.6183229173834868E-4</v>
      </c>
      <c r="DC894">
        <f t="shared" si="293"/>
        <v>-9.5211247728716169E-4</v>
      </c>
      <c r="DD894">
        <f t="shared" si="293"/>
        <v>-9.4163221245237381E-4</v>
      </c>
      <c r="DE894">
        <f t="shared" si="293"/>
        <v>-9.3037655836002641E-4</v>
      </c>
      <c r="DF894">
        <f t="shared" si="293"/>
        <v>-9.1833056064789104E-4</v>
      </c>
      <c r="DG894">
        <f t="shared" si="293"/>
        <v>-9.0547940735093287E-4</v>
      </c>
      <c r="DH894">
        <f t="shared" si="293"/>
        <v>-8.9180859061074608E-4</v>
      </c>
      <c r="DI894">
        <f t="shared" si="293"/>
        <v>-8.7730407131203828E-4</v>
      </c>
      <c r="DJ894">
        <f t="shared" si="293"/>
        <v>-8.619524457295966E-4</v>
      </c>
      <c r="DK894">
        <f t="shared" si="293"/>
        <v>-8.4574111325414131E-4</v>
      </c>
      <c r="DL894">
        <f t="shared" si="293"/>
        <v>-8.2865844425515124E-4</v>
      </c>
      <c r="DM894">
        <f t="shared" si="293"/>
        <v>-8.1069394713310396E-4</v>
      </c>
      <c r="DN894">
        <f t="shared" si="293"/>
        <v>-7.9183843361279465E-4</v>
      </c>
      <c r="DO894">
        <f t="shared" si="293"/>
        <v>-7.7208418133331645E-4</v>
      </c>
      <c r="DP894">
        <f t="shared" si="293"/>
        <v>-7.5142509279903398E-4</v>
      </c>
      <c r="DQ894">
        <f t="shared" si="290"/>
        <v>-7.2985684976933246E-4</v>
      </c>
      <c r="DR894">
        <f t="shared" si="290"/>
        <v>-7.0737706218307187E-4</v>
      </c>
      <c r="DS894">
        <f t="shared" si="290"/>
        <v>-6.8398541073638145E-4</v>
      </c>
      <c r="DT894">
        <f t="shared" si="290"/>
        <v>-6.5968378225965451E-4</v>
      </c>
      <c r="DU894">
        <f t="shared" si="290"/>
        <v>-6.3447639707115474E-4</v>
      </c>
      <c r="DV894">
        <f t="shared" si="290"/>
        <v>-6.0836992752042384E-4</v>
      </c>
      <c r="DW894">
        <f t="shared" si="290"/>
        <v>-5.813736069744793E-4</v>
      </c>
      <c r="DX894">
        <f t="shared" si="290"/>
        <v>-5.5349932854344673E-4</v>
      </c>
      <c r="DY894">
        <f t="shared" si="290"/>
        <v>-5.2476173288955145E-4</v>
      </c>
      <c r="DZ894">
        <f t="shared" si="290"/>
        <v>-4.9517828451411093E-4</v>
      </c>
      <c r="EA894">
        <f t="shared" si="290"/>
        <v>-4.6476933597099811E-4</v>
      </c>
      <c r="EB894">
        <f t="shared" si="290"/>
        <v>-4.3355817951186139E-4</v>
      </c>
      <c r="EC894">
        <f t="shared" si="290"/>
        <v>-4.0157108572774628E-4</v>
      </c>
      <c r="ED894">
        <f t="shared" si="290"/>
        <v>-3.6883732881352703E-4</v>
      </c>
      <c r="EE894">
        <f t="shared" si="290"/>
        <v>-3.3538919814536298E-4</v>
      </c>
      <c r="EF894">
        <f t="shared" si="289"/>
        <v>-3.0126199592688853E-4</v>
      </c>
      <c r="EG894">
        <f t="shared" si="284"/>
        <v>-2.6649402072683381E-4</v>
      </c>
      <c r="EH894">
        <f t="shared" si="281"/>
        <v>-2.311265367987707E-4</v>
      </c>
      <c r="EI894">
        <f t="shared" si="281"/>
        <v>-1.9520372914253549E-4</v>
      </c>
      <c r="EJ894">
        <f t="shared" si="281"/>
        <v>-1.5877264433605449E-4</v>
      </c>
      <c r="EK894">
        <f t="shared" si="281"/>
        <v>-1.2188311723567909E-4</v>
      </c>
      <c r="EL894">
        <f t="shared" si="281"/>
        <v>-8.4587683712179857E-5</v>
      </c>
      <c r="EM894">
        <f t="shared" si="281"/>
        <v>-4.694147965804814E-5</v>
      </c>
      <c r="EN894">
        <f t="shared" si="281"/>
        <v>-9.0021265693641165E-6</v>
      </c>
      <c r="EO894">
        <f t="shared" si="281"/>
        <v>2.9170395928233199E-5</v>
      </c>
      <c r="EP894">
        <f t="shared" si="281"/>
        <v>6.7513890175114463E-5</v>
      </c>
      <c r="EQ894">
        <f t="shared" si="281"/>
        <v>1.0596409269760326E-4</v>
      </c>
      <c r="ER894">
        <f t="shared" si="281"/>
        <v>1.4445483799438509E-4</v>
      </c>
      <c r="ES894">
        <f t="shared" si="281"/>
        <v>1.8291823327336648E-4</v>
      </c>
      <c r="ET894">
        <f t="shared" si="281"/>
        <v>2.2128484346749526E-4</v>
      </c>
      <c r="EU894">
        <f t="shared" si="281"/>
        <v>2.5948388580576139E-4</v>
      </c>
      <c r="EV894">
        <f t="shared" si="281"/>
        <v>2.9744343316653318E-4</v>
      </c>
      <c r="EW894">
        <f t="shared" si="281"/>
        <v>3.350906253948813E-4</v>
      </c>
      <c r="EX894">
        <f t="shared" si="287"/>
        <v>3.7235188772388478E-4</v>
      </c>
      <c r="EY894">
        <f t="shared" si="287"/>
        <v>4.0915315540211294E-4</v>
      </c>
      <c r="EZ894">
        <f t="shared" si="287"/>
        <v>4.454201035959978E-4</v>
      </c>
      <c r="FA894">
        <f t="shared" si="287"/>
        <v>4.8107838160652916E-4</v>
      </c>
      <c r="FB894">
        <f t="shared" si="287"/>
        <v>5.1605385041502642E-4</v>
      </c>
      <c r="FC894">
        <f t="shared" si="287"/>
        <v>5.5027282255257562E-4</v>
      </c>
      <c r="FD894">
        <f t="shared" si="287"/>
        <v>5.8366230327234136E-4</v>
      </c>
      <c r="FE894">
        <f t="shared" si="287"/>
        <v>6.1615023199334249E-4</v>
      </c>
      <c r="FF894">
        <f t="shared" si="287"/>
        <v>6.4766572297849984E-4</v>
      </c>
      <c r="FG894">
        <f t="shared" si="287"/>
        <v>6.7813930420891004E-4</v>
      </c>
      <c r="FH894">
        <f t="shared" si="287"/>
        <v>7.0750315342027405E-4</v>
      </c>
      <c r="FI894">
        <f t="shared" si="287"/>
        <v>7.3569133027635457E-4</v>
      </c>
      <c r="FJ894">
        <f t="shared" si="287"/>
        <v>7.6264000366800338E-4</v>
      </c>
      <c r="FK894">
        <f t="shared" si="287"/>
        <v>7.882876731448795E-4</v>
      </c>
      <c r="FL894">
        <f t="shared" si="287"/>
        <v>8.1257538351014742E-4</v>
      </c>
      <c r="FM894">
        <f t="shared" si="282"/>
        <v>8.3544693163627301E-4</v>
      </c>
      <c r="FN894">
        <f t="shared" si="282"/>
        <v>8.568490645923031E-4</v>
      </c>
      <c r="FO894">
        <f t="shared" si="282"/>
        <v>8.7673166820956348E-4</v>
      </c>
      <c r="FP894">
        <f t="shared" si="282"/>
        <v>8.9504794525349228E-4</v>
      </c>
      <c r="FQ894">
        <f t="shared" si="282"/>
        <v>9.1175458241392056E-4</v>
      </c>
      <c r="FR894">
        <f t="shared" si="282"/>
        <v>9.2681190537459164E-4</v>
      </c>
      <c r="FS894">
        <f t="shared" si="282"/>
        <v>9.4018402127457785E-4</v>
      </c>
      <c r="FT894">
        <f t="shared" si="282"/>
        <v>9.5183894792948208E-4</v>
      </c>
      <c r="FU894">
        <f t="shared" si="282"/>
        <v>9.6174872923846791E-4</v>
      </c>
      <c r="FV894">
        <f t="shared" si="282"/>
        <v>9.6988953626410304E-4</v>
      </c>
      <c r="FW894">
        <f t="shared" si="282"/>
        <v>9.762417535353554E-4</v>
      </c>
      <c r="FX894">
        <f t="shared" si="282"/>
        <v>9.8079005018957325E-4</v>
      </c>
      <c r="FY894">
        <f t="shared" si="282"/>
        <v>9.8352343563659866E-4</v>
      </c>
      <c r="FZ894">
        <f t="shared" si="282"/>
        <v>9.8443529949702687E-4</v>
      </c>
    </row>
    <row r="895" spans="1:182">
      <c r="A895">
        <f t="shared" si="270"/>
        <v>96</v>
      </c>
      <c r="B895">
        <f t="shared" si="285"/>
        <v>9.9468983386678768E-4</v>
      </c>
      <c r="C895">
        <f t="shared" si="285"/>
        <v>9.9376560626627695E-4</v>
      </c>
      <c r="D895">
        <f t="shared" si="285"/>
        <v>9.9099515607032371E-4</v>
      </c>
      <c r="E895">
        <f t="shared" si="285"/>
        <v>9.863851729844603E-4</v>
      </c>
      <c r="F895">
        <f t="shared" si="285"/>
        <v>9.7994677951666865E-4</v>
      </c>
      <c r="G895">
        <f t="shared" si="285"/>
        <v>9.7169549060185868E-4</v>
      </c>
      <c r="H895">
        <f t="shared" si="285"/>
        <v>9.6165115732822315E-4</v>
      </c>
      <c r="I895">
        <f t="shared" si="285"/>
        <v>9.4983789501607214E-4</v>
      </c>
      <c r="J895">
        <f t="shared" si="285"/>
        <v>9.3628399596935093E-4</v>
      </c>
      <c r="K895">
        <f t="shared" si="285"/>
        <v>9.210218272880632E-4</v>
      </c>
      <c r="L895">
        <f t="shared" si="285"/>
        <v>9.0408771419601204E-4</v>
      </c>
      <c r="M895">
        <f t="shared" si="285"/>
        <v>8.8552180940229975E-4</v>
      </c>
      <c r="N895">
        <f t="shared" si="285"/>
        <v>8.6536794907659728E-4</v>
      </c>
      <c r="O895">
        <f t="shared" si="285"/>
        <v>8.4367349607699011E-4</v>
      </c>
      <c r="P895">
        <f t="shared" si="285"/>
        <v>8.2048917112499588E-4</v>
      </c>
      <c r="Q895">
        <f t="shared" si="285"/>
        <v>7.9586887267479259E-4</v>
      </c>
      <c r="R895">
        <f t="shared" ref="R895:AG910" si="295">R894+R704</f>
        <v>7.6986948627265502E-4</v>
      </c>
      <c r="S895">
        <f t="shared" si="295"/>
        <v>7.4255068424771418E-4</v>
      </c>
      <c r="T895">
        <f t="shared" si="295"/>
        <v>7.139747166163184E-4</v>
      </c>
      <c r="U895">
        <f t="shared" si="295"/>
        <v>6.8420619411924892E-4</v>
      </c>
      <c r="V895">
        <f t="shared" si="295"/>
        <v>6.5331186434365292E-4</v>
      </c>
      <c r="W895">
        <f t="shared" si="295"/>
        <v>6.2136038190965695E-4</v>
      </c>
      <c r="X895">
        <f t="shared" si="295"/>
        <v>5.8842207372508453E-4</v>
      </c>
      <c r="Y895">
        <f t="shared" si="295"/>
        <v>5.5456870033043369E-4</v>
      </c>
      <c r="Z895">
        <f t="shared" si="295"/>
        <v>5.1987321437014144E-4</v>
      </c>
      <c r="AA895">
        <f t="shared" si="295"/>
        <v>4.8440951723515389E-4</v>
      </c>
      <c r="AB895">
        <f t="shared" si="295"/>
        <v>4.4825221492589257E-4</v>
      </c>
      <c r="AC895">
        <f t="shared" si="295"/>
        <v>4.1147637418381629E-4</v>
      </c>
      <c r="AD895">
        <f t="shared" si="295"/>
        <v>3.741572799339589E-4</v>
      </c>
      <c r="AE895">
        <f t="shared" si="295"/>
        <v>3.3637019507011296E-4</v>
      </c>
      <c r="AF895">
        <f t="shared" si="295"/>
        <v>2.9819012359875026E-4</v>
      </c>
      <c r="AG895">
        <f t="shared" si="294"/>
        <v>2.5969157813746573E-4</v>
      </c>
      <c r="AH895">
        <f t="shared" si="292"/>
        <v>2.2094835273873845E-4</v>
      </c>
      <c r="AI895">
        <f t="shared" si="292"/>
        <v>1.8203330198027679E-4</v>
      </c>
      <c r="AJ895">
        <f t="shared" si="292"/>
        <v>1.4301812722933578E-4</v>
      </c>
      <c r="AK895">
        <f t="shared" si="292"/>
        <v>1.0397317095026766E-4</v>
      </c>
      <c r="AL895">
        <f t="shared" si="292"/>
        <v>6.4967219882420705E-5</v>
      </c>
      <c r="AM895">
        <f t="shared" si="292"/>
        <v>2.6067317869565172E-5</v>
      </c>
      <c r="AN895">
        <f t="shared" si="292"/>
        <v>-1.2661410927545453E-5</v>
      </c>
      <c r="AO895">
        <f t="shared" si="292"/>
        <v>-5.11559277567414E-5</v>
      </c>
      <c r="AP895">
        <f t="shared" si="292"/>
        <v>-8.9355433315380594E-5</v>
      </c>
      <c r="AQ895">
        <f t="shared" si="292"/>
        <v>-1.2720150954269557E-4</v>
      </c>
      <c r="AR895">
        <f t="shared" si="292"/>
        <v>-1.6463824866088181E-4</v>
      </c>
      <c r="AS895">
        <f t="shared" si="292"/>
        <v>-2.0161236902578098E-4</v>
      </c>
      <c r="AT895">
        <f t="shared" si="292"/>
        <v>-2.3807331741345199E-4</v>
      </c>
      <c r="AU895">
        <f t="shared" si="292"/>
        <v>-2.7397335743593984E-4</v>
      </c>
      <c r="AV895">
        <f t="shared" si="292"/>
        <v>-3.0926764384783725E-4</v>
      </c>
      <c r="AW895">
        <f t="shared" si="291"/>
        <v>-3.4391428257443652E-4</v>
      </c>
      <c r="AX895">
        <f t="shared" si="288"/>
        <v>-3.77874376362078E-4</v>
      </c>
      <c r="AY895">
        <f t="shared" si="288"/>
        <v>-4.1111205602133594E-4</v>
      </c>
      <c r="AZ895">
        <f t="shared" si="288"/>
        <v>-4.4359449730364787E-4</v>
      </c>
      <c r="BA895">
        <f t="shared" si="288"/>
        <v>-4.7529192352151076E-4</v>
      </c>
      <c r="BB895">
        <f t="shared" si="288"/>
        <v>-5.0617759409111952E-4</v>
      </c>
      <c r="BC895">
        <f t="shared" si="288"/>
        <v>-5.3622777924396852E-4</v>
      </c>
      <c r="BD895">
        <f t="shared" si="288"/>
        <v>-5.6542172122016018E-4</v>
      </c>
      <c r="BE895">
        <f t="shared" si="288"/>
        <v>-5.9374158232059924E-4</v>
      </c>
      <c r="BF895">
        <f t="shared" si="288"/>
        <v>-6.2117238025767465E-4</v>
      </c>
      <c r="BG895">
        <f t="shared" si="288"/>
        <v>-6.4770191130402908E-4</v>
      </c>
      <c r="BH895">
        <f t="shared" si="288"/>
        <v>-6.7332066179638639E-4</v>
      </c>
      <c r="BI895">
        <f t="shared" si="288"/>
        <v>-6.9802170860584973E-4</v>
      </c>
      <c r="BJ895">
        <f t="shared" si="288"/>
        <v>-7.2180060923728159E-4</v>
      </c>
      <c r="BK895">
        <f t="shared" si="288"/>
        <v>-7.4465528226820121E-4</v>
      </c>
      <c r="BL895">
        <f t="shared" si="288"/>
        <v>-7.6658587888171173E-4</v>
      </c>
      <c r="BM895">
        <f t="shared" si="288"/>
        <v>-7.875946462882063E-4</v>
      </c>
      <c r="BN895">
        <f t="shared" si="283"/>
        <v>-8.0768578386676885E-4</v>
      </c>
      <c r="BO895">
        <f t="shared" si="283"/>
        <v>-8.2686529288903418E-4</v>
      </c>
      <c r="BP895">
        <f t="shared" si="283"/>
        <v>-8.4514082071583804E-4</v>
      </c>
      <c r="BQ895">
        <f t="shared" si="283"/>
        <v>-8.6252150037987836E-4</v>
      </c>
      <c r="BR895">
        <f t="shared" si="283"/>
        <v>-8.7901778648600648E-4</v>
      </c>
      <c r="BS895">
        <f t="shared" si="283"/>
        <v>-8.9464128837432654E-4</v>
      </c>
      <c r="BT895">
        <f t="shared" si="283"/>
        <v>-9.0940460150013838E-4</v>
      </c>
      <c r="BU895">
        <f t="shared" si="283"/>
        <v>-9.2332113798873844E-4</v>
      </c>
      <c r="BV895">
        <f t="shared" si="283"/>
        <v>-9.3640495732229343E-4</v>
      </c>
      <c r="BW895">
        <f t="shared" si="283"/>
        <v>-9.4867059811032828E-4</v>
      </c>
      <c r="BX895">
        <f t="shared" si="283"/>
        <v>-9.6013291188493295E-4</v>
      </c>
      <c r="BY895">
        <f t="shared" si="283"/>
        <v>-9.7080689984662685E-4</v>
      </c>
      <c r="BZ895">
        <f t="shared" si="283"/>
        <v>-9.8070755346697813E-4</v>
      </c>
      <c r="CA895">
        <f t="shared" si="283"/>
        <v>-9.8984969982970818E-4</v>
      </c>
      <c r="CB895">
        <f t="shared" si="283"/>
        <v>-9.9824785256321107E-4</v>
      </c>
      <c r="CC895">
        <f t="shared" si="283"/>
        <v>-1.0059160691843275E-3</v>
      </c>
      <c r="CD895">
        <f t="shared" ref="CD895:CS910" si="296">CD894+CD704</f>
        <v>-1.0128678156360467E-3</v>
      </c>
      <c r="CE895">
        <f t="shared" si="296"/>
        <v>-1.0191158387606904E-3</v>
      </c>
      <c r="CF895">
        <f t="shared" si="296"/>
        <v>-1.024672047405314E-3</v>
      </c>
      <c r="CG895">
        <f t="shared" si="296"/>
        <v>-1.0295474028077737E-3</v>
      </c>
      <c r="CH895">
        <f t="shared" si="296"/>
        <v>-1.0337518188603375E-3</v>
      </c>
      <c r="CI895">
        <f t="shared" si="296"/>
        <v>-1.0372940727931962E-3</v>
      </c>
      <c r="CJ895">
        <f t="shared" si="296"/>
        <v>-1.0401817267630033E-3</v>
      </c>
      <c r="CK895">
        <f t="shared" si="296"/>
        <v>-1.0424210607718673E-3</v>
      </c>
      <c r="CL895">
        <f t="shared" si="286"/>
        <v>-1.0440170172804721E-3</v>
      </c>
      <c r="CM895">
        <f t="shared" si="286"/>
        <v>-1.0449731578153537E-3</v>
      </c>
      <c r="CN895">
        <f t="shared" si="286"/>
        <v>-1.0452916318052744E-3</v>
      </c>
      <c r="CO895">
        <f t="shared" si="286"/>
        <v>-1.0449731578153537E-3</v>
      </c>
      <c r="CP895">
        <f t="shared" si="286"/>
        <v>-1.0440170172804721E-3</v>
      </c>
      <c r="CQ895">
        <f t="shared" si="286"/>
        <v>-1.0424210607718673E-3</v>
      </c>
      <c r="CR895">
        <f t="shared" si="286"/>
        <v>-1.0401817267630033E-3</v>
      </c>
      <c r="CS895">
        <f t="shared" si="286"/>
        <v>-1.0372940727931962E-3</v>
      </c>
      <c r="CT895">
        <f t="shared" si="286"/>
        <v>-1.0337518188603375E-3</v>
      </c>
      <c r="CU895">
        <f t="shared" si="286"/>
        <v>-1.0295474028077741E-3</v>
      </c>
      <c r="CV895">
        <f t="shared" si="286"/>
        <v>-1.024672047405314E-3</v>
      </c>
      <c r="CW895">
        <f t="shared" si="286"/>
        <v>-1.0191158387606904E-3</v>
      </c>
      <c r="CX895">
        <f t="shared" si="286"/>
        <v>-1.0128678156360467E-3</v>
      </c>
      <c r="CY895">
        <f t="shared" si="286"/>
        <v>-1.0059160691843275E-3</v>
      </c>
      <c r="CZ895">
        <f t="shared" si="286"/>
        <v>-9.982478525632115E-4</v>
      </c>
      <c r="DA895">
        <f t="shared" si="286"/>
        <v>-9.8984969982970818E-4</v>
      </c>
      <c r="DB895">
        <f t="shared" si="293"/>
        <v>-9.8070755346697813E-4</v>
      </c>
      <c r="DC895">
        <f t="shared" si="293"/>
        <v>-9.7080689984662685E-4</v>
      </c>
      <c r="DD895">
        <f t="shared" si="293"/>
        <v>-9.6013291188493295E-4</v>
      </c>
      <c r="DE895">
        <f t="shared" si="293"/>
        <v>-9.486705981103285E-4</v>
      </c>
      <c r="DF895">
        <f t="shared" si="293"/>
        <v>-9.3640495732229354E-4</v>
      </c>
      <c r="DG895">
        <f t="shared" si="293"/>
        <v>-9.2332113798873855E-4</v>
      </c>
      <c r="DH895">
        <f t="shared" si="293"/>
        <v>-9.0940460150013859E-4</v>
      </c>
      <c r="DI895">
        <f t="shared" si="293"/>
        <v>-8.9464128837432654E-4</v>
      </c>
      <c r="DJ895">
        <f t="shared" si="293"/>
        <v>-8.7901778648600648E-4</v>
      </c>
      <c r="DK895">
        <f t="shared" si="293"/>
        <v>-8.6252150037987804E-4</v>
      </c>
      <c r="DL895">
        <f t="shared" si="293"/>
        <v>-8.4514082071583804E-4</v>
      </c>
      <c r="DM895">
        <f t="shared" si="293"/>
        <v>-8.268652928890344E-4</v>
      </c>
      <c r="DN895">
        <f t="shared" si="293"/>
        <v>-8.0768578386676841E-4</v>
      </c>
      <c r="DO895">
        <f t="shared" si="293"/>
        <v>-7.875946462882063E-4</v>
      </c>
      <c r="DP895">
        <f t="shared" si="293"/>
        <v>-7.6658587888171162E-4</v>
      </c>
      <c r="DQ895">
        <f t="shared" si="290"/>
        <v>-7.4465528226820175E-4</v>
      </c>
      <c r="DR895">
        <f t="shared" si="290"/>
        <v>-7.2180060923728181E-4</v>
      </c>
      <c r="DS895">
        <f t="shared" si="290"/>
        <v>-6.9802170860584973E-4</v>
      </c>
      <c r="DT895">
        <f t="shared" si="290"/>
        <v>-6.7332066179638661E-4</v>
      </c>
      <c r="DU895">
        <f t="shared" si="290"/>
        <v>-6.4770191130402886E-4</v>
      </c>
      <c r="DV895">
        <f t="shared" si="290"/>
        <v>-6.2117238025767476E-4</v>
      </c>
      <c r="DW895">
        <f t="shared" si="290"/>
        <v>-5.9374158232059892E-4</v>
      </c>
      <c r="DX895">
        <f t="shared" si="290"/>
        <v>-5.6542172122016029E-4</v>
      </c>
      <c r="DY895">
        <f t="shared" si="290"/>
        <v>-5.362277792439683E-4</v>
      </c>
      <c r="DZ895">
        <f t="shared" si="290"/>
        <v>-5.0617759409111952E-4</v>
      </c>
      <c r="EA895">
        <f t="shared" si="290"/>
        <v>-4.7529192352151135E-4</v>
      </c>
      <c r="EB895">
        <f t="shared" si="290"/>
        <v>-4.4359449730364787E-4</v>
      </c>
      <c r="EC895">
        <f t="shared" si="290"/>
        <v>-4.1111205602133611E-4</v>
      </c>
      <c r="ED895">
        <f t="shared" si="290"/>
        <v>-3.77874376362078E-4</v>
      </c>
      <c r="EE895">
        <f t="shared" si="290"/>
        <v>-3.4391428257443685E-4</v>
      </c>
      <c r="EF895">
        <f t="shared" si="289"/>
        <v>-3.0926764384783703E-4</v>
      </c>
      <c r="EG895">
        <f t="shared" si="284"/>
        <v>-2.7397335743594033E-4</v>
      </c>
      <c r="EH895">
        <f t="shared" si="284"/>
        <v>-2.3807331741345177E-4</v>
      </c>
      <c r="EI895">
        <f t="shared" si="284"/>
        <v>-2.0161236902578117E-4</v>
      </c>
      <c r="EJ895">
        <f t="shared" si="284"/>
        <v>-1.646382486608823E-4</v>
      </c>
      <c r="EK895">
        <f t="shared" si="284"/>
        <v>-1.2720150954269557E-4</v>
      </c>
      <c r="EL895">
        <f t="shared" si="284"/>
        <v>-8.9355433315381109E-5</v>
      </c>
      <c r="EM895">
        <f t="shared" si="284"/>
        <v>-5.11559277567414E-5</v>
      </c>
      <c r="EN895">
        <f t="shared" si="284"/>
        <v>-1.2661410927545629E-5</v>
      </c>
      <c r="EO895">
        <f t="shared" si="284"/>
        <v>2.6067317869565687E-5</v>
      </c>
      <c r="EP895">
        <f t="shared" si="284"/>
        <v>6.4967219882420597E-5</v>
      </c>
      <c r="EQ895">
        <f t="shared" si="284"/>
        <v>1.0397317095026809E-4</v>
      </c>
      <c r="ER895">
        <f t="shared" si="284"/>
        <v>1.4301812722933578E-4</v>
      </c>
      <c r="ES895">
        <f t="shared" si="284"/>
        <v>1.8203330198027635E-4</v>
      </c>
      <c r="ET895">
        <f t="shared" si="284"/>
        <v>2.2094835273873845E-4</v>
      </c>
      <c r="EU895">
        <f t="shared" si="284"/>
        <v>2.5969157813746508E-4</v>
      </c>
      <c r="EV895">
        <f t="shared" si="284"/>
        <v>2.9819012359875026E-4</v>
      </c>
      <c r="EW895">
        <f t="shared" ref="EW895:FL910" si="297">EW894+EW704</f>
        <v>3.3637019507011279E-4</v>
      </c>
      <c r="EX895">
        <f t="shared" si="287"/>
        <v>3.7415727993395895E-4</v>
      </c>
      <c r="EY895">
        <f t="shared" si="287"/>
        <v>4.1147637418381553E-4</v>
      </c>
      <c r="EZ895">
        <f t="shared" si="287"/>
        <v>4.4825221492589263E-4</v>
      </c>
      <c r="FA895">
        <f t="shared" si="287"/>
        <v>4.8440951723515384E-4</v>
      </c>
      <c r="FB895">
        <f t="shared" si="287"/>
        <v>5.1987321437014123E-4</v>
      </c>
      <c r="FC895">
        <f t="shared" si="287"/>
        <v>5.5456870033043369E-4</v>
      </c>
      <c r="FD895">
        <f t="shared" si="287"/>
        <v>5.8842207372508421E-4</v>
      </c>
      <c r="FE895">
        <f t="shared" si="287"/>
        <v>6.2136038190965706E-4</v>
      </c>
      <c r="FF895">
        <f t="shared" si="287"/>
        <v>6.5331186434365248E-4</v>
      </c>
      <c r="FG895">
        <f t="shared" si="287"/>
        <v>6.8420619411924902E-4</v>
      </c>
      <c r="FH895">
        <f t="shared" si="287"/>
        <v>7.1397471661631829E-4</v>
      </c>
      <c r="FI895">
        <f t="shared" si="287"/>
        <v>7.4255068424771439E-4</v>
      </c>
      <c r="FJ895">
        <f t="shared" si="287"/>
        <v>7.698694862726548E-4</v>
      </c>
      <c r="FK895">
        <f t="shared" si="287"/>
        <v>7.9586887267479194E-4</v>
      </c>
      <c r="FL895">
        <f t="shared" si="287"/>
        <v>8.2048917112499588E-4</v>
      </c>
      <c r="FM895">
        <f t="shared" si="287"/>
        <v>8.4367349607698968E-4</v>
      </c>
      <c r="FN895">
        <f t="shared" ref="FN895:FZ910" si="298">FN894+FN704</f>
        <v>8.6536794907659728E-4</v>
      </c>
      <c r="FO895">
        <f t="shared" si="298"/>
        <v>8.8552180940229975E-4</v>
      </c>
      <c r="FP895">
        <f t="shared" si="298"/>
        <v>9.0408771419601204E-4</v>
      </c>
      <c r="FQ895">
        <f t="shared" si="298"/>
        <v>9.2102182728806287E-4</v>
      </c>
      <c r="FR895">
        <f t="shared" si="298"/>
        <v>9.3628399596935093E-4</v>
      </c>
      <c r="FS895">
        <f t="shared" si="298"/>
        <v>9.4983789501607214E-4</v>
      </c>
      <c r="FT895">
        <f t="shared" si="298"/>
        <v>9.6165115732822315E-4</v>
      </c>
      <c r="FU895">
        <f t="shared" si="298"/>
        <v>9.7169549060185868E-4</v>
      </c>
      <c r="FV895">
        <f t="shared" si="298"/>
        <v>9.7994677951666843E-4</v>
      </c>
      <c r="FW895">
        <f t="shared" si="298"/>
        <v>9.863851729844603E-4</v>
      </c>
      <c r="FX895">
        <f t="shared" si="298"/>
        <v>9.9099515607032371E-4</v>
      </c>
      <c r="FY895">
        <f t="shared" si="298"/>
        <v>9.9376560626627695E-4</v>
      </c>
      <c r="FZ895">
        <f t="shared" si="298"/>
        <v>9.9468983386678768E-4</v>
      </c>
    </row>
    <row r="896" spans="1:182">
      <c r="A896">
        <f t="shared" si="270"/>
        <v>97</v>
      </c>
      <c r="B896">
        <f t="shared" si="285"/>
        <v>1.0049443682365485E-3</v>
      </c>
      <c r="C896">
        <f t="shared" si="285"/>
        <v>1.004007801179801E-3</v>
      </c>
      <c r="D896">
        <f t="shared" si="285"/>
        <v>1.0012003590568709E-3</v>
      </c>
      <c r="E896">
        <f t="shared" si="285"/>
        <v>9.9652881081069549E-4</v>
      </c>
      <c r="F896">
        <f t="shared" si="285"/>
        <v>9.9000441071933078E-4</v>
      </c>
      <c r="G896">
        <f t="shared" si="285"/>
        <v>9.8164285758334659E-4</v>
      </c>
      <c r="H896">
        <f t="shared" si="285"/>
        <v>9.7146423784290055E-4</v>
      </c>
      <c r="I896">
        <f t="shared" si="285"/>
        <v>9.5949295287771287E-4</v>
      </c>
      <c r="J896">
        <f t="shared" si="285"/>
        <v>9.4575763081348996E-4</v>
      </c>
      <c r="K896">
        <f t="shared" si="285"/>
        <v>9.3029102322708017E-4</v>
      </c>
      <c r="L896">
        <f t="shared" si="285"/>
        <v>9.1312988720952063E-4</v>
      </c>
      <c r="M896">
        <f t="shared" si="285"/>
        <v>8.9431485331084018E-4</v>
      </c>
      <c r="N896">
        <f t="shared" si="285"/>
        <v>8.7389027995269026E-4</v>
      </c>
      <c r="O896">
        <f t="shared" si="285"/>
        <v>8.5190409495429411E-4</v>
      </c>
      <c r="P896">
        <f t="shared" si="285"/>
        <v>8.2840762487357191E-4</v>
      </c>
      <c r="Q896">
        <f t="shared" ref="Q896:AF911" si="299">Q895+Q705</f>
        <v>8.0345541291829917E-4</v>
      </c>
      <c r="R896">
        <f t="shared" si="295"/>
        <v>7.7710502623162152E-4</v>
      </c>
      <c r="S896">
        <f t="shared" si="295"/>
        <v>7.4941685340184847E-4</v>
      </c>
      <c r="T896">
        <f t="shared" si="295"/>
        <v>7.2045389308803725E-4</v>
      </c>
      <c r="U896">
        <f t="shared" si="295"/>
        <v>6.9028153469025035E-4</v>
      </c>
      <c r="V896">
        <f t="shared" si="295"/>
        <v>6.5896733202631919E-4</v>
      </c>
      <c r="W896">
        <f t="shared" si="295"/>
        <v>6.2658077100534611E-4</v>
      </c>
      <c r="X896">
        <f t="shared" si="295"/>
        <v>5.9319303231189155E-4</v>
      </c>
      <c r="Y896">
        <f t="shared" si="295"/>
        <v>5.5887675013371896E-4</v>
      </c>
      <c r="Z896">
        <f t="shared" si="295"/>
        <v>5.2370576797999987E-4</v>
      </c>
      <c r="AA896">
        <f t="shared" si="295"/>
        <v>4.8775489264596731E-4</v>
      </c>
      <c r="AB896">
        <f t="shared" si="295"/>
        <v>4.5109964738413149E-4</v>
      </c>
      <c r="AC896">
        <f t="shared" si="295"/>
        <v>4.1381602534127488E-4</v>
      </c>
      <c r="AD896">
        <f t="shared" si="295"/>
        <v>3.7598024431457371E-4</v>
      </c>
      <c r="AE896">
        <f t="shared" si="295"/>
        <v>3.3766850386937809E-4</v>
      </c>
      <c r="AF896">
        <f t="shared" si="295"/>
        <v>2.9895674584544922E-4</v>
      </c>
      <c r="AG896">
        <f t="shared" si="294"/>
        <v>2.5992041925794527E-4</v>
      </c>
      <c r="AH896">
        <f t="shared" si="292"/>
        <v>2.206342505742014E-4</v>
      </c>
      <c r="AI896">
        <f t="shared" si="292"/>
        <v>1.811720203175249E-4</v>
      </c>
      <c r="AJ896">
        <f t="shared" si="292"/>
        <v>1.4160634691500295E-4</v>
      </c>
      <c r="AK896">
        <f t="shared" si="292"/>
        <v>1.0200847866780459E-4</v>
      </c>
      <c r="AL896">
        <f t="shared" si="292"/>
        <v>6.2448094679883355E-5</v>
      </c>
      <c r="AM896">
        <f t="shared" si="292"/>
        <v>2.2993115534580595E-5</v>
      </c>
      <c r="AN896">
        <f t="shared" si="292"/>
        <v>-1.6290475541447578E-5</v>
      </c>
      <c r="AO896">
        <f t="shared" si="292"/>
        <v>-5.5338800340970869E-5</v>
      </c>
      <c r="AP896">
        <f t="shared" si="292"/>
        <v>-9.4090241536142814E-5</v>
      </c>
      <c r="AQ896">
        <f t="shared" si="292"/>
        <v>-1.3248558616560667E-4</v>
      </c>
      <c r="AR896">
        <f t="shared" si="292"/>
        <v>-1.7046815624062169E-4</v>
      </c>
      <c r="AS896">
        <f t="shared" si="292"/>
        <v>-2.0798392602625006E-4</v>
      </c>
      <c r="AT896">
        <f t="shared" si="292"/>
        <v>-2.4498162561975686E-4</v>
      </c>
      <c r="AU896">
        <f t="shared" si="292"/>
        <v>-2.8141283051608254E-4</v>
      </c>
      <c r="AV896">
        <f t="shared" si="292"/>
        <v>-3.1723203691923441E-4</v>
      </c>
      <c r="AW896">
        <f t="shared" si="291"/>
        <v>-3.5239672262835943E-4</v>
      </c>
      <c r="AX896">
        <f t="shared" si="288"/>
        <v>-3.8686739339778933E-4</v>
      </c>
      <c r="AY896">
        <f t="shared" si="288"/>
        <v>-4.206076147411036E-4</v>
      </c>
      <c r="AZ896">
        <f t="shared" si="288"/>
        <v>-4.5358402921994578E-4</v>
      </c>
      <c r="BA896">
        <f t="shared" si="288"/>
        <v>-4.8576635932856023E-4</v>
      </c>
      <c r="BB896">
        <f t="shared" si="288"/>
        <v>-5.1712739615448003E-4</v>
      </c>
      <c r="BC896">
        <f t="shared" si="288"/>
        <v>-5.4764297406414075E-4</v>
      </c>
      <c r="BD896">
        <f t="shared" si="288"/>
        <v>-5.7729193172910268E-4</v>
      </c>
      <c r="BE896">
        <f t="shared" si="288"/>
        <v>-6.0605605987366332E-4</v>
      </c>
      <c r="BF896">
        <f t="shared" si="288"/>
        <v>-6.3392003618771445E-4</v>
      </c>
      <c r="BG896">
        <f t="shared" si="288"/>
        <v>-6.6087134790931382E-4</v>
      </c>
      <c r="BH896">
        <f t="shared" si="288"/>
        <v>-6.8690020263941073E-4</v>
      </c>
      <c r="BI896">
        <f t="shared" si="288"/>
        <v>-7.1199942800616626E-4</v>
      </c>
      <c r="BJ896">
        <f t="shared" si="288"/>
        <v>-7.3616436084804587E-4</v>
      </c>
      <c r="BK896">
        <f t="shared" si="288"/>
        <v>-7.593927266331766E-4</v>
      </c>
      <c r="BL896">
        <f t="shared" si="288"/>
        <v>-7.8168450987700243E-4</v>
      </c>
      <c r="BM896">
        <f t="shared" si="288"/>
        <v>-8.030418163609246E-4</v>
      </c>
      <c r="BN896">
        <f t="shared" ref="BN896:CC911" si="300">BN895+BN705</f>
        <v>-8.2346872799115916E-4</v>
      </c>
      <c r="BO896">
        <f t="shared" si="300"/>
        <v>-8.4297115116922577E-4</v>
      </c>
      <c r="BP896">
        <f t="shared" si="300"/>
        <v>-8.615566595733408E-4</v>
      </c>
      <c r="BQ896">
        <f t="shared" si="300"/>
        <v>-8.7923433227311474E-4</v>
      </c>
      <c r="BR896">
        <f t="shared" si="300"/>
        <v>-8.9601458811855298E-4</v>
      </c>
      <c r="BS896">
        <f t="shared" si="300"/>
        <v>-9.1190901735806185E-4</v>
      </c>
      <c r="BT896">
        <f t="shared" si="300"/>
        <v>-9.2693021144911686E-4</v>
      </c>
      <c r="BU896">
        <f t="shared" si="300"/>
        <v>-9.4109159202927903E-4</v>
      </c>
      <c r="BV896">
        <f t="shared" si="300"/>
        <v>-9.54407240014443E-4</v>
      </c>
      <c r="BW896">
        <f t="shared" si="300"/>
        <v>-9.6689172578547718E-4</v>
      </c>
      <c r="BX896">
        <f t="shared" si="300"/>
        <v>-9.7855994141387973E-4</v>
      </c>
      <c r="BY896">
        <f t="shared" si="300"/>
        <v>-9.894269358617586E-4</v>
      </c>
      <c r="BZ896">
        <f t="shared" si="300"/>
        <v>-9.995077540714077E-4</v>
      </c>
      <c r="CA896">
        <f t="shared" si="300"/>
        <v>-1.0088172808351413E-3</v>
      </c>
      <c r="CB896">
        <f t="shared" si="300"/>
        <v>-1.017370090306958E-3</v>
      </c>
      <c r="CC896">
        <f t="shared" si="300"/>
        <v>-1.0251803019841858E-3</v>
      </c>
      <c r="CD896">
        <f t="shared" si="296"/>
        <v>-1.0322614439497186E-3</v>
      </c>
      <c r="CE896">
        <f t="shared" si="296"/>
        <v>-1.038626324123918E-3</v>
      </c>
      <c r="CF896">
        <f t="shared" si="296"/>
        <v>-1.0442869102299868E-3</v>
      </c>
      <c r="CG896">
        <f t="shared" si="296"/>
        <v>-1.0492542191278423E-3</v>
      </c>
      <c r="CH896">
        <f t="shared" si="296"/>
        <v>-1.0535382161194263E-3</v>
      </c>
      <c r="CI896">
        <f t="shared" si="296"/>
        <v>-1.0571477247733143E-3</v>
      </c>
      <c r="CJ896">
        <f t="shared" si="296"/>
        <v>-1.0600903477586772E-3</v>
      </c>
      <c r="CK896">
        <f t="shared" si="296"/>
        <v>-1.0623723991183419E-3</v>
      </c>
      <c r="CL896">
        <f t="shared" si="286"/>
        <v>-1.0639988483483178E-3</v>
      </c>
      <c r="CM896">
        <f t="shared" si="286"/>
        <v>-1.0649732765868661E-3</v>
      </c>
      <c r="CN896">
        <f t="shared" si="286"/>
        <v>-1.0652978451504401E-3</v>
      </c>
      <c r="CO896">
        <f t="shared" si="286"/>
        <v>-1.0649732765868661E-3</v>
      </c>
      <c r="CP896">
        <f t="shared" si="286"/>
        <v>-1.0639988483483178E-3</v>
      </c>
      <c r="CQ896">
        <f t="shared" si="286"/>
        <v>-1.0623723991183419E-3</v>
      </c>
      <c r="CR896">
        <f t="shared" si="286"/>
        <v>-1.0600903477586772E-3</v>
      </c>
      <c r="CS896">
        <f t="shared" si="286"/>
        <v>-1.0571477247733143E-3</v>
      </c>
      <c r="CT896">
        <f t="shared" si="286"/>
        <v>-1.0535382161194263E-3</v>
      </c>
      <c r="CU896">
        <f t="shared" si="286"/>
        <v>-1.0492542191278427E-3</v>
      </c>
      <c r="CV896">
        <f t="shared" si="286"/>
        <v>-1.0442869102299868E-3</v>
      </c>
      <c r="CW896">
        <f t="shared" si="286"/>
        <v>-1.038626324123918E-3</v>
      </c>
      <c r="CX896">
        <f t="shared" si="286"/>
        <v>-1.0322614439497186E-3</v>
      </c>
      <c r="CY896">
        <f t="shared" si="286"/>
        <v>-1.0251803019841858E-3</v>
      </c>
      <c r="CZ896">
        <f t="shared" si="286"/>
        <v>-1.0173700903069584E-3</v>
      </c>
      <c r="DA896">
        <f t="shared" si="286"/>
        <v>-1.0088172808351413E-3</v>
      </c>
      <c r="DB896">
        <f t="shared" si="293"/>
        <v>-9.995077540714077E-4</v>
      </c>
      <c r="DC896">
        <f t="shared" si="293"/>
        <v>-9.894269358617586E-4</v>
      </c>
      <c r="DD896">
        <f t="shared" si="293"/>
        <v>-9.7855994141387973E-4</v>
      </c>
      <c r="DE896">
        <f t="shared" si="293"/>
        <v>-9.668917257854774E-4</v>
      </c>
      <c r="DF896">
        <f t="shared" si="293"/>
        <v>-9.5440724001444311E-4</v>
      </c>
      <c r="DG896">
        <f t="shared" si="293"/>
        <v>-9.4109159202927914E-4</v>
      </c>
      <c r="DH896">
        <f t="shared" si="293"/>
        <v>-9.2693021144911708E-4</v>
      </c>
      <c r="DI896">
        <f t="shared" si="293"/>
        <v>-9.1190901735806185E-4</v>
      </c>
      <c r="DJ896">
        <f t="shared" si="293"/>
        <v>-8.9601458811855298E-4</v>
      </c>
      <c r="DK896">
        <f t="shared" si="293"/>
        <v>-8.7923433227311441E-4</v>
      </c>
      <c r="DL896">
        <f t="shared" si="293"/>
        <v>-8.615566595733408E-4</v>
      </c>
      <c r="DM896">
        <f t="shared" si="293"/>
        <v>-8.4297115116922598E-4</v>
      </c>
      <c r="DN896">
        <f t="shared" si="293"/>
        <v>-8.2346872799115873E-4</v>
      </c>
      <c r="DO896">
        <f t="shared" si="293"/>
        <v>-8.030418163609246E-4</v>
      </c>
      <c r="DP896">
        <f t="shared" si="293"/>
        <v>-7.8168450987700232E-4</v>
      </c>
      <c r="DQ896">
        <f t="shared" si="290"/>
        <v>-7.5939272663317714E-4</v>
      </c>
      <c r="DR896">
        <f t="shared" si="290"/>
        <v>-7.3616436084804609E-4</v>
      </c>
      <c r="DS896">
        <f t="shared" si="290"/>
        <v>-7.1199942800616626E-4</v>
      </c>
      <c r="DT896">
        <f t="shared" si="290"/>
        <v>-6.8690020263941095E-4</v>
      </c>
      <c r="DU896">
        <f t="shared" si="290"/>
        <v>-6.608713479093136E-4</v>
      </c>
      <c r="DV896">
        <f t="shared" si="290"/>
        <v>-6.3392003618771456E-4</v>
      </c>
      <c r="DW896">
        <f t="shared" si="290"/>
        <v>-6.0605605987366299E-4</v>
      </c>
      <c r="DX896">
        <f t="shared" si="290"/>
        <v>-5.7729193172910279E-4</v>
      </c>
      <c r="DY896">
        <f t="shared" si="290"/>
        <v>-5.4764297406414053E-4</v>
      </c>
      <c r="DZ896">
        <f t="shared" si="290"/>
        <v>-5.1712739615448003E-4</v>
      </c>
      <c r="EA896">
        <f t="shared" si="290"/>
        <v>-4.8576635932856083E-4</v>
      </c>
      <c r="EB896">
        <f t="shared" si="290"/>
        <v>-4.5358402921994578E-4</v>
      </c>
      <c r="EC896">
        <f t="shared" si="290"/>
        <v>-4.2060761474110376E-4</v>
      </c>
      <c r="ED896">
        <f t="shared" si="290"/>
        <v>-3.8686739339778933E-4</v>
      </c>
      <c r="EE896">
        <f t="shared" si="290"/>
        <v>-3.5239672262835976E-4</v>
      </c>
      <c r="EF896">
        <f t="shared" si="289"/>
        <v>-3.1723203691923419E-4</v>
      </c>
      <c r="EG896">
        <f t="shared" si="289"/>
        <v>-2.8141283051608302E-4</v>
      </c>
      <c r="EH896">
        <f t="shared" si="289"/>
        <v>-2.4498162561975665E-4</v>
      </c>
      <c r="EI896">
        <f t="shared" si="289"/>
        <v>-2.0798392602625025E-4</v>
      </c>
      <c r="EJ896">
        <f t="shared" si="289"/>
        <v>-1.7046815624062217E-4</v>
      </c>
      <c r="EK896">
        <f t="shared" si="289"/>
        <v>-1.3248558616560667E-4</v>
      </c>
      <c r="EL896">
        <f t="shared" si="289"/>
        <v>-9.4090241536143329E-5</v>
      </c>
      <c r="EM896">
        <f t="shared" si="289"/>
        <v>-5.5338800340970869E-5</v>
      </c>
      <c r="EN896">
        <f t="shared" si="289"/>
        <v>-1.6290475541447757E-5</v>
      </c>
      <c r="EO896">
        <f t="shared" si="289"/>
        <v>2.2993115534581114E-5</v>
      </c>
      <c r="EP896">
        <f t="shared" si="289"/>
        <v>6.2448094679883246E-5</v>
      </c>
      <c r="EQ896">
        <f t="shared" si="289"/>
        <v>1.0200847866780504E-4</v>
      </c>
      <c r="ER896">
        <f t="shared" si="289"/>
        <v>1.4160634691500295E-4</v>
      </c>
      <c r="ES896">
        <f t="shared" si="289"/>
        <v>1.8117202031752444E-4</v>
      </c>
      <c r="ET896">
        <f t="shared" si="289"/>
        <v>2.206342505742014E-4</v>
      </c>
      <c r="EU896">
        <f t="shared" si="289"/>
        <v>2.5992041925794462E-4</v>
      </c>
      <c r="EV896">
        <f t="shared" ref="EV896:FK911" si="301">EV895+EV705</f>
        <v>2.9895674584544922E-4</v>
      </c>
      <c r="EW896">
        <f t="shared" si="297"/>
        <v>3.3766850386937792E-4</v>
      </c>
      <c r="EX896">
        <f t="shared" si="287"/>
        <v>3.7598024431457377E-4</v>
      </c>
      <c r="EY896">
        <f t="shared" si="287"/>
        <v>4.1381602534127412E-4</v>
      </c>
      <c r="EZ896">
        <f t="shared" si="287"/>
        <v>4.5109964738413154E-4</v>
      </c>
      <c r="FA896">
        <f t="shared" si="287"/>
        <v>4.8775489264596725E-4</v>
      </c>
      <c r="FB896">
        <f t="shared" si="287"/>
        <v>5.2370576797999965E-4</v>
      </c>
      <c r="FC896">
        <f t="shared" si="287"/>
        <v>5.5887675013371896E-4</v>
      </c>
      <c r="FD896">
        <f t="shared" si="287"/>
        <v>5.9319303231189122E-4</v>
      </c>
      <c r="FE896">
        <f t="shared" si="287"/>
        <v>6.2658077100534622E-4</v>
      </c>
      <c r="FF896">
        <f t="shared" si="287"/>
        <v>6.5896733202631876E-4</v>
      </c>
      <c r="FG896">
        <f t="shared" si="287"/>
        <v>6.9028153469025046E-4</v>
      </c>
      <c r="FH896">
        <f t="shared" si="287"/>
        <v>7.2045389308803714E-4</v>
      </c>
      <c r="FI896">
        <f t="shared" si="287"/>
        <v>7.4941685340184868E-4</v>
      </c>
      <c r="FJ896">
        <f t="shared" si="287"/>
        <v>7.7710502623162131E-4</v>
      </c>
      <c r="FK896">
        <f t="shared" si="287"/>
        <v>8.0345541291829852E-4</v>
      </c>
      <c r="FL896">
        <f t="shared" si="287"/>
        <v>8.2840762487357191E-4</v>
      </c>
      <c r="FM896">
        <f t="shared" si="287"/>
        <v>8.5190409495429368E-4</v>
      </c>
      <c r="FN896">
        <f t="shared" si="298"/>
        <v>8.7389027995269026E-4</v>
      </c>
      <c r="FO896">
        <f t="shared" si="298"/>
        <v>8.9431485331084018E-4</v>
      </c>
      <c r="FP896">
        <f t="shared" si="298"/>
        <v>9.1312988720952063E-4</v>
      </c>
      <c r="FQ896">
        <f t="shared" si="298"/>
        <v>9.3029102322707985E-4</v>
      </c>
      <c r="FR896">
        <f t="shared" si="298"/>
        <v>9.4575763081348996E-4</v>
      </c>
      <c r="FS896">
        <f t="shared" si="298"/>
        <v>9.5949295287771287E-4</v>
      </c>
      <c r="FT896">
        <f t="shared" si="298"/>
        <v>9.7146423784290055E-4</v>
      </c>
      <c r="FU896">
        <f t="shared" si="298"/>
        <v>9.8164285758334659E-4</v>
      </c>
      <c r="FV896">
        <f t="shared" si="298"/>
        <v>9.9000441071933057E-4</v>
      </c>
      <c r="FW896">
        <f t="shared" si="298"/>
        <v>9.9652881081069549E-4</v>
      </c>
      <c r="FX896">
        <f t="shared" si="298"/>
        <v>1.0012003590568709E-3</v>
      </c>
      <c r="FY896">
        <f t="shared" si="298"/>
        <v>1.004007801179801E-3</v>
      </c>
      <c r="FZ896">
        <f t="shared" si="298"/>
        <v>1.0049443682365485E-3</v>
      </c>
    </row>
    <row r="897" spans="1:182">
      <c r="A897">
        <f t="shared" si="270"/>
        <v>98</v>
      </c>
      <c r="B897">
        <f t="shared" ref="B897:Q912" si="302">B896+B706</f>
        <v>1.0151989026063093E-3</v>
      </c>
      <c r="C897">
        <f t="shared" si="302"/>
        <v>1.0142500240332775E-3</v>
      </c>
      <c r="D897">
        <f t="shared" si="302"/>
        <v>1.0114056737691871E-3</v>
      </c>
      <c r="E897">
        <f t="shared" si="302"/>
        <v>1.0066726998923007E-3</v>
      </c>
      <c r="F897">
        <f t="shared" si="302"/>
        <v>1.0000624882807525E-3</v>
      </c>
      <c r="G897">
        <f t="shared" si="302"/>
        <v>9.9159092136306927E-4</v>
      </c>
      <c r="H897">
        <f t="shared" si="302"/>
        <v>9.8127832062625138E-4</v>
      </c>
      <c r="I897">
        <f t="shared" si="302"/>
        <v>9.6914937313726033E-4</v>
      </c>
      <c r="J897">
        <f t="shared" si="302"/>
        <v>9.552330424048021E-4</v>
      </c>
      <c r="K897">
        <f t="shared" si="302"/>
        <v>9.3956246397774849E-4</v>
      </c>
      <c r="L897">
        <f t="shared" si="302"/>
        <v>9.2217482624410644E-4</v>
      </c>
      <c r="M897">
        <f t="shared" si="302"/>
        <v>9.0311123695981793E-4</v>
      </c>
      <c r="N897">
        <f t="shared" si="302"/>
        <v>8.8241657609952628E-4</v>
      </c>
      <c r="O897">
        <f t="shared" si="302"/>
        <v>8.6013933568148001E-4</v>
      </c>
      <c r="P897">
        <f t="shared" si="302"/>
        <v>8.3633144727569451E-4</v>
      </c>
      <c r="Q897">
        <f t="shared" si="299"/>
        <v>8.1104809795804432E-4</v>
      </c>
      <c r="R897">
        <f t="shared" si="295"/>
        <v>7.843475355229358E-4</v>
      </c>
      <c r="S897">
        <f t="shared" si="295"/>
        <v>7.5629086381328659E-4</v>
      </c>
      <c r="T897">
        <f t="shared" si="295"/>
        <v>7.2694182906855658E-4</v>
      </c>
      <c r="U897">
        <f t="shared" si="295"/>
        <v>6.9636659822934174E-4</v>
      </c>
      <c r="V897">
        <f t="shared" si="295"/>
        <v>6.6463353017033047E-4</v>
      </c>
      <c r="W897">
        <f t="shared" si="295"/>
        <v>6.3181294086212621E-4</v>
      </c>
      <c r="X897">
        <f t="shared" si="295"/>
        <v>5.9797686348639736E-4</v>
      </c>
      <c r="Y897">
        <f t="shared" si="295"/>
        <v>5.631988045479505E-4</v>
      </c>
      <c r="Z897">
        <f t="shared" si="295"/>
        <v>5.2755349704149569E-4</v>
      </c>
      <c r="AA897">
        <f t="shared" si="295"/>
        <v>4.9111665174006371E-4</v>
      </c>
      <c r="AB897">
        <f t="shared" si="295"/>
        <v>4.5396470767620952E-4</v>
      </c>
      <c r="AC897">
        <f t="shared" si="295"/>
        <v>4.1617458288623337E-4</v>
      </c>
      <c r="AD897">
        <f t="shared" si="295"/>
        <v>3.7782342648173313E-4</v>
      </c>
      <c r="AE897">
        <f t="shared" si="295"/>
        <v>3.3898837310187874E-4</v>
      </c>
      <c r="AF897">
        <f t="shared" si="295"/>
        <v>2.9974630078391268E-4</v>
      </c>
      <c r="AG897">
        <f t="shared" si="294"/>
        <v>2.6017359326867067E-4</v>
      </c>
      <c r="AH897">
        <f t="shared" si="292"/>
        <v>2.2034590773241782E-4</v>
      </c>
      <c r="AI897">
        <f t="shared" si="292"/>
        <v>1.8033794890617201E-4</v>
      </c>
      <c r="AJ897">
        <f t="shared" si="292"/>
        <v>1.4022325050911958E-4</v>
      </c>
      <c r="AK897">
        <f t="shared" si="292"/>
        <v>1.0007396488382223E-4</v>
      </c>
      <c r="AL897">
        <f t="shared" si="292"/>
        <v>5.9960661677910991E-5</v>
      </c>
      <c r="AM897">
        <f t="shared" si="292"/>
        <v>1.9952136370085527E-5</v>
      </c>
      <c r="AN897">
        <f t="shared" si="292"/>
        <v>-1.9884770612346472E-5</v>
      </c>
      <c r="AO897">
        <f t="shared" si="292"/>
        <v>-5.9485343491110884E-5</v>
      </c>
      <c r="AP897">
        <f t="shared" si="292"/>
        <v>-9.8787148813643863E-5</v>
      </c>
      <c r="AQ897">
        <f t="shared" si="292"/>
        <v>-1.3773018063264125E-4</v>
      </c>
      <c r="AR897">
        <f t="shared" si="292"/>
        <v>-1.7625699267489006E-4</v>
      </c>
      <c r="AS897">
        <f t="shared" si="292"/>
        <v>-2.1431281705061204E-4</v>
      </c>
      <c r="AT897">
        <f t="shared" si="292"/>
        <v>-2.5184566912133397E-4</v>
      </c>
      <c r="AU897">
        <f t="shared" si="292"/>
        <v>-2.8880643821269629E-4</v>
      </c>
      <c r="AV897">
        <f t="shared" si="292"/>
        <v>-3.2514896392830137E-4</v>
      </c>
      <c r="AW897">
        <f t="shared" si="291"/>
        <v>-3.6083009789133146E-4</v>
      </c>
      <c r="AX897">
        <f t="shared" si="288"/>
        <v>-3.9580975081191422E-4</v>
      </c>
      <c r="AY897">
        <f t="shared" si="288"/>
        <v>-4.300509248496898E-4</v>
      </c>
      <c r="AZ897">
        <f t="shared" si="288"/>
        <v>-4.6351973131244693E-4</v>
      </c>
      <c r="BA897">
        <f t="shared" si="288"/>
        <v>-4.9618539380264122E-4</v>
      </c>
      <c r="BB897">
        <f t="shared" si="288"/>
        <v>-5.2802023699378574E-4</v>
      </c>
      <c r="BC897">
        <f t="shared" si="288"/>
        <v>-5.5899966128774453E-4</v>
      </c>
      <c r="BD897">
        <f t="shared" si="288"/>
        <v>-5.8910210367155223E-4</v>
      </c>
      <c r="BE897">
        <f t="shared" si="288"/>
        <v>-6.1830898515815018E-4</v>
      </c>
      <c r="BF897">
        <f t="shared" si="288"/>
        <v>-6.4660464525914576E-4</v>
      </c>
      <c r="BG897">
        <f t="shared" si="288"/>
        <v>-6.7397626399893964E-4</v>
      </c>
      <c r="BH897">
        <f t="shared" si="288"/>
        <v>-7.0041377203813057E-4</v>
      </c>
      <c r="BI897">
        <f t="shared" si="288"/>
        <v>-7.259097495296707E-4</v>
      </c>
      <c r="BJ897">
        <f t="shared" si="288"/>
        <v>-7.504593143835167E-4</v>
      </c>
      <c r="BK897">
        <f t="shared" si="288"/>
        <v>-7.7406000066432951E-4</v>
      </c>
      <c r="BL897">
        <f t="shared" si="288"/>
        <v>-7.9671162789177977E-4</v>
      </c>
      <c r="BM897">
        <f t="shared" si="288"/>
        <v>-8.1841616205408487E-4</v>
      </c>
      <c r="BN897">
        <f t="shared" si="300"/>
        <v>-8.3917756918233059E-4</v>
      </c>
      <c r="BO897">
        <f t="shared" si="300"/>
        <v>-8.5900166236564245E-4</v>
      </c>
      <c r="BP897">
        <f t="shared" si="300"/>
        <v>-8.7789594311542295E-4</v>
      </c>
      <c r="BQ897">
        <f t="shared" si="300"/>
        <v>-8.9586943801023939E-4</v>
      </c>
      <c r="BR897">
        <f t="shared" si="300"/>
        <v>-9.1293253157174027E-4</v>
      </c>
      <c r="BS897">
        <f t="shared" si="300"/>
        <v>-9.2909679633583009E-4</v>
      </c>
      <c r="BT897">
        <f t="shared" si="300"/>
        <v>-9.4437482109238256E-4</v>
      </c>
      <c r="BU897">
        <f t="shared" si="300"/>
        <v>-9.5878003827085155E-4</v>
      </c>
      <c r="BV897">
        <f t="shared" si="300"/>
        <v>-9.7232655144833516E-4</v>
      </c>
      <c r="BW897">
        <f t="shared" si="300"/>
        <v>-9.8502896395087202E-4</v>
      </c>
      <c r="BX897">
        <f t="shared" si="300"/>
        <v>-9.969022095081164E-4</v>
      </c>
      <c r="BY897">
        <f t="shared" si="300"/>
        <v>-1.0079613859060709E-3</v>
      </c>
      <c r="BZ897">
        <f t="shared" si="300"/>
        <v>-1.0182215925623257E-3</v>
      </c>
      <c r="CA897">
        <f t="shared" si="300"/>
        <v>-1.0276977729233984E-3</v>
      </c>
      <c r="CB897">
        <f t="shared" si="300"/>
        <v>-1.0364045625543899E-3</v>
      </c>
      <c r="CC897">
        <f t="shared" si="300"/>
        <v>-1.0443561437574235E-3</v>
      </c>
      <c r="CD897">
        <f t="shared" si="296"/>
        <v>-1.0515661075174098E-3</v>
      </c>
      <c r="CE897">
        <f t="shared" si="296"/>
        <v>-1.0580473235317391E-3</v>
      </c>
      <c r="CF897">
        <f t="shared" si="296"/>
        <v>-1.0638118190347747E-3</v>
      </c>
      <c r="CG897">
        <f t="shared" si="296"/>
        <v>-1.0688706670787598E-3</v>
      </c>
      <c r="CH897">
        <f t="shared" si="296"/>
        <v>-1.0732338848801306E-3</v>
      </c>
      <c r="CI897">
        <f t="shared" si="296"/>
        <v>-1.0769103427846094E-3</v>
      </c>
      <c r="CJ897">
        <f t="shared" si="296"/>
        <v>-1.0799076843460529E-3</v>
      </c>
      <c r="CK897">
        <f t="shared" si="296"/>
        <v>-1.0822322579531285E-3</v>
      </c>
      <c r="CL897">
        <f t="shared" si="286"/>
        <v>-1.0838890603748746E-3</v>
      </c>
      <c r="CM897">
        <f t="shared" si="286"/>
        <v>-1.0848816925312732E-3</v>
      </c>
      <c r="CN897">
        <f t="shared" si="286"/>
        <v>-1.085212327728548E-3</v>
      </c>
      <c r="CO897">
        <f t="shared" si="286"/>
        <v>-1.0848816925312732E-3</v>
      </c>
      <c r="CP897">
        <f t="shared" si="286"/>
        <v>-1.0838890603748746E-3</v>
      </c>
      <c r="CQ897">
        <f t="shared" si="286"/>
        <v>-1.0822322579531285E-3</v>
      </c>
      <c r="CR897">
        <f t="shared" si="286"/>
        <v>-1.0799076843460529E-3</v>
      </c>
      <c r="CS897">
        <f t="shared" si="286"/>
        <v>-1.0769103427846094E-3</v>
      </c>
      <c r="CT897">
        <f t="shared" si="286"/>
        <v>-1.0732338848801306E-3</v>
      </c>
      <c r="CU897">
        <f t="shared" si="286"/>
        <v>-1.0688706670787603E-3</v>
      </c>
      <c r="CV897">
        <f t="shared" si="286"/>
        <v>-1.0638118190347747E-3</v>
      </c>
      <c r="CW897">
        <f t="shared" si="286"/>
        <v>-1.0580473235317391E-3</v>
      </c>
      <c r="CX897">
        <f t="shared" si="286"/>
        <v>-1.0515661075174098E-3</v>
      </c>
      <c r="CY897">
        <f t="shared" si="286"/>
        <v>-1.0443561437574235E-3</v>
      </c>
      <c r="CZ897">
        <f t="shared" si="286"/>
        <v>-1.0364045625543903E-3</v>
      </c>
      <c r="DA897">
        <f t="shared" si="286"/>
        <v>-1.0276977729233984E-3</v>
      </c>
      <c r="DB897">
        <f t="shared" si="293"/>
        <v>-1.0182215925623257E-3</v>
      </c>
      <c r="DC897">
        <f t="shared" si="293"/>
        <v>-1.0079613859060709E-3</v>
      </c>
      <c r="DD897">
        <f t="shared" si="293"/>
        <v>-9.969022095081164E-4</v>
      </c>
      <c r="DE897">
        <f t="shared" si="293"/>
        <v>-9.8502896395087224E-4</v>
      </c>
      <c r="DF897">
        <f t="shared" si="293"/>
        <v>-9.7232655144833527E-4</v>
      </c>
      <c r="DG897">
        <f t="shared" si="293"/>
        <v>-9.5878003827085166E-4</v>
      </c>
      <c r="DH897">
        <f t="shared" si="293"/>
        <v>-9.4437482109238277E-4</v>
      </c>
      <c r="DI897">
        <f t="shared" si="293"/>
        <v>-9.2909679633583009E-4</v>
      </c>
      <c r="DJ897">
        <f t="shared" si="293"/>
        <v>-9.1293253157174027E-4</v>
      </c>
      <c r="DK897">
        <f t="shared" si="293"/>
        <v>-8.9586943801023907E-4</v>
      </c>
      <c r="DL897">
        <f t="shared" si="293"/>
        <v>-8.7789594311542295E-4</v>
      </c>
      <c r="DM897">
        <f t="shared" si="293"/>
        <v>-8.5900166236564266E-4</v>
      </c>
      <c r="DN897">
        <f t="shared" si="293"/>
        <v>-8.3917756918233015E-4</v>
      </c>
      <c r="DO897">
        <f t="shared" si="293"/>
        <v>-8.1841616205408487E-4</v>
      </c>
      <c r="DP897">
        <f t="shared" si="293"/>
        <v>-7.9671162789177966E-4</v>
      </c>
      <c r="DQ897">
        <f t="shared" si="290"/>
        <v>-7.7406000066433005E-4</v>
      </c>
      <c r="DR897">
        <f t="shared" si="290"/>
        <v>-7.5045931438351692E-4</v>
      </c>
      <c r="DS897">
        <f t="shared" si="290"/>
        <v>-7.259097495296707E-4</v>
      </c>
      <c r="DT897">
        <f t="shared" si="290"/>
        <v>-7.0041377203813079E-4</v>
      </c>
      <c r="DU897">
        <f t="shared" si="290"/>
        <v>-6.7397626399893942E-4</v>
      </c>
      <c r="DV897">
        <f t="shared" si="290"/>
        <v>-6.4660464525914587E-4</v>
      </c>
      <c r="DW897">
        <f t="shared" si="290"/>
        <v>-6.1830898515814986E-4</v>
      </c>
      <c r="DX897">
        <f t="shared" si="290"/>
        <v>-5.8910210367155234E-4</v>
      </c>
      <c r="DY897">
        <f t="shared" si="290"/>
        <v>-5.5899966128774431E-4</v>
      </c>
      <c r="DZ897">
        <f t="shared" si="290"/>
        <v>-5.2802023699378574E-4</v>
      </c>
      <c r="EA897">
        <f t="shared" si="290"/>
        <v>-4.9618539380264187E-4</v>
      </c>
      <c r="EB897">
        <f t="shared" si="290"/>
        <v>-4.6351973131244693E-4</v>
      </c>
      <c r="EC897">
        <f t="shared" si="290"/>
        <v>-4.3005092484968996E-4</v>
      </c>
      <c r="ED897">
        <f t="shared" si="290"/>
        <v>-3.9580975081191422E-4</v>
      </c>
      <c r="EE897">
        <f t="shared" si="290"/>
        <v>-3.6083009789133184E-4</v>
      </c>
      <c r="EF897">
        <f t="shared" si="289"/>
        <v>-3.2514896392830115E-4</v>
      </c>
      <c r="EG897">
        <f t="shared" si="289"/>
        <v>-2.8880643821269677E-4</v>
      </c>
      <c r="EH897">
        <f t="shared" si="289"/>
        <v>-2.5184566912133375E-4</v>
      </c>
      <c r="EI897">
        <f t="shared" si="289"/>
        <v>-2.1431281705061223E-4</v>
      </c>
      <c r="EJ897">
        <f t="shared" si="289"/>
        <v>-1.7625699267489054E-4</v>
      </c>
      <c r="EK897">
        <f t="shared" si="289"/>
        <v>-1.3773018063264125E-4</v>
      </c>
      <c r="EL897">
        <f t="shared" si="289"/>
        <v>-9.8787148813644392E-5</v>
      </c>
      <c r="EM897">
        <f t="shared" si="289"/>
        <v>-5.9485343491110884E-5</v>
      </c>
      <c r="EN897">
        <f t="shared" si="289"/>
        <v>-1.9884770612346651E-5</v>
      </c>
      <c r="EO897">
        <f t="shared" si="289"/>
        <v>1.9952136370086052E-5</v>
      </c>
      <c r="EP897">
        <f t="shared" si="289"/>
        <v>5.9960661677910883E-5</v>
      </c>
      <c r="EQ897">
        <f t="shared" si="289"/>
        <v>1.0007396488382268E-4</v>
      </c>
      <c r="ER897">
        <f t="shared" si="289"/>
        <v>1.4022325050911958E-4</v>
      </c>
      <c r="ES897">
        <f t="shared" si="289"/>
        <v>1.8033794890617155E-4</v>
      </c>
      <c r="ET897">
        <f t="shared" si="289"/>
        <v>2.2034590773241782E-4</v>
      </c>
      <c r="EU897">
        <f t="shared" si="289"/>
        <v>2.6017359326867002E-4</v>
      </c>
      <c r="EV897">
        <f t="shared" si="301"/>
        <v>2.9974630078391268E-4</v>
      </c>
      <c r="EW897">
        <f t="shared" si="297"/>
        <v>3.3898837310187858E-4</v>
      </c>
      <c r="EX897">
        <f t="shared" si="287"/>
        <v>3.7782342648173318E-4</v>
      </c>
      <c r="EY897">
        <f t="shared" si="287"/>
        <v>4.1617458288623261E-4</v>
      </c>
      <c r="EZ897">
        <f t="shared" si="287"/>
        <v>4.5396470767620963E-4</v>
      </c>
      <c r="FA897">
        <f t="shared" si="287"/>
        <v>4.9111665174006371E-4</v>
      </c>
      <c r="FB897">
        <f t="shared" si="287"/>
        <v>5.2755349704149536E-4</v>
      </c>
      <c r="FC897">
        <f t="shared" si="287"/>
        <v>5.631988045479505E-4</v>
      </c>
      <c r="FD897">
        <f t="shared" si="287"/>
        <v>5.9797686348639703E-4</v>
      </c>
      <c r="FE897">
        <f t="shared" si="287"/>
        <v>6.3181294086212631E-4</v>
      </c>
      <c r="FF897">
        <f t="shared" si="287"/>
        <v>6.6463353017033003E-4</v>
      </c>
      <c r="FG897">
        <f t="shared" si="287"/>
        <v>6.9636659822934184E-4</v>
      </c>
      <c r="FH897">
        <f t="shared" si="287"/>
        <v>7.2694182906855647E-4</v>
      </c>
      <c r="FI897">
        <f t="shared" si="287"/>
        <v>7.5629086381328681E-4</v>
      </c>
      <c r="FJ897">
        <f t="shared" si="287"/>
        <v>7.8434753552293558E-4</v>
      </c>
      <c r="FK897">
        <f t="shared" si="287"/>
        <v>8.1104809795804367E-4</v>
      </c>
      <c r="FL897">
        <f t="shared" si="287"/>
        <v>8.3633144727569451E-4</v>
      </c>
      <c r="FM897">
        <f t="shared" si="287"/>
        <v>8.6013933568147957E-4</v>
      </c>
      <c r="FN897">
        <f t="shared" si="298"/>
        <v>8.8241657609952628E-4</v>
      </c>
      <c r="FO897">
        <f t="shared" si="298"/>
        <v>9.0311123695981793E-4</v>
      </c>
      <c r="FP897">
        <f t="shared" si="298"/>
        <v>9.2217482624410644E-4</v>
      </c>
      <c r="FQ897">
        <f t="shared" si="298"/>
        <v>9.3956246397774816E-4</v>
      </c>
      <c r="FR897">
        <f t="shared" si="298"/>
        <v>9.552330424048021E-4</v>
      </c>
      <c r="FS897">
        <f t="shared" si="298"/>
        <v>9.6914937313726033E-4</v>
      </c>
      <c r="FT897">
        <f t="shared" si="298"/>
        <v>9.8127832062625138E-4</v>
      </c>
      <c r="FU897">
        <f t="shared" si="298"/>
        <v>9.9159092136306927E-4</v>
      </c>
      <c r="FV897">
        <f t="shared" si="298"/>
        <v>1.0000624882807523E-3</v>
      </c>
      <c r="FW897">
        <f t="shared" si="298"/>
        <v>1.0066726998923007E-3</v>
      </c>
      <c r="FX897">
        <f t="shared" si="298"/>
        <v>1.0114056737691871E-3</v>
      </c>
      <c r="FY897">
        <f t="shared" si="298"/>
        <v>1.0142500240332775E-3</v>
      </c>
      <c r="FZ897">
        <f t="shared" si="298"/>
        <v>1.0151989026063093E-3</v>
      </c>
    </row>
    <row r="898" spans="1:182">
      <c r="A898">
        <f t="shared" si="270"/>
        <v>99</v>
      </c>
      <c r="B898">
        <f t="shared" si="302"/>
        <v>1.0254534369760701E-3</v>
      </c>
      <c r="C898">
        <f t="shared" si="302"/>
        <v>1.0244922784487726E-3</v>
      </c>
      <c r="D898">
        <f t="shared" si="302"/>
        <v>1.0216111146911242E-3</v>
      </c>
      <c r="E898">
        <f t="shared" si="302"/>
        <v>1.0168168728013993E-3</v>
      </c>
      <c r="F898">
        <f t="shared" si="302"/>
        <v>1.0101210700657775E-3</v>
      </c>
      <c r="G898">
        <f t="shared" si="302"/>
        <v>1.001539772272223E-3</v>
      </c>
      <c r="H898">
        <f t="shared" si="302"/>
        <v>9.9109353560990253E-4</v>
      </c>
      <c r="I898">
        <f t="shared" si="302"/>
        <v>9.7880733241260303E-4</v>
      </c>
      <c r="J898">
        <f t="shared" si="302"/>
        <v>9.6471046107638782E-4</v>
      </c>
      <c r="K898">
        <f t="shared" si="302"/>
        <v>9.4883644055188772E-4</v>
      </c>
      <c r="L898">
        <f t="shared" si="302"/>
        <v>9.3122288987988744E-4</v>
      </c>
      <c r="M898">
        <f t="shared" si="302"/>
        <v>9.1191139330490715E-4</v>
      </c>
      <c r="N898">
        <f t="shared" si="302"/>
        <v>8.9094735156497809E-4</v>
      </c>
      <c r="O898">
        <f t="shared" si="302"/>
        <v>8.6837982001646333E-4</v>
      </c>
      <c r="P898">
        <f t="shared" si="302"/>
        <v>8.4426133431030515E-4</v>
      </c>
      <c r="Q898">
        <f t="shared" si="299"/>
        <v>8.1864772439018481E-4</v>
      </c>
      <c r="R898">
        <f t="shared" si="295"/>
        <v>7.9159791763357243E-4</v>
      </c>
      <c r="S898">
        <f t="shared" si="295"/>
        <v>7.6317373200319365E-4</v>
      </c>
      <c r="T898">
        <f t="shared" si="295"/>
        <v>7.3343966011889011E-4</v>
      </c>
      <c r="U898">
        <f t="shared" si="295"/>
        <v>7.0246264519801128E-4</v>
      </c>
      <c r="V898">
        <f t="shared" si="295"/>
        <v>6.7031184984610412E-4</v>
      </c>
      <c r="W898">
        <f t="shared" si="295"/>
        <v>6.3705841870867073E-4</v>
      </c>
      <c r="X898">
        <f t="shared" si="295"/>
        <v>6.0277523601897135E-4</v>
      </c>
      <c r="Y898">
        <f t="shared" si="295"/>
        <v>5.6753667909618618E-4</v>
      </c>
      <c r="Z898">
        <f t="shared" si="295"/>
        <v>5.314183688625723E-4</v>
      </c>
      <c r="AA898">
        <f t="shared" si="295"/>
        <v>4.9449691845754307E-4</v>
      </c>
      <c r="AB898">
        <f t="shared" si="295"/>
        <v>4.5684968103082158E-4</v>
      </c>
      <c r="AC898">
        <f t="shared" si="295"/>
        <v>4.185544977959148E-4</v>
      </c>
      <c r="AD898">
        <f t="shared" si="295"/>
        <v>3.7968944741918254E-4</v>
      </c>
      <c r="AE898">
        <f t="shared" si="295"/>
        <v>3.4033259780875003E-4</v>
      </c>
      <c r="AF898">
        <f t="shared" si="295"/>
        <v>3.0056176135147077E-4</v>
      </c>
      <c r="AG898">
        <f t="shared" si="294"/>
        <v>2.6045425462523336E-4</v>
      </c>
      <c r="AH898">
        <f t="shared" si="292"/>
        <v>2.2008666358815451E-4</v>
      </c>
      <c r="AI898">
        <f t="shared" si="292"/>
        <v>1.79534615215779E-4</v>
      </c>
      <c r="AJ898">
        <f t="shared" si="292"/>
        <v>1.3887255652249465E-4</v>
      </c>
      <c r="AK898">
        <f t="shared" si="292"/>
        <v>9.8173541864077422E-5</v>
      </c>
      <c r="AL898">
        <f t="shared" si="292"/>
        <v>5.7509029374847526E-5</v>
      </c>
      <c r="AM898">
        <f t="shared" si="292"/>
        <v>1.6948687345570944E-5</v>
      </c>
      <c r="AN898">
        <f t="shared" si="292"/>
        <v>-2.3439788702850585E-5</v>
      </c>
      <c r="AO898">
        <f t="shared" si="292"/>
        <v>-6.3590847549355086E-5</v>
      </c>
      <c r="AP898">
        <f t="shared" si="292"/>
        <v>-1.0344124176352278E-4</v>
      </c>
      <c r="AQ898">
        <f t="shared" si="292"/>
        <v>-1.4293017457495333E-4</v>
      </c>
      <c r="AR898">
        <f t="shared" si="292"/>
        <v>-1.8199943360216759E-4</v>
      </c>
      <c r="AS898">
        <f t="shared" si="292"/>
        <v>-2.2059351098745623E-4</v>
      </c>
      <c r="AT898">
        <f t="shared" si="292"/>
        <v>-2.5865970955155608E-4</v>
      </c>
      <c r="AU898">
        <f t="shared" si="292"/>
        <v>-2.9614823465112068E-4</v>
      </c>
      <c r="AV898">
        <f t="shared" si="292"/>
        <v>-3.3301227149234465E-4</v>
      </c>
      <c r="AW898">
        <f t="shared" si="291"/>
        <v>-3.6920804772544262E-4</v>
      </c>
      <c r="AX898">
        <f t="shared" si="288"/>
        <v>-4.0469488121665123E-4</v>
      </c>
      <c r="AY898">
        <f t="shared" si="288"/>
        <v>-4.3943521296661983E-4</v>
      </c>
      <c r="AZ898">
        <f t="shared" si="288"/>
        <v>-4.7339462521619151E-4</v>
      </c>
      <c r="BA898">
        <f t="shared" si="288"/>
        <v>-5.0654184485223928E-4</v>
      </c>
      <c r="BB898">
        <f t="shared" si="288"/>
        <v>-5.3884873229710758E-4</v>
      </c>
      <c r="BC898">
        <f t="shared" si="288"/>
        <v>-5.7029025613495004E-4</v>
      </c>
      <c r="BD898">
        <f t="shared" si="288"/>
        <v>-6.0084445379653194E-4</v>
      </c>
      <c r="BE898">
        <f t="shared" si="288"/>
        <v>-6.3049237869049592E-4</v>
      </c>
      <c r="BF898">
        <f t="shared" si="288"/>
        <v>-6.5921803423345682E-4</v>
      </c>
      <c r="BG898">
        <f t="shared" si="288"/>
        <v>-6.8700829529314673E-4</v>
      </c>
      <c r="BH898">
        <f t="shared" si="288"/>
        <v>-7.1385281761799204E-4</v>
      </c>
      <c r="BI898">
        <f t="shared" si="288"/>
        <v>-7.3974393588263371E-4</v>
      </c>
      <c r="BJ898">
        <f t="shared" si="288"/>
        <v>-7.646765510317035E-4</v>
      </c>
      <c r="BK898">
        <f t="shared" si="288"/>
        <v>-7.886480076534744E-4</v>
      </c>
      <c r="BL898">
        <f t="shared" si="288"/>
        <v>-8.116579621604684E-4</v>
      </c>
      <c r="BM898">
        <f t="shared" si="288"/>
        <v>-8.337082425955894E-4</v>
      </c>
      <c r="BN898">
        <f t="shared" si="300"/>
        <v>-8.5480270091965738E-4</v>
      </c>
      <c r="BO898">
        <f t="shared" si="300"/>
        <v>-8.7494705866906337E-4</v>
      </c>
      <c r="BP898">
        <f t="shared" si="300"/>
        <v>-8.9414874690070729E-4</v>
      </c>
      <c r="BQ898">
        <f t="shared" si="300"/>
        <v>-9.1241674136498946E-4</v>
      </c>
      <c r="BR898">
        <f t="shared" si="300"/>
        <v>-9.2976139386661703E-4</v>
      </c>
      <c r="BS898">
        <f t="shared" si="300"/>
        <v>-9.4619426078698416E-4</v>
      </c>
      <c r="BT898">
        <f t="shared" si="300"/>
        <v>-9.6172792975103192E-4</v>
      </c>
      <c r="BU898">
        <f t="shared" si="300"/>
        <v>-9.7637584542562363E-4</v>
      </c>
      <c r="BV898">
        <f t="shared" si="300"/>
        <v>-9.9015213543566269E-4</v>
      </c>
      <c r="BW898">
        <f t="shared" si="300"/>
        <v>-1.0030714373783572E-3</v>
      </c>
      <c r="BX898">
        <f t="shared" si="300"/>
        <v>-1.0151487279052966E-3</v>
      </c>
      <c r="BY898">
        <f t="shared" si="300"/>
        <v>-1.0263991548263999E-3</v>
      </c>
      <c r="BZ898">
        <f t="shared" si="300"/>
        <v>-1.0368378731693533E-3</v>
      </c>
      <c r="CA898">
        <f t="shared" si="300"/>
        <v>-1.0464798861030743E-3</v>
      </c>
      <c r="CB898">
        <f t="shared" si="300"/>
        <v>-1.0553398916040588E-3</v>
      </c>
      <c r="CC898">
        <f t="shared" si="300"/>
        <v>-1.0634321357103939E-3</v>
      </c>
      <c r="CD898">
        <f t="shared" si="296"/>
        <v>-1.0707702731699174E-3</v>
      </c>
      <c r="CE898">
        <f t="shared" si="296"/>
        <v>-1.0773672362466523E-3</v>
      </c>
      <c r="CF898">
        <f t="shared" si="296"/>
        <v>-1.0832351124034575E-3</v>
      </c>
      <c r="CG898">
        <f t="shared" si="296"/>
        <v>-1.0883850315290939E-3</v>
      </c>
      <c r="CH898">
        <f t="shared" si="296"/>
        <v>-1.0928270633247567E-3</v>
      </c>
      <c r="CI898">
        <f t="shared" si="296"/>
        <v>-1.0965701254089569E-3</v>
      </c>
      <c r="CJ898">
        <f t="shared" si="296"/>
        <v>-1.099621902640653E-3</v>
      </c>
      <c r="CK898">
        <f t="shared" si="296"/>
        <v>-1.1019887780990298E-3</v>
      </c>
      <c r="CL898">
        <f t="shared" si="296"/>
        <v>-1.1036757760946735E-3</v>
      </c>
      <c r="CM898">
        <f t="shared" si="296"/>
        <v>-1.1046865175213202E-3</v>
      </c>
      <c r="CN898">
        <f t="shared" si="296"/>
        <v>-1.1050231877902772E-3</v>
      </c>
      <c r="CO898">
        <f t="shared" si="296"/>
        <v>-1.1046865175213202E-3</v>
      </c>
      <c r="CP898">
        <f t="shared" si="296"/>
        <v>-1.1036757760946735E-3</v>
      </c>
      <c r="CQ898">
        <f t="shared" si="296"/>
        <v>-1.1019887780990298E-3</v>
      </c>
      <c r="CR898">
        <f t="shared" si="296"/>
        <v>-1.099621902640653E-3</v>
      </c>
      <c r="CS898">
        <f t="shared" si="296"/>
        <v>-1.0965701254089569E-3</v>
      </c>
      <c r="CT898">
        <f t="shared" ref="CT898:DI913" si="303">CT897+CT707</f>
        <v>-1.0928270633247567E-3</v>
      </c>
      <c r="CU898">
        <f t="shared" si="303"/>
        <v>-1.0883850315290943E-3</v>
      </c>
      <c r="CV898">
        <f t="shared" si="303"/>
        <v>-1.0832351124034575E-3</v>
      </c>
      <c r="CW898">
        <f t="shared" si="303"/>
        <v>-1.0773672362466523E-3</v>
      </c>
      <c r="CX898">
        <f t="shared" si="303"/>
        <v>-1.0707702731699174E-3</v>
      </c>
      <c r="CY898">
        <f t="shared" si="303"/>
        <v>-1.0634321357103939E-3</v>
      </c>
      <c r="CZ898">
        <f t="shared" si="303"/>
        <v>-1.0553398916040592E-3</v>
      </c>
      <c r="DA898">
        <f t="shared" si="303"/>
        <v>-1.0464798861030743E-3</v>
      </c>
      <c r="DB898">
        <f t="shared" si="293"/>
        <v>-1.0368378731693533E-3</v>
      </c>
      <c r="DC898">
        <f t="shared" si="293"/>
        <v>-1.0263991548263999E-3</v>
      </c>
      <c r="DD898">
        <f t="shared" si="293"/>
        <v>-1.0151487279052966E-3</v>
      </c>
      <c r="DE898">
        <f t="shared" si="293"/>
        <v>-1.0030714373783574E-3</v>
      </c>
      <c r="DF898">
        <f t="shared" si="293"/>
        <v>-9.901521354356629E-4</v>
      </c>
      <c r="DG898">
        <f t="shared" si="293"/>
        <v>-9.7637584542562374E-4</v>
      </c>
      <c r="DH898">
        <f t="shared" si="293"/>
        <v>-9.6172792975103213E-4</v>
      </c>
      <c r="DI898">
        <f t="shared" si="293"/>
        <v>-9.4619426078698416E-4</v>
      </c>
      <c r="DJ898">
        <f t="shared" si="293"/>
        <v>-9.2976139386661703E-4</v>
      </c>
      <c r="DK898">
        <f t="shared" si="293"/>
        <v>-9.1241674136498913E-4</v>
      </c>
      <c r="DL898">
        <f t="shared" si="293"/>
        <v>-8.9414874690070729E-4</v>
      </c>
      <c r="DM898">
        <f t="shared" si="293"/>
        <v>-8.7494705866906358E-4</v>
      </c>
      <c r="DN898">
        <f t="shared" si="293"/>
        <v>-8.5480270091965694E-4</v>
      </c>
      <c r="DO898">
        <f t="shared" si="293"/>
        <v>-8.337082425955894E-4</v>
      </c>
      <c r="DP898">
        <f t="shared" si="293"/>
        <v>-8.1165796216046829E-4</v>
      </c>
      <c r="DQ898">
        <f t="shared" si="290"/>
        <v>-7.8864800765347494E-4</v>
      </c>
      <c r="DR898">
        <f t="shared" si="290"/>
        <v>-7.6467655103170371E-4</v>
      </c>
      <c r="DS898">
        <f t="shared" si="290"/>
        <v>-7.3974393588263371E-4</v>
      </c>
      <c r="DT898">
        <f t="shared" si="290"/>
        <v>-7.1385281761799225E-4</v>
      </c>
      <c r="DU898">
        <f t="shared" si="290"/>
        <v>-6.870082952931464E-4</v>
      </c>
      <c r="DV898">
        <f t="shared" si="290"/>
        <v>-6.5921803423345693E-4</v>
      </c>
      <c r="DW898">
        <f t="shared" si="290"/>
        <v>-6.3049237869049559E-4</v>
      </c>
      <c r="DX898">
        <f t="shared" si="290"/>
        <v>-6.0084445379653204E-4</v>
      </c>
      <c r="DY898">
        <f t="shared" si="290"/>
        <v>-5.7029025613494983E-4</v>
      </c>
      <c r="DZ898">
        <f t="shared" si="290"/>
        <v>-5.3884873229710758E-4</v>
      </c>
      <c r="EA898">
        <f t="shared" si="290"/>
        <v>-5.0654184485223993E-4</v>
      </c>
      <c r="EB898">
        <f t="shared" si="290"/>
        <v>-4.7339462521619151E-4</v>
      </c>
      <c r="EC898">
        <f t="shared" si="290"/>
        <v>-4.3943521296661999E-4</v>
      </c>
      <c r="ED898">
        <f t="shared" si="290"/>
        <v>-4.0469488121665123E-4</v>
      </c>
      <c r="EE898">
        <f t="shared" si="290"/>
        <v>-3.69208047725443E-4</v>
      </c>
      <c r="EF898">
        <f t="shared" si="289"/>
        <v>-3.3301227149234444E-4</v>
      </c>
      <c r="EG898">
        <f t="shared" si="289"/>
        <v>-2.9614823465112116E-4</v>
      </c>
      <c r="EH898">
        <f t="shared" si="289"/>
        <v>-2.5865970955155586E-4</v>
      </c>
      <c r="EI898">
        <f t="shared" si="289"/>
        <v>-2.2059351098745642E-4</v>
      </c>
      <c r="EJ898">
        <f t="shared" si="289"/>
        <v>-1.8199943360216808E-4</v>
      </c>
      <c r="EK898">
        <f t="shared" si="289"/>
        <v>-1.4293017457495333E-4</v>
      </c>
      <c r="EL898">
        <f t="shared" si="289"/>
        <v>-1.0344124176352331E-4</v>
      </c>
      <c r="EM898">
        <f t="shared" si="289"/>
        <v>-6.3590847549355086E-5</v>
      </c>
      <c r="EN898">
        <f t="shared" si="289"/>
        <v>-2.3439788702850768E-5</v>
      </c>
      <c r="EO898">
        <f t="shared" si="289"/>
        <v>1.6948687345571476E-5</v>
      </c>
      <c r="EP898">
        <f t="shared" si="289"/>
        <v>5.7509029374847411E-5</v>
      </c>
      <c r="EQ898">
        <f t="shared" si="289"/>
        <v>9.8173541864077869E-5</v>
      </c>
      <c r="ER898">
        <f t="shared" si="289"/>
        <v>1.3887255652249465E-4</v>
      </c>
      <c r="ES898">
        <f t="shared" si="289"/>
        <v>1.7953461521577854E-4</v>
      </c>
      <c r="ET898">
        <f t="shared" si="289"/>
        <v>2.2008666358815451E-4</v>
      </c>
      <c r="EU898">
        <f t="shared" si="289"/>
        <v>2.6045425462523271E-4</v>
      </c>
      <c r="EV898">
        <f t="shared" si="301"/>
        <v>3.0056176135147077E-4</v>
      </c>
      <c r="EW898">
        <f t="shared" si="297"/>
        <v>3.4033259780874987E-4</v>
      </c>
      <c r="EX898">
        <f t="shared" si="297"/>
        <v>3.796894474191826E-4</v>
      </c>
      <c r="EY898">
        <f t="shared" si="297"/>
        <v>4.1855449779591405E-4</v>
      </c>
      <c r="EZ898">
        <f t="shared" si="297"/>
        <v>4.5684968103082169E-4</v>
      </c>
      <c r="FA898">
        <f t="shared" si="297"/>
        <v>4.9449691845754307E-4</v>
      </c>
      <c r="FB898">
        <f t="shared" si="297"/>
        <v>5.3141836886257197E-4</v>
      </c>
      <c r="FC898">
        <f t="shared" si="297"/>
        <v>5.6753667909618618E-4</v>
      </c>
      <c r="FD898">
        <f t="shared" si="297"/>
        <v>6.0277523601897092E-4</v>
      </c>
      <c r="FE898">
        <f t="shared" si="297"/>
        <v>6.3705841870867084E-4</v>
      </c>
      <c r="FF898">
        <f t="shared" si="297"/>
        <v>6.7031184984610369E-4</v>
      </c>
      <c r="FG898">
        <f t="shared" si="297"/>
        <v>7.0246264519801139E-4</v>
      </c>
      <c r="FH898">
        <f t="shared" si="297"/>
        <v>7.3343966011889001E-4</v>
      </c>
      <c r="FI898">
        <f t="shared" si="297"/>
        <v>7.6317373200319386E-4</v>
      </c>
      <c r="FJ898">
        <f t="shared" si="297"/>
        <v>7.9159791763357221E-4</v>
      </c>
      <c r="FK898">
        <f t="shared" si="297"/>
        <v>8.1864772439018416E-4</v>
      </c>
      <c r="FL898">
        <f t="shared" si="297"/>
        <v>8.4426133431030515E-4</v>
      </c>
      <c r="FM898">
        <f t="shared" ref="FM898:FZ913" si="304">FM897+FM707</f>
        <v>8.683798200164629E-4</v>
      </c>
      <c r="FN898">
        <f t="shared" si="298"/>
        <v>8.9094735156497809E-4</v>
      </c>
      <c r="FO898">
        <f t="shared" si="298"/>
        <v>9.1191139330490715E-4</v>
      </c>
      <c r="FP898">
        <f t="shared" si="298"/>
        <v>9.3122288987988744E-4</v>
      </c>
      <c r="FQ898">
        <f t="shared" si="298"/>
        <v>9.4883644055188739E-4</v>
      </c>
      <c r="FR898">
        <f t="shared" si="298"/>
        <v>9.6471046107638782E-4</v>
      </c>
      <c r="FS898">
        <f t="shared" si="298"/>
        <v>9.7880733241260303E-4</v>
      </c>
      <c r="FT898">
        <f t="shared" si="298"/>
        <v>9.9109353560990253E-4</v>
      </c>
      <c r="FU898">
        <f t="shared" si="298"/>
        <v>1.001539772272223E-3</v>
      </c>
      <c r="FV898">
        <f t="shared" si="298"/>
        <v>1.0101210700657773E-3</v>
      </c>
      <c r="FW898">
        <f t="shared" si="298"/>
        <v>1.0168168728013993E-3</v>
      </c>
      <c r="FX898">
        <f t="shared" si="298"/>
        <v>1.0216111146911242E-3</v>
      </c>
      <c r="FY898">
        <f t="shared" si="298"/>
        <v>1.0244922784487726E-3</v>
      </c>
      <c r="FZ898">
        <f t="shared" si="298"/>
        <v>1.0254534369760701E-3</v>
      </c>
    </row>
    <row r="899" spans="1:182">
      <c r="A899">
        <f t="shared" si="270"/>
        <v>100</v>
      </c>
      <c r="B899">
        <f t="shared" si="302"/>
        <v>1.0357079713458309E-3</v>
      </c>
      <c r="C899">
        <f t="shared" si="302"/>
        <v>1.0347345680098989E-3</v>
      </c>
      <c r="D899">
        <f t="shared" si="302"/>
        <v>1.031816696152767E-3</v>
      </c>
      <c r="E899">
        <f t="shared" si="302"/>
        <v>1.026961361764315E-3</v>
      </c>
      <c r="F899">
        <f t="shared" si="302"/>
        <v>1.0201802133249303E-3</v>
      </c>
      <c r="G899">
        <f t="shared" si="302"/>
        <v>1.0114894996830085E-3</v>
      </c>
      <c r="H899">
        <f t="shared" si="302"/>
        <v>1.0009100113460695E-3</v>
      </c>
      <c r="I899">
        <f t="shared" si="302"/>
        <v>9.8846700544657573E-4</v>
      </c>
      <c r="J899">
        <f t="shared" si="302"/>
        <v>9.7419011471602942E-4</v>
      </c>
      <c r="K899">
        <f t="shared" si="302"/>
        <v>9.5811324087180711E-4</v>
      </c>
      <c r="L899">
        <f t="shared" si="302"/>
        <v>9.4027443289013634E-4</v>
      </c>
      <c r="M899">
        <f t="shared" si="302"/>
        <v>9.2071575070533265E-4</v>
      </c>
      <c r="N899">
        <f t="shared" si="302"/>
        <v>8.9948311493955849E-4</v>
      </c>
      <c r="O899">
        <f t="shared" si="302"/>
        <v>8.7662614332863144E-4</v>
      </c>
      <c r="P899">
        <f t="shared" si="302"/>
        <v>8.5219797456752495E-4</v>
      </c>
      <c r="Q899">
        <f t="shared" si="299"/>
        <v>8.2625508035385998E-4</v>
      </c>
      <c r="R899">
        <f t="shared" si="295"/>
        <v>7.9885706645868853E-4</v>
      </c>
      <c r="S899">
        <f t="shared" si="295"/>
        <v>7.7006646370089639E-4</v>
      </c>
      <c r="T899">
        <f t="shared" si="295"/>
        <v>7.3994850974443323E-4</v>
      </c>
      <c r="U899">
        <f t="shared" si="295"/>
        <v>7.0857092267613043E-4</v>
      </c>
      <c r="V899">
        <f t="shared" si="295"/>
        <v>6.7600366735583823E-4</v>
      </c>
      <c r="W899">
        <f t="shared" si="295"/>
        <v>6.4231871555991775E-4</v>
      </c>
      <c r="X899">
        <f t="shared" si="295"/>
        <v>6.0758980096357787E-4</v>
      </c>
      <c r="Y899">
        <f t="shared" si="295"/>
        <v>5.7189217002708741E-4</v>
      </c>
      <c r="Z899">
        <f t="shared" si="295"/>
        <v>5.3530232986536146E-4</v>
      </c>
      <c r="AA899">
        <f t="shared" si="295"/>
        <v>4.9789779418981718E-4</v>
      </c>
      <c r="AB899">
        <f t="shared" si="295"/>
        <v>4.5975682841566324E-4</v>
      </c>
      <c r="AC899">
        <f t="shared" si="295"/>
        <v>4.2095819502688313E-4</v>
      </c>
      <c r="AD899">
        <f t="shared" si="295"/>
        <v>3.8158090028514376E-4</v>
      </c>
      <c r="AE899">
        <f t="shared" si="295"/>
        <v>3.4170394335773324E-4</v>
      </c>
      <c r="AF899">
        <f t="shared" si="295"/>
        <v>3.0140606892343515E-4</v>
      </c>
      <c r="AG899">
        <f t="shared" si="294"/>
        <v>2.6076552429412801E-4</v>
      </c>
      <c r="AH899">
        <f t="shared" si="292"/>
        <v>2.1985982206389773E-4</v>
      </c>
      <c r="AI899">
        <f t="shared" si="292"/>
        <v>1.7876550926672853E-4</v>
      </c>
      <c r="AJ899">
        <f t="shared" si="292"/>
        <v>1.3755794398858048E-4</v>
      </c>
      <c r="AK899">
        <f t="shared" si="292"/>
        <v>9.6311080339982042E-5</v>
      </c>
      <c r="AL899">
        <f t="shared" si="292"/>
        <v>5.5097262651399902E-5</v>
      </c>
      <c r="AM899">
        <f t="shared" si="292"/>
        <v>1.3987029705833325E-5</v>
      </c>
      <c r="AN899">
        <f t="shared" si="292"/>
        <v>-2.6951070228518835E-5</v>
      </c>
      <c r="AO899">
        <f t="shared" si="292"/>
        <v>-6.765065285770902E-5</v>
      </c>
      <c r="AP899">
        <f t="shared" si="292"/>
        <v>-1.0804765916408175E-4</v>
      </c>
      <c r="AQ899">
        <f t="shared" si="292"/>
        <v>-1.4808050396256613E-4</v>
      </c>
      <c r="AR899">
        <f t="shared" si="292"/>
        <v>-1.876902111867135E-4</v>
      </c>
      <c r="AS899">
        <f t="shared" si="292"/>
        <v>-2.2682053544609881E-4</v>
      </c>
      <c r="AT899">
        <f t="shared" si="292"/>
        <v>-2.6541806946483597E-4</v>
      </c>
      <c r="AU899">
        <f t="shared" si="292"/>
        <v>-3.0343233708073254E-4</v>
      </c>
      <c r="AV899">
        <f t="shared" si="292"/>
        <v>-3.4081587155570506E-4</v>
      </c>
      <c r="AW899">
        <f t="shared" si="291"/>
        <v>-3.7752427902013031E-4</v>
      </c>
      <c r="AX899">
        <f t="shared" si="288"/>
        <v>-4.1351628694649478E-4</v>
      </c>
      <c r="AY899">
        <f t="shared" si="288"/>
        <v>-4.4875377762062407E-4</v>
      </c>
      <c r="AZ899">
        <f t="shared" si="288"/>
        <v>-4.8320180665163096E-4</v>
      </c>
      <c r="BA899">
        <f t="shared" si="288"/>
        <v>-5.1682860663410254E-4</v>
      </c>
      <c r="BB899">
        <f t="shared" si="288"/>
        <v>-5.4960557614764022E-4</v>
      </c>
      <c r="BC899">
        <f t="shared" si="288"/>
        <v>-5.8150725434930755E-4</v>
      </c>
      <c r="BD899">
        <f t="shared" si="288"/>
        <v>-6.1251128148350246E-4</v>
      </c>
      <c r="BE899">
        <f t="shared" si="288"/>
        <v>-6.4259834570086602E-4</v>
      </c>
      <c r="BF899">
        <f t="shared" si="288"/>
        <v>-6.7175211664285354E-4</v>
      </c>
      <c r="BG899">
        <f t="shared" si="288"/>
        <v>-6.9995916631107125E-4</v>
      </c>
      <c r="BH899">
        <f t="shared" si="288"/>
        <v>-7.2720887780023497E-4</v>
      </c>
      <c r="BI899">
        <f t="shared" si="288"/>
        <v>-7.5349334253030364E-4</v>
      </c>
      <c r="BJ899">
        <f t="shared" si="288"/>
        <v>-7.7880724666667153E-4</v>
      </c>
      <c r="BK899">
        <f t="shared" si="288"/>
        <v>-8.0314774746710615E-4</v>
      </c>
      <c r="BL899">
        <f t="shared" si="288"/>
        <v>-8.2651434034004378E-4</v>
      </c>
      <c r="BM899">
        <f t="shared" si="288"/>
        <v>-8.4890871744075578E-4</v>
      </c>
      <c r="BN899">
        <f t="shared" si="300"/>
        <v>-8.7033461866958871E-4</v>
      </c>
      <c r="BO899">
        <f t="shared" si="300"/>
        <v>-8.9079767596965398E-4</v>
      </c>
      <c r="BP899">
        <f t="shared" si="300"/>
        <v>-9.1030525185007913E-4</v>
      </c>
      <c r="BQ899">
        <f t="shared" si="300"/>
        <v>-9.2886627308478003E-4</v>
      </c>
      <c r="BR899">
        <f t="shared" si="300"/>
        <v>-9.4649106055590126E-4</v>
      </c>
      <c r="BS899">
        <f t="shared" si="300"/>
        <v>-9.6319115622521556E-4</v>
      </c>
      <c r="BT899">
        <f t="shared" si="300"/>
        <v>-9.7897914822601658E-4</v>
      </c>
      <c r="BU899">
        <f t="shared" si="300"/>
        <v>-9.9386849507222016E-4</v>
      </c>
      <c r="BV899">
        <f t="shared" si="300"/>
        <v>-1.0078733499805747E-3</v>
      </c>
      <c r="BW899">
        <f t="shared" si="300"/>
        <v>-1.0210083862960129E-3</v>
      </c>
      <c r="BX899">
        <f t="shared" si="300"/>
        <v>-1.0332886249993312E-3</v>
      </c>
      <c r="BY899">
        <f t="shared" si="300"/>
        <v>-1.0447292652606384E-3</v>
      </c>
      <c r="BZ899">
        <f t="shared" si="300"/>
        <v>-1.0553455189813649E-3</v>
      </c>
      <c r="CA899">
        <f t="shared" si="300"/>
        <v>-1.0651524502423098E-3</v>
      </c>
      <c r="CB899">
        <f t="shared" si="300"/>
        <v>-1.0741648205452312E-3</v>
      </c>
      <c r="CC899">
        <f t="shared" si="300"/>
        <v>-1.0823969407010756E-3</v>
      </c>
      <c r="CD899">
        <f t="shared" si="296"/>
        <v>-1.0898625301792679E-3</v>
      </c>
      <c r="CE899">
        <f t="shared" si="296"/>
        <v>-1.0965745846897206E-3</v>
      </c>
      <c r="CF899">
        <f t="shared" si="296"/>
        <v>-1.1025452527225711E-3</v>
      </c>
      <c r="CG899">
        <f t="shared" si="296"/>
        <v>-1.1077857217204328E-3</v>
      </c>
      <c r="CH899">
        <f t="shared" si="296"/>
        <v>-1.1123061145042734E-3</v>
      </c>
      <c r="CI899">
        <f t="shared" si="296"/>
        <v>-1.1161153965173109E-3</v>
      </c>
      <c r="CJ899">
        <f t="shared" si="296"/>
        <v>-1.1192212943917559E-3</v>
      </c>
      <c r="CK899">
        <f t="shared" si="296"/>
        <v>-1.1216302262811229E-3</v>
      </c>
      <c r="CL899">
        <f t="shared" si="296"/>
        <v>-1.1233472443365532E-3</v>
      </c>
      <c r="CM899">
        <f t="shared" si="296"/>
        <v>-1.1243759896393734E-3</v>
      </c>
      <c r="CN899">
        <f t="shared" si="296"/>
        <v>-1.1247186598343812E-3</v>
      </c>
      <c r="CO899">
        <f t="shared" si="296"/>
        <v>-1.1243759896393734E-3</v>
      </c>
      <c r="CP899">
        <f t="shared" si="296"/>
        <v>-1.1233472443365532E-3</v>
      </c>
      <c r="CQ899">
        <f t="shared" si="296"/>
        <v>-1.1216302262811229E-3</v>
      </c>
      <c r="CR899">
        <f t="shared" si="296"/>
        <v>-1.1192212943917559E-3</v>
      </c>
      <c r="CS899">
        <f t="shared" si="296"/>
        <v>-1.1161153965173109E-3</v>
      </c>
      <c r="CT899">
        <f t="shared" si="303"/>
        <v>-1.1123061145042734E-3</v>
      </c>
      <c r="CU899">
        <f t="shared" si="303"/>
        <v>-1.1077857217204332E-3</v>
      </c>
      <c r="CV899">
        <f t="shared" si="303"/>
        <v>-1.1025452527225711E-3</v>
      </c>
      <c r="CW899">
        <f t="shared" si="303"/>
        <v>-1.0965745846897206E-3</v>
      </c>
      <c r="CX899">
        <f t="shared" si="303"/>
        <v>-1.0898625301792679E-3</v>
      </c>
      <c r="CY899">
        <f t="shared" si="303"/>
        <v>-1.0823969407010756E-3</v>
      </c>
      <c r="CZ899">
        <f t="shared" si="303"/>
        <v>-1.0741648205452317E-3</v>
      </c>
      <c r="DA899">
        <f t="shared" si="303"/>
        <v>-1.0651524502423098E-3</v>
      </c>
      <c r="DB899">
        <f t="shared" si="293"/>
        <v>-1.0553455189813649E-3</v>
      </c>
      <c r="DC899">
        <f t="shared" si="293"/>
        <v>-1.0447292652606384E-3</v>
      </c>
      <c r="DD899">
        <f t="shared" si="293"/>
        <v>-1.0332886249993312E-3</v>
      </c>
      <c r="DE899">
        <f t="shared" si="293"/>
        <v>-1.0210083862960131E-3</v>
      </c>
      <c r="DF899">
        <f t="shared" si="293"/>
        <v>-1.007873349980575E-3</v>
      </c>
      <c r="DG899">
        <f t="shared" si="293"/>
        <v>-9.9386849507222038E-4</v>
      </c>
      <c r="DH899">
        <f t="shared" si="293"/>
        <v>-9.7897914822601679E-4</v>
      </c>
      <c r="DI899">
        <f t="shared" si="293"/>
        <v>-9.6319115622521556E-4</v>
      </c>
      <c r="DJ899">
        <f t="shared" si="293"/>
        <v>-9.4649106055590126E-4</v>
      </c>
      <c r="DK899">
        <f t="shared" si="293"/>
        <v>-9.288662730847797E-4</v>
      </c>
      <c r="DL899">
        <f t="shared" si="293"/>
        <v>-9.1030525185007913E-4</v>
      </c>
      <c r="DM899">
        <f t="shared" si="293"/>
        <v>-8.907976759696542E-4</v>
      </c>
      <c r="DN899">
        <f t="shared" si="293"/>
        <v>-8.7033461866958817E-4</v>
      </c>
      <c r="DO899">
        <f t="shared" si="293"/>
        <v>-8.4890871744075578E-4</v>
      </c>
      <c r="DP899">
        <f t="shared" si="293"/>
        <v>-8.2651434034004367E-4</v>
      </c>
      <c r="DQ899">
        <f t="shared" si="290"/>
        <v>-8.031477474671067E-4</v>
      </c>
      <c r="DR899">
        <f t="shared" si="290"/>
        <v>-7.7880724666667175E-4</v>
      </c>
      <c r="DS899">
        <f t="shared" si="290"/>
        <v>-7.5349334253030364E-4</v>
      </c>
      <c r="DT899">
        <f t="shared" si="290"/>
        <v>-7.2720887780023519E-4</v>
      </c>
      <c r="DU899">
        <f t="shared" si="290"/>
        <v>-6.9995916631107092E-4</v>
      </c>
      <c r="DV899">
        <f t="shared" si="290"/>
        <v>-6.7175211664285365E-4</v>
      </c>
      <c r="DW899">
        <f t="shared" si="290"/>
        <v>-6.425983457008657E-4</v>
      </c>
      <c r="DX899">
        <f t="shared" si="290"/>
        <v>-6.1251128148350257E-4</v>
      </c>
      <c r="DY899">
        <f t="shared" si="290"/>
        <v>-5.8150725434930734E-4</v>
      </c>
      <c r="DZ899">
        <f t="shared" si="290"/>
        <v>-5.4960557614764022E-4</v>
      </c>
      <c r="EA899">
        <f t="shared" si="290"/>
        <v>-5.1682860663410319E-4</v>
      </c>
      <c r="EB899">
        <f t="shared" si="290"/>
        <v>-4.8320180665163096E-4</v>
      </c>
      <c r="EC899">
        <f t="shared" si="290"/>
        <v>-4.4875377762062423E-4</v>
      </c>
      <c r="ED899">
        <f t="shared" si="290"/>
        <v>-4.1351628694649478E-4</v>
      </c>
      <c r="EE899">
        <f t="shared" si="290"/>
        <v>-3.7752427902013074E-4</v>
      </c>
      <c r="EF899">
        <f t="shared" si="289"/>
        <v>-3.4081587155570484E-4</v>
      </c>
      <c r="EG899">
        <f t="shared" si="289"/>
        <v>-3.0343233708073303E-4</v>
      </c>
      <c r="EH899">
        <f t="shared" si="289"/>
        <v>-2.6541806946483575E-4</v>
      </c>
      <c r="EI899">
        <f t="shared" si="289"/>
        <v>-2.26820535446099E-4</v>
      </c>
      <c r="EJ899">
        <f t="shared" si="289"/>
        <v>-1.8769021118671399E-4</v>
      </c>
      <c r="EK899">
        <f t="shared" si="289"/>
        <v>-1.4808050396256613E-4</v>
      </c>
      <c r="EL899">
        <f t="shared" si="289"/>
        <v>-1.0804765916408229E-4</v>
      </c>
      <c r="EM899">
        <f t="shared" si="289"/>
        <v>-6.765065285770902E-5</v>
      </c>
      <c r="EN899">
        <f t="shared" si="289"/>
        <v>-2.6951070228519021E-5</v>
      </c>
      <c r="EO899">
        <f t="shared" si="289"/>
        <v>1.3987029705833864E-5</v>
      </c>
      <c r="EP899">
        <f t="shared" si="289"/>
        <v>5.5097262651399786E-5</v>
      </c>
      <c r="EQ899">
        <f t="shared" si="289"/>
        <v>9.6311080339982503E-5</v>
      </c>
      <c r="ER899">
        <f t="shared" si="289"/>
        <v>1.3755794398858048E-4</v>
      </c>
      <c r="ES899">
        <f t="shared" si="289"/>
        <v>1.7876550926672807E-4</v>
      </c>
      <c r="ET899">
        <f t="shared" si="289"/>
        <v>2.1985982206389773E-4</v>
      </c>
      <c r="EU899">
        <f t="shared" si="289"/>
        <v>2.6076552429412731E-4</v>
      </c>
      <c r="EV899">
        <f t="shared" si="301"/>
        <v>3.0140606892343515E-4</v>
      </c>
      <c r="EW899">
        <f t="shared" si="297"/>
        <v>3.4170394335773308E-4</v>
      </c>
      <c r="EX899">
        <f t="shared" si="297"/>
        <v>3.8158090028514381E-4</v>
      </c>
      <c r="EY899">
        <f t="shared" si="297"/>
        <v>4.2095819502688237E-4</v>
      </c>
      <c r="EZ899">
        <f t="shared" si="297"/>
        <v>4.5975682841566335E-4</v>
      </c>
      <c r="FA899">
        <f t="shared" si="297"/>
        <v>4.9789779418981718E-4</v>
      </c>
      <c r="FB899">
        <f t="shared" si="297"/>
        <v>5.3530232986536113E-4</v>
      </c>
      <c r="FC899">
        <f t="shared" si="297"/>
        <v>5.7189217002708741E-4</v>
      </c>
      <c r="FD899">
        <f t="shared" si="297"/>
        <v>6.0758980096357743E-4</v>
      </c>
      <c r="FE899">
        <f t="shared" si="297"/>
        <v>6.4231871555991786E-4</v>
      </c>
      <c r="FF899">
        <f t="shared" si="297"/>
        <v>6.760036673558378E-4</v>
      </c>
      <c r="FG899">
        <f t="shared" si="297"/>
        <v>7.0857092267613054E-4</v>
      </c>
      <c r="FH899">
        <f t="shared" si="297"/>
        <v>7.3994850974443312E-4</v>
      </c>
      <c r="FI899">
        <f t="shared" si="297"/>
        <v>7.7006646370089661E-4</v>
      </c>
      <c r="FJ899">
        <f t="shared" si="297"/>
        <v>7.9885706645868831E-4</v>
      </c>
      <c r="FK899">
        <f t="shared" si="297"/>
        <v>8.2625508035385933E-4</v>
      </c>
      <c r="FL899">
        <f t="shared" si="297"/>
        <v>8.5219797456752495E-4</v>
      </c>
      <c r="FM899">
        <f t="shared" si="304"/>
        <v>8.766261433286309E-4</v>
      </c>
      <c r="FN899">
        <f t="shared" si="298"/>
        <v>8.9948311493955849E-4</v>
      </c>
      <c r="FO899">
        <f t="shared" si="298"/>
        <v>9.2071575070533265E-4</v>
      </c>
      <c r="FP899">
        <f t="shared" si="298"/>
        <v>9.4027443289013634E-4</v>
      </c>
      <c r="FQ899">
        <f t="shared" si="298"/>
        <v>9.5811324087180679E-4</v>
      </c>
      <c r="FR899">
        <f t="shared" si="298"/>
        <v>9.7419011471602942E-4</v>
      </c>
      <c r="FS899">
        <f t="shared" si="298"/>
        <v>9.8846700544657573E-4</v>
      </c>
      <c r="FT899">
        <f t="shared" si="298"/>
        <v>1.0009100113460695E-3</v>
      </c>
      <c r="FU899">
        <f t="shared" si="298"/>
        <v>1.0114894996830085E-3</v>
      </c>
      <c r="FV899">
        <f t="shared" si="298"/>
        <v>1.0201802133249301E-3</v>
      </c>
      <c r="FW899">
        <f t="shared" si="298"/>
        <v>1.026961361764315E-3</v>
      </c>
      <c r="FX899">
        <f t="shared" si="298"/>
        <v>1.031816696152767E-3</v>
      </c>
      <c r="FY899">
        <f t="shared" si="298"/>
        <v>1.0347345680098989E-3</v>
      </c>
      <c r="FZ899">
        <f t="shared" si="298"/>
        <v>1.0357079713458309E-3</v>
      </c>
    </row>
    <row r="900" spans="1:182">
      <c r="A900">
        <f t="shared" si="270"/>
        <v>101</v>
      </c>
      <c r="B900">
        <f t="shared" si="302"/>
        <v>1.0459625057155917E-3</v>
      </c>
      <c r="C900">
        <f t="shared" si="302"/>
        <v>1.0449768962574497E-3</v>
      </c>
      <c r="D900">
        <f t="shared" si="302"/>
        <v>1.0420224323129746E-3</v>
      </c>
      <c r="E900">
        <f t="shared" si="302"/>
        <v>1.0371061986223079E-3</v>
      </c>
      <c r="F900">
        <f t="shared" si="302"/>
        <v>1.0302399746246658E-3</v>
      </c>
      <c r="G900">
        <f t="shared" si="302"/>
        <v>1.0214401918997437E-3</v>
      </c>
      <c r="H900">
        <f t="shared" si="302"/>
        <v>1.0107278748509351E-3</v>
      </c>
      <c r="I900">
        <f t="shared" si="302"/>
        <v>9.9812856489406234E-4</v>
      </c>
      <c r="J900">
        <f t="shared" si="302"/>
        <v>9.8367222848854503E-4</v>
      </c>
      <c r="K900">
        <f t="shared" si="302"/>
        <v>9.6739314941951668E-4</v>
      </c>
      <c r="L900">
        <f t="shared" si="302"/>
        <v>9.493298058090439E-4</v>
      </c>
      <c r="M900">
        <f t="shared" si="302"/>
        <v>9.2952473240198057E-4</v>
      </c>
      <c r="N900">
        <f t="shared" si="302"/>
        <v>9.0802436873678157E-4</v>
      </c>
      <c r="O900">
        <f t="shared" si="302"/>
        <v>8.8487889387347716E-4</v>
      </c>
      <c r="P900">
        <f t="shared" si="302"/>
        <v>8.6014204840971346E-4</v>
      </c>
      <c r="Q900">
        <f t="shared" si="299"/>
        <v>8.3387094457096573E-4</v>
      </c>
      <c r="R900">
        <f t="shared" si="295"/>
        <v>8.0612586521254992E-4</v>
      </c>
      <c r="S900">
        <f t="shared" si="295"/>
        <v>7.7697005261855641E-4</v>
      </c>
      <c r="T900">
        <f t="shared" si="295"/>
        <v>7.4646948802614471E-4</v>
      </c>
      <c r="U900">
        <f t="shared" si="295"/>
        <v>7.1469266284257874E-4</v>
      </c>
      <c r="V900">
        <f t="shared" si="295"/>
        <v>6.8171034255669935E-4</v>
      </c>
      <c r="W900">
        <f t="shared" si="295"/>
        <v>6.4759532437613061E-4</v>
      </c>
      <c r="X900">
        <f t="shared" si="295"/>
        <v>6.1242218964622163E-4</v>
      </c>
      <c r="Y900">
        <f t="shared" si="295"/>
        <v>5.7626705212646698E-4</v>
      </c>
      <c r="Z900">
        <f t="shared" si="295"/>
        <v>5.3920730321476741E-4</v>
      </c>
      <c r="AA900">
        <f t="shared" si="295"/>
        <v>5.0132135521938775E-4</v>
      </c>
      <c r="AB900">
        <f t="shared" si="295"/>
        <v>4.6268838378278978E-4</v>
      </c>
      <c r="AC900">
        <f t="shared" si="295"/>
        <v>4.2338807056060718E-4</v>
      </c>
      <c r="AD900">
        <f t="shared" si="295"/>
        <v>3.8350034725295116E-4</v>
      </c>
      <c r="AE900">
        <f t="shared" si="295"/>
        <v>3.4310514207400123E-4</v>
      </c>
      <c r="AF900">
        <f t="shared" si="295"/>
        <v>3.0228212972948607E-4</v>
      </c>
      <c r="AG900">
        <f t="shared" si="294"/>
        <v>2.6111048595033547E-4</v>
      </c>
      <c r="AH900">
        <f t="shared" si="292"/>
        <v>2.1966864760453246E-4</v>
      </c>
      <c r="AI900">
        <f t="shared" si="292"/>
        <v>1.7803407937817283E-4</v>
      </c>
      <c r="AJ900">
        <f t="shared" si="292"/>
        <v>1.3628304798113719E-4</v>
      </c>
      <c r="AK900">
        <f t="shared" si="292"/>
        <v>9.4490404792713073E-5</v>
      </c>
      <c r="AL900">
        <f t="shared" si="292"/>
        <v>5.2729377818207129E-5</v>
      </c>
      <c r="AM900">
        <f t="shared" si="292"/>
        <v>1.1071373779304271E-5</v>
      </c>
      <c r="AN900">
        <f t="shared" si="292"/>
        <v>-3.0414208891177292E-5</v>
      </c>
      <c r="AO900">
        <f t="shared" si="292"/>
        <v>-7.1660155435065618E-5</v>
      </c>
      <c r="AP900">
        <f t="shared" si="292"/>
        <v>-1.1260159787893598E-4</v>
      </c>
      <c r="AQ900">
        <f t="shared" si="292"/>
        <v>-1.5317616527411255E-4</v>
      </c>
      <c r="AR900">
        <f t="shared" si="292"/>
        <v>-1.9332412053661203E-4</v>
      </c>
      <c r="AS900">
        <f t="shared" si="292"/>
        <v>-2.3298848342384802E-4</v>
      </c>
      <c r="AT900">
        <f t="shared" si="292"/>
        <v>-2.7211513925371936E-4</v>
      </c>
      <c r="AU900">
        <f t="shared" si="292"/>
        <v>-3.1065293304217132E-4</v>
      </c>
      <c r="AV900">
        <f t="shared" si="292"/>
        <v>-3.4855374880711585E-4</v>
      </c>
      <c r="AW900">
        <f t="shared" si="291"/>
        <v>-3.8577257385936524E-4</v>
      </c>
      <c r="AX900">
        <f t="shared" si="288"/>
        <v>-4.2226754797463961E-4</v>
      </c>
      <c r="AY900">
        <f t="shared" si="288"/>
        <v>-4.5799999741434855E-4</v>
      </c>
      <c r="AZ900">
        <f t="shared" si="288"/>
        <v>-4.9293445383642904E-4</v>
      </c>
      <c r="BA900">
        <f t="shared" si="288"/>
        <v>-5.2703865821061705E-4</v>
      </c>
      <c r="BB900">
        <f t="shared" si="288"/>
        <v>-5.6028354992483653E-4</v>
      </c>
      <c r="BC900">
        <f t="shared" si="288"/>
        <v>-5.9264324134052743E-4</v>
      </c>
      <c r="BD900">
        <f t="shared" si="288"/>
        <v>-6.2409497812438168E-4</v>
      </c>
      <c r="BE900">
        <f t="shared" si="288"/>
        <v>-6.5461908575171644E-4</v>
      </c>
      <c r="BF900">
        <f t="shared" si="288"/>
        <v>-6.8419890264237503E-4</v>
      </c>
      <c r="BG900">
        <f t="shared" si="288"/>
        <v>-7.1282070045314435E-4</v>
      </c>
      <c r="BH900">
        <f t="shared" si="288"/>
        <v>-7.4047359211102325E-4</v>
      </c>
      <c r="BI900">
        <f t="shared" si="288"/>
        <v>-7.6714942822894033E-4</v>
      </c>
      <c r="BJ900">
        <f t="shared" si="288"/>
        <v>-7.9284268259937989E-4</v>
      </c>
      <c r="BK900">
        <f t="shared" si="288"/>
        <v>-8.1755032751167653E-4</v>
      </c>
      <c r="BL900">
        <f t="shared" si="288"/>
        <v>-8.4127169968511919E-4</v>
      </c>
      <c r="BM900">
        <f t="shared" si="288"/>
        <v>-8.6400835765233178E-4</v>
      </c>
      <c r="BN900">
        <f t="shared" si="300"/>
        <v>-8.8576393146545882E-4</v>
      </c>
      <c r="BO900">
        <f t="shared" si="300"/>
        <v>-9.065439656311949E-4</v>
      </c>
      <c r="BP900">
        <f t="shared" si="300"/>
        <v>-9.2635575620972159E-4</v>
      </c>
      <c r="BQ900">
        <f t="shared" si="300"/>
        <v>-9.4520818303670288E-4</v>
      </c>
      <c r="BR900">
        <f t="shared" si="300"/>
        <v>-9.6311153804687669E-4</v>
      </c>
      <c r="BS900">
        <f t="shared" si="300"/>
        <v>-9.8007735069206674E-4</v>
      </c>
      <c r="BT900">
        <f t="shared" si="300"/>
        <v>-9.9611821145578218E-4</v>
      </c>
      <c r="BU900">
        <f t="shared" si="300"/>
        <v>-1.0112475944707997E-3</v>
      </c>
      <c r="BV900">
        <f t="shared" si="300"/>
        <v>-1.025479680245309E-3</v>
      </c>
      <c r="BW900">
        <f t="shared" si="300"/>
        <v>-1.0388291794972797E-3</v>
      </c>
      <c r="BX900">
        <f t="shared" si="300"/>
        <v>-1.051311159085765E-3</v>
      </c>
      <c r="BY900">
        <f t="shared" si="300"/>
        <v>-1.0629408710119614E-3</v>
      </c>
      <c r="BZ900">
        <f t="shared" si="300"/>
        <v>-1.073733585441999E-3</v>
      </c>
      <c r="CA900">
        <f t="shared" si="300"/>
        <v>-1.0837044286778768E-3</v>
      </c>
      <c r="CB900">
        <f t="shared" si="300"/>
        <v>-1.0928682269727003E-3</v>
      </c>
      <c r="CC900">
        <f t="shared" si="300"/>
        <v>-1.1012393570516337E-3</v>
      </c>
      <c r="CD900">
        <f t="shared" si="296"/>
        <v>-1.1088316041609309E-3</v>
      </c>
      <c r="CE900">
        <f t="shared" si="296"/>
        <v>-1.1156580284242331E-3</v>
      </c>
      <c r="CF900">
        <f t="shared" si="296"/>
        <v>-1.1217308402382126E-3</v>
      </c>
      <c r="CG900">
        <f t="shared" si="296"/>
        <v>-1.1270612853889394E-3</v>
      </c>
      <c r="CH900">
        <f t="shared" si="296"/>
        <v>-1.1316595405161426E-3</v>
      </c>
      <c r="CI900">
        <f t="shared" si="296"/>
        <v>-1.1355346194952686E-3</v>
      </c>
      <c r="CJ900">
        <f t="shared" si="296"/>
        <v>-1.1386942912470952E-3</v>
      </c>
      <c r="CK900">
        <f t="shared" si="296"/>
        <v>-1.1411450094219475E-3</v>
      </c>
      <c r="CL900">
        <f t="shared" si="296"/>
        <v>-1.1428918543406514E-3</v>
      </c>
      <c r="CM900">
        <f t="shared" si="296"/>
        <v>-1.143938487507505E-3</v>
      </c>
      <c r="CN900">
        <f t="shared" si="296"/>
        <v>-1.144287118942139E-3</v>
      </c>
      <c r="CO900">
        <f t="shared" si="296"/>
        <v>-1.143938487507505E-3</v>
      </c>
      <c r="CP900">
        <f t="shared" si="296"/>
        <v>-1.1428918543406514E-3</v>
      </c>
      <c r="CQ900">
        <f t="shared" si="296"/>
        <v>-1.1411450094219475E-3</v>
      </c>
      <c r="CR900">
        <f t="shared" si="296"/>
        <v>-1.1386942912470952E-3</v>
      </c>
      <c r="CS900">
        <f t="shared" si="296"/>
        <v>-1.1355346194952686E-3</v>
      </c>
      <c r="CT900">
        <f t="shared" si="303"/>
        <v>-1.1316595405161426E-3</v>
      </c>
      <c r="CU900">
        <f t="shared" si="303"/>
        <v>-1.1270612853889399E-3</v>
      </c>
      <c r="CV900">
        <f t="shared" si="303"/>
        <v>-1.1217308402382126E-3</v>
      </c>
      <c r="CW900">
        <f t="shared" si="303"/>
        <v>-1.1156580284242331E-3</v>
      </c>
      <c r="CX900">
        <f t="shared" si="303"/>
        <v>-1.1088316041609309E-3</v>
      </c>
      <c r="CY900">
        <f t="shared" si="303"/>
        <v>-1.1012393570516337E-3</v>
      </c>
      <c r="CZ900">
        <f t="shared" si="303"/>
        <v>-1.0928682269727007E-3</v>
      </c>
      <c r="DA900">
        <f t="shared" si="303"/>
        <v>-1.0837044286778768E-3</v>
      </c>
      <c r="DB900">
        <f t="shared" si="293"/>
        <v>-1.073733585441999E-3</v>
      </c>
      <c r="DC900">
        <f t="shared" si="293"/>
        <v>-1.0629408710119614E-3</v>
      </c>
      <c r="DD900">
        <f t="shared" si="293"/>
        <v>-1.051311159085765E-3</v>
      </c>
      <c r="DE900">
        <f t="shared" si="293"/>
        <v>-1.0388291794972799E-3</v>
      </c>
      <c r="DF900">
        <f t="shared" si="293"/>
        <v>-1.0254796802453092E-3</v>
      </c>
      <c r="DG900">
        <f t="shared" si="293"/>
        <v>-1.0112475944707999E-3</v>
      </c>
      <c r="DH900">
        <f t="shared" si="293"/>
        <v>-9.961182114557824E-4</v>
      </c>
      <c r="DI900">
        <f t="shared" si="293"/>
        <v>-9.8007735069206674E-4</v>
      </c>
      <c r="DJ900">
        <f t="shared" si="293"/>
        <v>-9.6311153804687669E-4</v>
      </c>
      <c r="DK900">
        <f t="shared" si="293"/>
        <v>-9.4520818303670256E-4</v>
      </c>
      <c r="DL900">
        <f t="shared" si="293"/>
        <v>-9.2635575620972159E-4</v>
      </c>
      <c r="DM900">
        <f t="shared" si="293"/>
        <v>-9.0654396563119512E-4</v>
      </c>
      <c r="DN900">
        <f t="shared" si="293"/>
        <v>-8.8576393146545828E-4</v>
      </c>
      <c r="DO900">
        <f t="shared" si="293"/>
        <v>-8.6400835765233178E-4</v>
      </c>
      <c r="DP900">
        <f t="shared" si="293"/>
        <v>-8.4127169968511908E-4</v>
      </c>
      <c r="DQ900">
        <f t="shared" si="290"/>
        <v>-8.1755032751167707E-4</v>
      </c>
      <c r="DR900">
        <f t="shared" si="290"/>
        <v>-7.9284268259938021E-4</v>
      </c>
      <c r="DS900">
        <f t="shared" si="290"/>
        <v>-7.6714942822894033E-4</v>
      </c>
      <c r="DT900">
        <f t="shared" si="290"/>
        <v>-7.4047359211102347E-4</v>
      </c>
      <c r="DU900">
        <f t="shared" si="290"/>
        <v>-7.1282070045314402E-4</v>
      </c>
      <c r="DV900">
        <f t="shared" si="290"/>
        <v>-6.8419890264237514E-4</v>
      </c>
      <c r="DW900">
        <f t="shared" si="290"/>
        <v>-6.5461908575171611E-4</v>
      </c>
      <c r="DX900">
        <f t="shared" si="290"/>
        <v>-6.2409497812438179E-4</v>
      </c>
      <c r="DY900">
        <f t="shared" si="290"/>
        <v>-5.9264324134052722E-4</v>
      </c>
      <c r="DZ900">
        <f t="shared" si="290"/>
        <v>-5.6028354992483653E-4</v>
      </c>
      <c r="EA900">
        <f t="shared" si="290"/>
        <v>-5.270386582106177E-4</v>
      </c>
      <c r="EB900">
        <f t="shared" si="290"/>
        <v>-4.9293445383642904E-4</v>
      </c>
      <c r="EC900">
        <f t="shared" si="290"/>
        <v>-4.5799999741434871E-4</v>
      </c>
      <c r="ED900">
        <f t="shared" si="290"/>
        <v>-4.2226754797463961E-4</v>
      </c>
      <c r="EE900">
        <f t="shared" si="290"/>
        <v>-3.8577257385936573E-4</v>
      </c>
      <c r="EF900">
        <f t="shared" si="289"/>
        <v>-3.4855374880711563E-4</v>
      </c>
      <c r="EG900">
        <f t="shared" si="289"/>
        <v>-3.1065293304217181E-4</v>
      </c>
      <c r="EH900">
        <f t="shared" si="289"/>
        <v>-2.7211513925371914E-4</v>
      </c>
      <c r="EI900">
        <f t="shared" si="289"/>
        <v>-2.3298848342384821E-4</v>
      </c>
      <c r="EJ900">
        <f t="shared" si="289"/>
        <v>-1.9332412053661255E-4</v>
      </c>
      <c r="EK900">
        <f t="shared" si="289"/>
        <v>-1.5317616527411255E-4</v>
      </c>
      <c r="EL900">
        <f t="shared" si="289"/>
        <v>-1.1260159787893652E-4</v>
      </c>
      <c r="EM900">
        <f t="shared" si="289"/>
        <v>-7.1660155435065618E-5</v>
      </c>
      <c r="EN900">
        <f t="shared" si="289"/>
        <v>-3.0414208891177482E-5</v>
      </c>
      <c r="EO900">
        <f t="shared" si="289"/>
        <v>1.1071373779304816E-5</v>
      </c>
      <c r="EP900">
        <f t="shared" si="289"/>
        <v>5.2729377818207014E-5</v>
      </c>
      <c r="EQ900">
        <f t="shared" si="289"/>
        <v>9.4490404792713534E-5</v>
      </c>
      <c r="ER900">
        <f t="shared" si="289"/>
        <v>1.3628304798113719E-4</v>
      </c>
      <c r="ES900">
        <f t="shared" si="289"/>
        <v>1.7803407937817234E-4</v>
      </c>
      <c r="ET900">
        <f t="shared" si="289"/>
        <v>2.1966864760453246E-4</v>
      </c>
      <c r="EU900">
        <f t="shared" si="289"/>
        <v>2.6111048595033477E-4</v>
      </c>
      <c r="EV900">
        <f t="shared" si="301"/>
        <v>3.0228212972948607E-4</v>
      </c>
      <c r="EW900">
        <f t="shared" si="297"/>
        <v>3.4310514207400102E-4</v>
      </c>
      <c r="EX900">
        <f t="shared" si="297"/>
        <v>3.8350034725295122E-4</v>
      </c>
      <c r="EY900">
        <f t="shared" si="297"/>
        <v>4.2338807056060642E-4</v>
      </c>
      <c r="EZ900">
        <f t="shared" si="297"/>
        <v>4.6268838378278989E-4</v>
      </c>
      <c r="FA900">
        <f t="shared" si="297"/>
        <v>5.0132135521938775E-4</v>
      </c>
      <c r="FB900">
        <f t="shared" si="297"/>
        <v>5.3920730321476698E-4</v>
      </c>
      <c r="FC900">
        <f t="shared" si="297"/>
        <v>5.7626705212646698E-4</v>
      </c>
      <c r="FD900">
        <f t="shared" si="297"/>
        <v>6.124221896462212E-4</v>
      </c>
      <c r="FE900">
        <f t="shared" si="297"/>
        <v>6.4759532437613072E-4</v>
      </c>
      <c r="FF900">
        <f t="shared" si="297"/>
        <v>6.8171034255669891E-4</v>
      </c>
      <c r="FG900">
        <f t="shared" si="297"/>
        <v>7.1469266284257885E-4</v>
      </c>
      <c r="FH900">
        <f t="shared" si="297"/>
        <v>7.464694880261446E-4</v>
      </c>
      <c r="FI900">
        <f t="shared" si="297"/>
        <v>7.7697005261855663E-4</v>
      </c>
      <c r="FJ900">
        <f t="shared" si="297"/>
        <v>8.061258652125497E-4</v>
      </c>
      <c r="FK900">
        <f t="shared" si="297"/>
        <v>8.3387094457096507E-4</v>
      </c>
      <c r="FL900">
        <f t="shared" si="297"/>
        <v>8.6014204840971346E-4</v>
      </c>
      <c r="FM900">
        <f t="shared" si="304"/>
        <v>8.8487889387347661E-4</v>
      </c>
      <c r="FN900">
        <f t="shared" si="298"/>
        <v>9.0802436873678157E-4</v>
      </c>
      <c r="FO900">
        <f t="shared" si="298"/>
        <v>9.2952473240198057E-4</v>
      </c>
      <c r="FP900">
        <f t="shared" si="298"/>
        <v>9.493298058090439E-4</v>
      </c>
      <c r="FQ900">
        <f t="shared" si="298"/>
        <v>9.6739314941951635E-4</v>
      </c>
      <c r="FR900">
        <f t="shared" si="298"/>
        <v>9.8367222848854503E-4</v>
      </c>
      <c r="FS900">
        <f t="shared" si="298"/>
        <v>9.9812856489406234E-4</v>
      </c>
      <c r="FT900">
        <f t="shared" si="298"/>
        <v>1.0107278748509351E-3</v>
      </c>
      <c r="FU900">
        <f t="shared" si="298"/>
        <v>1.0214401918997437E-3</v>
      </c>
      <c r="FV900">
        <f t="shared" si="298"/>
        <v>1.0302399746246655E-3</v>
      </c>
      <c r="FW900">
        <f t="shared" si="298"/>
        <v>1.0371061986223079E-3</v>
      </c>
      <c r="FX900">
        <f t="shared" si="298"/>
        <v>1.0420224323129746E-3</v>
      </c>
      <c r="FY900">
        <f t="shared" si="298"/>
        <v>1.0449768962574497E-3</v>
      </c>
      <c r="FZ900">
        <f t="shared" si="298"/>
        <v>1.0459625057155917E-3</v>
      </c>
    </row>
    <row r="901" spans="1:182">
      <c r="A901">
        <f t="shared" si="270"/>
        <v>102</v>
      </c>
      <c r="B901">
        <f t="shared" si="302"/>
        <v>1.0562170400853525E-3</v>
      </c>
      <c r="C901">
        <f t="shared" si="302"/>
        <v>1.0552192666850849E-3</v>
      </c>
      <c r="D901">
        <f t="shared" si="302"/>
        <v>1.0522283371421292E-3</v>
      </c>
      <c r="E901">
        <f t="shared" si="302"/>
        <v>1.0472514147927823E-3</v>
      </c>
      <c r="F901">
        <f t="shared" si="302"/>
        <v>1.0403004097784517E-3</v>
      </c>
      <c r="G901">
        <f t="shared" si="302"/>
        <v>1.0313919360512794E-3</v>
      </c>
      <c r="H901">
        <f t="shared" si="302"/>
        <v>1.0205472514498994E-3</v>
      </c>
      <c r="I901">
        <f t="shared" si="302"/>
        <v>1.0077921811116424E-3</v>
      </c>
      <c r="J901">
        <f t="shared" si="302"/>
        <v>9.9315702456145957E-4</v>
      </c>
      <c r="K901">
        <f t="shared" si="302"/>
        <v>9.7667644689012961E-4</v>
      </c>
      <c r="L901">
        <f t="shared" si="302"/>
        <v>9.5838935450464713E-4</v>
      </c>
      <c r="M901">
        <f t="shared" si="302"/>
        <v>9.3833875600174443E-4</v>
      </c>
      <c r="N901">
        <f t="shared" si="302"/>
        <v>9.1657160878092696E-4</v>
      </c>
      <c r="O901">
        <f t="shared" si="302"/>
        <v>8.9313865207590046E-4</v>
      </c>
      <c r="P901">
        <f t="shared" si="302"/>
        <v>8.6809422714255197E-4</v>
      </c>
      <c r="Q901">
        <f t="shared" si="299"/>
        <v>8.4149608539740167E-4</v>
      </c>
      <c r="R901">
        <f t="shared" si="295"/>
        <v>8.1340518535247069E-4</v>
      </c>
      <c r="S901">
        <f t="shared" si="295"/>
        <v>7.8388547924048541E-4</v>
      </c>
      <c r="T901">
        <f t="shared" si="295"/>
        <v>7.5300369026808393E-4</v>
      </c>
      <c r="U901">
        <f t="shared" si="295"/>
        <v>7.2082908147402369E-4</v>
      </c>
      <c r="V901">
        <f t="shared" si="295"/>
        <v>6.8743321720404597E-4</v>
      </c>
      <c r="W901">
        <f t="shared" si="295"/>
        <v>6.528897182439562E-4</v>
      </c>
      <c r="X901">
        <f t="shared" si="295"/>
        <v>6.1727401167742803E-4</v>
      </c>
      <c r="Y901">
        <f t="shared" si="295"/>
        <v>5.8066307655498591E-4</v>
      </c>
      <c r="Z901">
        <f t="shared" si="295"/>
        <v>5.431351864753866E-4</v>
      </c>
      <c r="AA901">
        <f t="shared" si="295"/>
        <v>5.0476965019021619E-4</v>
      </c>
      <c r="AB901">
        <f t="shared" si="295"/>
        <v>4.6564655134688992E-4</v>
      </c>
      <c r="AC901">
        <f t="shared" si="295"/>
        <v>4.2584648848432641E-4</v>
      </c>
      <c r="AD901">
        <f t="shared" si="295"/>
        <v>3.8545031638943821E-4</v>
      </c>
      <c r="AE901">
        <f t="shared" si="295"/>
        <v>3.4453888991124097E-4</v>
      </c>
      <c r="AF901">
        <f t="shared" si="295"/>
        <v>3.0319281131287927E-4</v>
      </c>
      <c r="AG901">
        <f t="shared" si="294"/>
        <v>2.6149218222034E-4</v>
      </c>
      <c r="AH901">
        <f t="shared" si="292"/>
        <v>2.1951636120011922E-4</v>
      </c>
      <c r="AI901">
        <f t="shared" si="292"/>
        <v>1.7734372796678792E-4</v>
      </c>
      <c r="AJ901">
        <f t="shared" si="292"/>
        <v>1.3505145518545526E-4</v>
      </c>
      <c r="AK901">
        <f t="shared" si="292"/>
        <v>9.2715288793671346E-5</v>
      </c>
      <c r="AL901">
        <f t="shared" si="292"/>
        <v>5.0409337722584434E-5</v>
      </c>
      <c r="AM901">
        <f t="shared" si="292"/>
        <v>8.2058738484138549E-6</v>
      </c>
      <c r="AN901">
        <f t="shared" si="292"/>
        <v>-3.3824857047314757E-5</v>
      </c>
      <c r="AO901">
        <f t="shared" si="292"/>
        <v>-7.5614812586446994E-5</v>
      </c>
      <c r="AP901">
        <f t="shared" si="292"/>
        <v>-1.1709831870889545E-4</v>
      </c>
      <c r="AQ901">
        <f t="shared" si="292"/>
        <v>-1.5821222159285517E-4</v>
      </c>
      <c r="AR901">
        <f t="shared" si="292"/>
        <v>-1.9889602604513147E-4</v>
      </c>
      <c r="AS901">
        <f t="shared" si="292"/>
        <v>-2.3909201989360404E-4</v>
      </c>
      <c r="AT901">
        <f t="shared" si="292"/>
        <v>-2.7874538398332761E-4</v>
      </c>
      <c r="AU901">
        <f t="shared" si="292"/>
        <v>-3.1780428744892559E-4</v>
      </c>
      <c r="AV901">
        <f t="shared" si="292"/>
        <v>-3.562199680084327E-4</v>
      </c>
      <c r="AW901">
        <f t="shared" si="291"/>
        <v>-3.9394679709722427E-4</v>
      </c>
      <c r="AX901">
        <f t="shared" si="288"/>
        <v>-4.3094232973479445E-4</v>
      </c>
      <c r="AY901">
        <f t="shared" si="288"/>
        <v>-4.6716733909150774E-4</v>
      </c>
      <c r="AZ901">
        <f t="shared" si="288"/>
        <v>-5.0258583579675283E-4</v>
      </c>
      <c r="BA901">
        <f t="shared" si="288"/>
        <v>-5.3716507210373773E-4</v>
      </c>
      <c r="BB901">
        <f t="shared" si="288"/>
        <v>-5.7087553109918469E-4</v>
      </c>
      <c r="BC901">
        <f t="shared" si="288"/>
        <v>-6.0369090121801692E-4</v>
      </c>
      <c r="BD901">
        <f t="shared" si="288"/>
        <v>-6.3558803639346189E-4</v>
      </c>
      <c r="BE901">
        <f t="shared" si="288"/>
        <v>-6.6654690224142497E-4</v>
      </c>
      <c r="BF901">
        <f t="shared" si="288"/>
        <v>-6.9655050874428877E-4</v>
      </c>
      <c r="BG901">
        <f t="shared" si="288"/>
        <v>-7.2558482996301925E-4</v>
      </c>
      <c r="BH901">
        <f t="shared" si="288"/>
        <v>-7.5363871136739451E-4</v>
      </c>
      <c r="BI901">
        <f t="shared" si="288"/>
        <v>-7.8070376543200499E-4</v>
      </c>
      <c r="BJ901">
        <f t="shared" si="288"/>
        <v>-8.067742562000615E-4</v>
      </c>
      <c r="BK901">
        <f t="shared" si="288"/>
        <v>-8.3184697356784962E-4</v>
      </c>
      <c r="BL901">
        <f t="shared" si="288"/>
        <v>-8.5592109808950521E-4</v>
      </c>
      <c r="BM901">
        <f t="shared" ref="BM901:CB916" si="305">BM900+BM710</f>
        <v>-8.7899805714453387E-4</v>
      </c>
      <c r="BN901">
        <f t="shared" si="300"/>
        <v>-9.0108137334893345E-4</v>
      </c>
      <c r="BO901">
        <f t="shared" si="300"/>
        <v>-9.2217650612462466E-4</v>
      </c>
      <c r="BP901">
        <f t="shared" si="300"/>
        <v>-9.4229068737120816E-4</v>
      </c>
      <c r="BQ901">
        <f t="shared" si="300"/>
        <v>-9.6143275220839596E-4</v>
      </c>
      <c r="BR901">
        <f t="shared" si="300"/>
        <v>-9.7961296577704572E-4</v>
      </c>
      <c r="BS901">
        <f t="shared" si="300"/>
        <v>-9.9684284710116152E-4</v>
      </c>
      <c r="BT901">
        <f t="shared" si="300"/>
        <v>-1.0131349910226643E-3</v>
      </c>
      <c r="BU901">
        <f t="shared" si="300"/>
        <v>-1.0285028892250069E-3</v>
      </c>
      <c r="BV901">
        <f t="shared" si="300"/>
        <v>-1.042960751360902E-3</v>
      </c>
      <c r="BW901">
        <f t="shared" si="300"/>
        <v>-1.0565233272934464E-3</v>
      </c>
      <c r="BX901">
        <f t="shared" si="300"/>
        <v>-1.0692057314488892E-3</v>
      </c>
      <c r="BY901">
        <f t="shared" si="300"/>
        <v>-1.0810232702632456E-3</v>
      </c>
      <c r="BZ901">
        <f t="shared" si="300"/>
        <v>-1.0919912736839141E-3</v>
      </c>
      <c r="CA901">
        <f t="shared" si="300"/>
        <v>-1.1021249316616522E-3</v>
      </c>
      <c r="CB901">
        <f t="shared" si="300"/>
        <v>-1.1114391365377226E-3</v>
      </c>
      <c r="CC901">
        <f t="shared" si="300"/>
        <v>-1.1199483321959385E-3</v>
      </c>
      <c r="CD901">
        <f t="shared" si="296"/>
        <v>-1.1276663708099206E-3</v>
      </c>
      <c r="CE901">
        <f t="shared" si="296"/>
        <v>-1.1346063779722798E-3</v>
      </c>
      <c r="CF901">
        <f t="shared" si="296"/>
        <v>-1.1407806269448839E-3</v>
      </c>
      <c r="CG901">
        <f t="shared" si="296"/>
        <v>-1.1462004227181704E-3</v>
      </c>
      <c r="CH901">
        <f t="shared" si="296"/>
        <v>-1.1508759965127415E-3</v>
      </c>
      <c r="CI901">
        <f t="shared" si="296"/>
        <v>-1.1548164112986578E-3</v>
      </c>
      <c r="CJ901">
        <f t="shared" si="296"/>
        <v>-1.1580294788471159E-3</v>
      </c>
      <c r="CK901">
        <f t="shared" si="296"/>
        <v>-1.1605216887658842E-3</v>
      </c>
      <c r="CL901">
        <f t="shared" si="296"/>
        <v>-1.1622981499043276E-3</v>
      </c>
      <c r="CM901">
        <f t="shared" si="296"/>
        <v>-1.1633625444463518E-3</v>
      </c>
      <c r="CN901">
        <f t="shared" si="296"/>
        <v>-1.163717094940528E-3</v>
      </c>
      <c r="CO901">
        <f t="shared" si="296"/>
        <v>-1.1633625444463518E-3</v>
      </c>
      <c r="CP901">
        <f t="shared" si="296"/>
        <v>-1.1622981499043276E-3</v>
      </c>
      <c r="CQ901">
        <f t="shared" si="296"/>
        <v>-1.1605216887658842E-3</v>
      </c>
      <c r="CR901">
        <f t="shared" si="296"/>
        <v>-1.1580294788471159E-3</v>
      </c>
      <c r="CS901">
        <f t="shared" si="296"/>
        <v>-1.1548164112986578E-3</v>
      </c>
      <c r="CT901">
        <f t="shared" si="303"/>
        <v>-1.1508759965127415E-3</v>
      </c>
      <c r="CU901">
        <f t="shared" si="303"/>
        <v>-1.1462004227181708E-3</v>
      </c>
      <c r="CV901">
        <f t="shared" si="303"/>
        <v>-1.1407806269448839E-3</v>
      </c>
      <c r="CW901">
        <f t="shared" si="303"/>
        <v>-1.1346063779722798E-3</v>
      </c>
      <c r="CX901">
        <f t="shared" si="303"/>
        <v>-1.1276663708099206E-3</v>
      </c>
      <c r="CY901">
        <f t="shared" si="303"/>
        <v>-1.1199483321959385E-3</v>
      </c>
      <c r="CZ901">
        <f t="shared" si="303"/>
        <v>-1.1114391365377231E-3</v>
      </c>
      <c r="DA901">
        <f t="shared" si="303"/>
        <v>-1.1021249316616522E-3</v>
      </c>
      <c r="DB901">
        <f t="shared" si="293"/>
        <v>-1.0919912736839141E-3</v>
      </c>
      <c r="DC901">
        <f t="shared" si="293"/>
        <v>-1.0810232702632456E-3</v>
      </c>
      <c r="DD901">
        <f t="shared" si="293"/>
        <v>-1.0692057314488892E-3</v>
      </c>
      <c r="DE901">
        <f t="shared" si="293"/>
        <v>-1.0565233272934467E-3</v>
      </c>
      <c r="DF901">
        <f t="shared" si="293"/>
        <v>-1.0429607513609022E-3</v>
      </c>
      <c r="DG901">
        <f t="shared" si="293"/>
        <v>-1.0285028892250071E-3</v>
      </c>
      <c r="DH901">
        <f t="shared" si="293"/>
        <v>-1.0131349910226645E-3</v>
      </c>
      <c r="DI901">
        <f t="shared" si="293"/>
        <v>-9.9684284710116152E-4</v>
      </c>
      <c r="DJ901">
        <f t="shared" si="293"/>
        <v>-9.7961296577704572E-4</v>
      </c>
      <c r="DK901">
        <f t="shared" si="293"/>
        <v>-9.6143275220839563E-4</v>
      </c>
      <c r="DL901">
        <f t="shared" si="293"/>
        <v>-9.4229068737120816E-4</v>
      </c>
      <c r="DM901">
        <f t="shared" si="293"/>
        <v>-9.2217650612462488E-4</v>
      </c>
      <c r="DN901">
        <f t="shared" si="293"/>
        <v>-9.0108137334893291E-4</v>
      </c>
      <c r="DO901">
        <f t="shared" si="293"/>
        <v>-8.7899805714453387E-4</v>
      </c>
      <c r="DP901">
        <f t="shared" si="293"/>
        <v>-8.559210980895051E-4</v>
      </c>
      <c r="DQ901">
        <f t="shared" si="290"/>
        <v>-8.3184697356785016E-4</v>
      </c>
      <c r="DR901">
        <f t="shared" si="290"/>
        <v>-8.0677425620006183E-4</v>
      </c>
      <c r="DS901">
        <f t="shared" si="290"/>
        <v>-7.8070376543200499E-4</v>
      </c>
      <c r="DT901">
        <f t="shared" si="290"/>
        <v>-7.5363871136739473E-4</v>
      </c>
      <c r="DU901">
        <f t="shared" si="290"/>
        <v>-7.2558482996301881E-4</v>
      </c>
      <c r="DV901">
        <f t="shared" si="290"/>
        <v>-6.9655050874428887E-4</v>
      </c>
      <c r="DW901">
        <f t="shared" si="290"/>
        <v>-6.6654690224142465E-4</v>
      </c>
      <c r="DX901">
        <f t="shared" si="290"/>
        <v>-6.35588036393462E-4</v>
      </c>
      <c r="DY901">
        <f t="shared" si="290"/>
        <v>-6.0369090121801671E-4</v>
      </c>
      <c r="DZ901">
        <f t="shared" si="290"/>
        <v>-5.7087553109918469E-4</v>
      </c>
      <c r="EA901">
        <f t="shared" si="290"/>
        <v>-5.3716507210373838E-4</v>
      </c>
      <c r="EB901">
        <f t="shared" si="290"/>
        <v>-5.0258583579675283E-4</v>
      </c>
      <c r="EC901">
        <f t="shared" si="290"/>
        <v>-4.6716733909150791E-4</v>
      </c>
      <c r="ED901">
        <f t="shared" si="290"/>
        <v>-4.3094232973479445E-4</v>
      </c>
      <c r="EE901">
        <f t="shared" si="290"/>
        <v>-3.9394679709722476E-4</v>
      </c>
      <c r="EF901">
        <f t="shared" si="289"/>
        <v>-3.5621996800843248E-4</v>
      </c>
      <c r="EG901">
        <f t="shared" si="289"/>
        <v>-3.1780428744892608E-4</v>
      </c>
      <c r="EH901">
        <f t="shared" si="289"/>
        <v>-2.787453839833274E-4</v>
      </c>
      <c r="EI901">
        <f t="shared" si="289"/>
        <v>-2.3909201989360423E-4</v>
      </c>
      <c r="EJ901">
        <f t="shared" si="289"/>
        <v>-1.9889602604513198E-4</v>
      </c>
      <c r="EK901">
        <f t="shared" si="289"/>
        <v>-1.5821222159285517E-4</v>
      </c>
      <c r="EL901">
        <f t="shared" si="289"/>
        <v>-1.1709831870889601E-4</v>
      </c>
      <c r="EM901">
        <f t="shared" si="289"/>
        <v>-7.5614812586446994E-5</v>
      </c>
      <c r="EN901">
        <f t="shared" si="289"/>
        <v>-3.3824857047314953E-5</v>
      </c>
      <c r="EO901">
        <f t="shared" si="289"/>
        <v>8.2058738484144054E-6</v>
      </c>
      <c r="EP901">
        <f t="shared" si="289"/>
        <v>5.0409337722584319E-5</v>
      </c>
      <c r="EQ901">
        <f t="shared" si="289"/>
        <v>9.2715288793671807E-5</v>
      </c>
      <c r="ER901">
        <f t="shared" si="289"/>
        <v>1.3505145518545526E-4</v>
      </c>
      <c r="ES901">
        <f t="shared" si="289"/>
        <v>1.7734372796678741E-4</v>
      </c>
      <c r="ET901">
        <f t="shared" si="289"/>
        <v>2.1951636120011922E-4</v>
      </c>
      <c r="EU901">
        <f t="shared" si="289"/>
        <v>2.6149218222033929E-4</v>
      </c>
      <c r="EV901">
        <f t="shared" si="301"/>
        <v>3.0319281131287927E-4</v>
      </c>
      <c r="EW901">
        <f t="shared" si="297"/>
        <v>3.4453888991124075E-4</v>
      </c>
      <c r="EX901">
        <f t="shared" si="297"/>
        <v>3.8545031638943827E-4</v>
      </c>
      <c r="EY901">
        <f t="shared" si="297"/>
        <v>4.2584648848432565E-4</v>
      </c>
      <c r="EZ901">
        <f t="shared" si="297"/>
        <v>4.6564655134689003E-4</v>
      </c>
      <c r="FA901">
        <f t="shared" si="297"/>
        <v>5.0476965019021619E-4</v>
      </c>
      <c r="FB901">
        <f t="shared" si="297"/>
        <v>5.4313518647538617E-4</v>
      </c>
      <c r="FC901">
        <f t="shared" si="297"/>
        <v>5.8066307655498591E-4</v>
      </c>
      <c r="FD901">
        <f t="shared" si="297"/>
        <v>6.1727401167742759E-4</v>
      </c>
      <c r="FE901">
        <f t="shared" si="297"/>
        <v>6.5288971824395631E-4</v>
      </c>
      <c r="FF901">
        <f t="shared" si="297"/>
        <v>6.8743321720404554E-4</v>
      </c>
      <c r="FG901">
        <f t="shared" si="297"/>
        <v>7.208290814740238E-4</v>
      </c>
      <c r="FH901">
        <f t="shared" si="297"/>
        <v>7.5300369026808382E-4</v>
      </c>
      <c r="FI901">
        <f t="shared" si="297"/>
        <v>7.8388547924048563E-4</v>
      </c>
      <c r="FJ901">
        <f t="shared" si="297"/>
        <v>8.1340518535247047E-4</v>
      </c>
      <c r="FK901">
        <f t="shared" si="297"/>
        <v>8.4149608539740102E-4</v>
      </c>
      <c r="FL901">
        <f t="shared" si="297"/>
        <v>8.6809422714255197E-4</v>
      </c>
      <c r="FM901">
        <f t="shared" si="304"/>
        <v>8.9313865207589992E-4</v>
      </c>
      <c r="FN901">
        <f t="shared" si="298"/>
        <v>9.1657160878092696E-4</v>
      </c>
      <c r="FO901">
        <f t="shared" si="298"/>
        <v>9.3833875600174443E-4</v>
      </c>
      <c r="FP901">
        <f t="shared" si="298"/>
        <v>9.5838935450464713E-4</v>
      </c>
      <c r="FQ901">
        <f t="shared" si="298"/>
        <v>9.7667644689012939E-4</v>
      </c>
      <c r="FR901">
        <f t="shared" si="298"/>
        <v>9.9315702456145957E-4</v>
      </c>
      <c r="FS901">
        <f t="shared" si="298"/>
        <v>1.0077921811116424E-3</v>
      </c>
      <c r="FT901">
        <f t="shared" si="298"/>
        <v>1.0205472514498994E-3</v>
      </c>
      <c r="FU901">
        <f t="shared" si="298"/>
        <v>1.0313919360512794E-3</v>
      </c>
      <c r="FV901">
        <f t="shared" si="298"/>
        <v>1.0403004097784515E-3</v>
      </c>
      <c r="FW901">
        <f t="shared" si="298"/>
        <v>1.0472514147927823E-3</v>
      </c>
      <c r="FX901">
        <f t="shared" si="298"/>
        <v>1.0522283371421292E-3</v>
      </c>
      <c r="FY901">
        <f t="shared" si="298"/>
        <v>1.0552192666850849E-3</v>
      </c>
      <c r="FZ901">
        <f t="shared" si="298"/>
        <v>1.0562170400853525E-3</v>
      </c>
    </row>
    <row r="902" spans="1:182">
      <c r="A902">
        <f t="shared" si="270"/>
        <v>103</v>
      </c>
      <c r="B902">
        <f t="shared" si="302"/>
        <v>1.0664715744551133E-3</v>
      </c>
      <c r="C902">
        <f t="shared" si="302"/>
        <v>1.0654616827350742E-3</v>
      </c>
      <c r="D902">
        <f t="shared" si="302"/>
        <v>1.0624344244051164E-3</v>
      </c>
      <c r="E902">
        <f t="shared" si="302"/>
        <v>1.0573970412310083E-3</v>
      </c>
      <c r="F902">
        <f t="shared" si="302"/>
        <v>1.0503615737787683E-3</v>
      </c>
      <c r="G902">
        <f t="shared" si="302"/>
        <v>1.0413448179848461E-3</v>
      </c>
      <c r="H902">
        <f t="shared" si="302"/>
        <v>1.0303682646248908E-3</v>
      </c>
      <c r="I902">
        <f t="shared" si="302"/>
        <v>1.0174580219500379E-3</v>
      </c>
      <c r="J902">
        <f t="shared" si="302"/>
        <v>1.0026447218343284E-3</v>
      </c>
      <c r="K902">
        <f t="shared" si="302"/>
        <v>9.8596340984987872E-4</v>
      </c>
      <c r="L902">
        <f t="shared" si="302"/>
        <v>9.6745341975744252E-4</v>
      </c>
      <c r="M902">
        <f t="shared" si="302"/>
        <v>9.4715823296873537E-4</v>
      </c>
      <c r="N902">
        <f t="shared" si="302"/>
        <v>9.2512532360295471E-4</v>
      </c>
      <c r="O902">
        <f t="shared" si="302"/>
        <v>9.0140598982304989E-4</v>
      </c>
      <c r="P902">
        <f t="shared" si="302"/>
        <v>8.7605517219716098E-4</v>
      </c>
      <c r="Q902">
        <f t="shared" si="299"/>
        <v>8.4913125988694794E-4</v>
      </c>
      <c r="R902">
        <f t="shared" si="295"/>
        <v>8.2069588551707685E-4</v>
      </c>
      <c r="S902">
        <f t="shared" si="295"/>
        <v>7.9081370962857576E-4</v>
      </c>
      <c r="T902">
        <f t="shared" si="295"/>
        <v>7.5955219566295191E-4</v>
      </c>
      <c r="U902">
        <f t="shared" si="295"/>
        <v>7.2698137646368436E-4</v>
      </c>
      <c r="V902">
        <f t="shared" si="295"/>
        <v>6.931736133167065E-4</v>
      </c>
      <c r="W902">
        <f t="shared" si="295"/>
        <v>6.5820334858169552E-4</v>
      </c>
      <c r="X902">
        <f t="shared" si="295"/>
        <v>6.2214685299118069E-4</v>
      </c>
      <c r="Y902">
        <f t="shared" si="295"/>
        <v>5.8508196871463378E-4</v>
      </c>
      <c r="Z902">
        <f t="shared" si="295"/>
        <v>5.4708784929961775E-4</v>
      </c>
      <c r="AA902">
        <f t="shared" si="295"/>
        <v>5.0824469761176646E-4</v>
      </c>
      <c r="AB902">
        <f t="shared" si="295"/>
        <v>4.6863350289978967E-4</v>
      </c>
      <c r="AC902">
        <f t="shared" si="295"/>
        <v>4.2833577811077466E-4</v>
      </c>
      <c r="AD902">
        <f t="shared" si="295"/>
        <v>3.8743329857487746E-4</v>
      </c>
      <c r="AE902">
        <f t="shared" si="295"/>
        <v>3.4600784316704932E-4</v>
      </c>
      <c r="AF902">
        <f t="shared" si="295"/>
        <v>3.0414093903678621E-4</v>
      </c>
      <c r="AG902">
        <f t="shared" si="294"/>
        <v>2.6191361097515747E-4</v>
      </c>
      <c r="AH902">
        <f t="shared" si="292"/>
        <v>2.194061364616138E-4</v>
      </c>
      <c r="AI902">
        <f t="shared" si="292"/>
        <v>1.7669780740145309E-4</v>
      </c>
      <c r="AJ902">
        <f t="shared" si="292"/>
        <v>1.3386669952853195E-4</v>
      </c>
      <c r="AK902">
        <f t="shared" si="292"/>
        <v>9.0989450406966097E-5</v>
      </c>
      <c r="AL902">
        <f t="shared" si="292"/>
        <v>4.8141046920404233E-5</v>
      </c>
      <c r="AM902">
        <f t="shared" si="292"/>
        <v>5.3946230882374054E-6</v>
      </c>
      <c r="AN902">
        <f t="shared" si="292"/>
        <v>-3.7178731005016687E-5</v>
      </c>
      <c r="AO902">
        <f t="shared" si="292"/>
        <v>-7.9510148437578502E-5</v>
      </c>
      <c r="AP902">
        <f t="shared" si="292"/>
        <v>-1.2153315216594918E-4</v>
      </c>
      <c r="AQ902">
        <f t="shared" si="292"/>
        <v>-1.6318380862155886E-4</v>
      </c>
      <c r="AR902">
        <f t="shared" si="292"/>
        <v>-2.0440086764766984E-4</v>
      </c>
      <c r="AS902">
        <f t="shared" si="292"/>
        <v>-2.4512588830376768E-4</v>
      </c>
      <c r="AT902">
        <f t="shared" si="292"/>
        <v>-2.8530335013482314E-4</v>
      </c>
      <c r="AU902">
        <f t="shared" si="292"/>
        <v>-3.2488074957465234E-4</v>
      </c>
      <c r="AV902">
        <f t="shared" si="292"/>
        <v>-3.6380868122580729E-4</v>
      </c>
      <c r="AW902">
        <f t="shared" si="291"/>
        <v>-4.0204090383262072E-4</v>
      </c>
      <c r="AX902">
        <f t="shared" si="291"/>
        <v>-4.3953439083887537E-4</v>
      </c>
      <c r="AY902">
        <f t="shared" si="291"/>
        <v>-4.7624936549665089E-4</v>
      </c>
      <c r="AZ902">
        <f t="shared" si="291"/>
        <v>-5.1214932056792739E-4</v>
      </c>
      <c r="BA902">
        <f t="shared" si="291"/>
        <v>-5.472010227350533E-4</v>
      </c>
      <c r="BB902">
        <f t="shared" si="291"/>
        <v>-5.8137450190991343E-4</v>
      </c>
      <c r="BC902">
        <f t="shared" si="291"/>
        <v>-6.1464302570416536E-4</v>
      </c>
      <c r="BD902">
        <f t="shared" si="291"/>
        <v>-6.4698305939392962E-4</v>
      </c>
      <c r="BE902">
        <f t="shared" si="291"/>
        <v>-6.7837421178141503E-4</v>
      </c>
      <c r="BF902">
        <f t="shared" si="291"/>
        <v>-7.0879916742290624E-4</v>
      </c>
      <c r="BG902">
        <f t="shared" si="291"/>
        <v>-7.3824360575688917E-4</v>
      </c>
      <c r="BH902">
        <f t="shared" si="291"/>
        <v>-7.6669610772761858E-4</v>
      </c>
      <c r="BI902">
        <f t="shared" si="291"/>
        <v>-7.9414805055782751E-4</v>
      </c>
      <c r="BJ902">
        <f t="shared" si="291"/>
        <v>-8.2059349137920186E-4</v>
      </c>
      <c r="BK902">
        <f t="shared" si="291"/>
        <v>-8.4602904048053634E-4</v>
      </c>
      <c r="BL902">
        <f t="shared" si="291"/>
        <v>-8.7045372498078838E-4</v>
      </c>
      <c r="BM902">
        <f t="shared" si="305"/>
        <v>-8.9386884377740995E-4</v>
      </c>
      <c r="BN902">
        <f t="shared" si="300"/>
        <v>-9.162778146591527E-4</v>
      </c>
      <c r="BO902">
        <f t="shared" si="300"/>
        <v>-9.376860145067212E-4</v>
      </c>
      <c r="BP902">
        <f t="shared" si="300"/>
        <v>-9.5810061353425176E-4</v>
      </c>
      <c r="BQ902">
        <f t="shared" si="300"/>
        <v>-9.7753040454916294E-4</v>
      </c>
      <c r="BR902">
        <f t="shared" si="300"/>
        <v>-9.9598562822770598E-4</v>
      </c>
      <c r="BS902">
        <f t="shared" si="300"/>
        <v>-1.0134777954181151E-3</v>
      </c>
      <c r="BT902">
        <f t="shared" si="300"/>
        <v>-1.0300195074928052E-3</v>
      </c>
      <c r="BU902">
        <f t="shared" si="300"/>
        <v>-1.0456242757753747E-3</v>
      </c>
      <c r="BV902">
        <f t="shared" si="300"/>
        <v>-1.0603063410673688E-3</v>
      </c>
      <c r="BW902">
        <f t="shared" si="300"/>
        <v>-1.0740804942937195E-3</v>
      </c>
      <c r="BX902">
        <f t="shared" si="300"/>
        <v>-1.0869618992746437E-3</v>
      </c>
      <c r="BY902">
        <f t="shared" si="300"/>
        <v>-1.098965918615585E-3</v>
      </c>
      <c r="BZ902">
        <f t="shared" si="300"/>
        <v>-1.1101079436855448E-3</v>
      </c>
      <c r="CA902">
        <f t="shared" si="300"/>
        <v>-1.1204032296280989E-3</v>
      </c>
      <c r="CB902">
        <f t="shared" si="300"/>
        <v>-1.1298667363185723E-3</v>
      </c>
      <c r="CC902">
        <f t="shared" si="300"/>
        <v>-1.1385129761454153E-3</v>
      </c>
      <c r="CD902">
        <f t="shared" si="296"/>
        <v>-1.1463558694540473E-3</v>
      </c>
      <c r="CE902">
        <f t="shared" si="296"/>
        <v>-1.1534086084474076E-3</v>
      </c>
      <c r="CF902">
        <f t="shared" si="296"/>
        <v>-1.1596835302894546E-3</v>
      </c>
      <c r="CG902">
        <f t="shared" si="296"/>
        <v>-1.1651920001061618E-3</v>
      </c>
      <c r="CH902">
        <f t="shared" si="296"/>
        <v>-1.1699443045233124E-3</v>
      </c>
      <c r="CI902">
        <f t="shared" si="296"/>
        <v>-1.1739495563220228E-3</v>
      </c>
      <c r="CJ902">
        <f t="shared" si="296"/>
        <v>-1.1772156107316123E-3</v>
      </c>
      <c r="CK902">
        <f t="shared" si="296"/>
        <v>-1.1797489938155177E-3</v>
      </c>
      <c r="CL902">
        <f t="shared" si="296"/>
        <v>-1.1815548433397815E-3</v>
      </c>
      <c r="CM902">
        <f t="shared" si="296"/>
        <v>-1.1826368624454975E-3</v>
      </c>
      <c r="CN902">
        <f t="shared" si="296"/>
        <v>-1.1829972863768618E-3</v>
      </c>
      <c r="CO902">
        <f t="shared" si="296"/>
        <v>-1.1826368624454975E-3</v>
      </c>
      <c r="CP902">
        <f t="shared" si="296"/>
        <v>-1.1815548433397815E-3</v>
      </c>
      <c r="CQ902">
        <f t="shared" si="296"/>
        <v>-1.1797489938155177E-3</v>
      </c>
      <c r="CR902">
        <f t="shared" si="296"/>
        <v>-1.1772156107316123E-3</v>
      </c>
      <c r="CS902">
        <f t="shared" si="296"/>
        <v>-1.1739495563220228E-3</v>
      </c>
      <c r="CT902">
        <f t="shared" si="303"/>
        <v>-1.1699443045233124E-3</v>
      </c>
      <c r="CU902">
        <f t="shared" si="303"/>
        <v>-1.1651920001061623E-3</v>
      </c>
      <c r="CV902">
        <f t="shared" si="303"/>
        <v>-1.1596835302894546E-3</v>
      </c>
      <c r="CW902">
        <f t="shared" si="303"/>
        <v>-1.1534086084474076E-3</v>
      </c>
      <c r="CX902">
        <f t="shared" si="303"/>
        <v>-1.1463558694540473E-3</v>
      </c>
      <c r="CY902">
        <f t="shared" si="303"/>
        <v>-1.1385129761454153E-3</v>
      </c>
      <c r="CZ902">
        <f t="shared" si="303"/>
        <v>-1.1298667363185727E-3</v>
      </c>
      <c r="DA902">
        <f t="shared" si="303"/>
        <v>-1.1204032296280989E-3</v>
      </c>
      <c r="DB902">
        <f t="shared" si="293"/>
        <v>-1.1101079436855448E-3</v>
      </c>
      <c r="DC902">
        <f t="shared" si="293"/>
        <v>-1.098965918615585E-3</v>
      </c>
      <c r="DD902">
        <f t="shared" si="293"/>
        <v>-1.0869618992746437E-3</v>
      </c>
      <c r="DE902">
        <f t="shared" si="293"/>
        <v>-1.0740804942937197E-3</v>
      </c>
      <c r="DF902">
        <f t="shared" si="293"/>
        <v>-1.060306341067369E-3</v>
      </c>
      <c r="DG902">
        <f t="shared" si="293"/>
        <v>-1.045624275775375E-3</v>
      </c>
      <c r="DH902">
        <f t="shared" si="293"/>
        <v>-1.0300195074928054E-3</v>
      </c>
      <c r="DI902">
        <f t="shared" si="293"/>
        <v>-1.0134777954181151E-3</v>
      </c>
      <c r="DJ902">
        <f t="shared" si="293"/>
        <v>-9.9598562822770598E-4</v>
      </c>
      <c r="DK902">
        <f t="shared" si="293"/>
        <v>-9.7753040454916272E-4</v>
      </c>
      <c r="DL902">
        <f t="shared" si="293"/>
        <v>-9.5810061353425176E-4</v>
      </c>
      <c r="DM902">
        <f t="shared" si="293"/>
        <v>-9.3768601450672153E-4</v>
      </c>
      <c r="DN902">
        <f t="shared" si="293"/>
        <v>-9.1627781465915216E-4</v>
      </c>
      <c r="DO902">
        <f t="shared" si="293"/>
        <v>-8.9386884377740995E-4</v>
      </c>
      <c r="DP902">
        <f t="shared" si="293"/>
        <v>-8.7045372498078828E-4</v>
      </c>
      <c r="DQ902">
        <f t="shared" si="290"/>
        <v>-8.4602904048053688E-4</v>
      </c>
      <c r="DR902">
        <f t="shared" si="290"/>
        <v>-8.2059349137920219E-4</v>
      </c>
      <c r="DS902">
        <f t="shared" si="290"/>
        <v>-7.9414805055782751E-4</v>
      </c>
      <c r="DT902">
        <f t="shared" si="290"/>
        <v>-7.666961077276188E-4</v>
      </c>
      <c r="DU902">
        <f t="shared" si="290"/>
        <v>-7.3824360575688874E-4</v>
      </c>
      <c r="DV902">
        <f t="shared" si="290"/>
        <v>-7.0879916742290635E-4</v>
      </c>
      <c r="DW902">
        <f t="shared" si="290"/>
        <v>-6.7837421178141471E-4</v>
      </c>
      <c r="DX902">
        <f t="shared" si="290"/>
        <v>-6.4698305939392972E-4</v>
      </c>
      <c r="DY902">
        <f t="shared" si="290"/>
        <v>-6.1464302570416515E-4</v>
      </c>
      <c r="DZ902">
        <f t="shared" si="290"/>
        <v>-5.8137450190991343E-4</v>
      </c>
      <c r="EA902">
        <f t="shared" si="290"/>
        <v>-5.4720102273505395E-4</v>
      </c>
      <c r="EB902">
        <f t="shared" si="290"/>
        <v>-5.1214932056792739E-4</v>
      </c>
      <c r="EC902">
        <f t="shared" si="290"/>
        <v>-4.7624936549665105E-4</v>
      </c>
      <c r="ED902">
        <f t="shared" si="290"/>
        <v>-4.3953439083887537E-4</v>
      </c>
      <c r="EE902">
        <f t="shared" si="290"/>
        <v>-4.0204090383262121E-4</v>
      </c>
      <c r="EF902">
        <f t="shared" si="290"/>
        <v>-3.6380868122580707E-4</v>
      </c>
      <c r="EG902">
        <f t="shared" ref="EG902:EV917" si="306">EG901+EG711</f>
        <v>-3.2488074957465283E-4</v>
      </c>
      <c r="EH902">
        <f t="shared" si="306"/>
        <v>-2.8530335013482293E-4</v>
      </c>
      <c r="EI902">
        <f t="shared" si="306"/>
        <v>-2.451258883037679E-4</v>
      </c>
      <c r="EJ902">
        <f t="shared" si="306"/>
        <v>-2.0440086764767035E-4</v>
      </c>
      <c r="EK902">
        <f t="shared" si="306"/>
        <v>-1.6318380862155886E-4</v>
      </c>
      <c r="EL902">
        <f t="shared" si="306"/>
        <v>-1.2153315216594975E-4</v>
      </c>
      <c r="EM902">
        <f t="shared" si="306"/>
        <v>-7.9510148437578502E-5</v>
      </c>
      <c r="EN902">
        <f t="shared" si="306"/>
        <v>-3.717873100501689E-5</v>
      </c>
      <c r="EO902">
        <f t="shared" si="306"/>
        <v>5.3946230882379611E-6</v>
      </c>
      <c r="EP902">
        <f t="shared" si="306"/>
        <v>4.8141046920404111E-5</v>
      </c>
      <c r="EQ902">
        <f t="shared" si="306"/>
        <v>9.0989450406966571E-5</v>
      </c>
      <c r="ER902">
        <f t="shared" si="306"/>
        <v>1.3386669952853195E-4</v>
      </c>
      <c r="ES902">
        <f t="shared" si="306"/>
        <v>1.7669780740145257E-4</v>
      </c>
      <c r="ET902">
        <f t="shared" si="306"/>
        <v>2.194061364616138E-4</v>
      </c>
      <c r="EU902">
        <f t="shared" si="306"/>
        <v>2.6191361097515671E-4</v>
      </c>
      <c r="EV902">
        <f t="shared" si="301"/>
        <v>3.0414093903678621E-4</v>
      </c>
      <c r="EW902">
        <f t="shared" si="297"/>
        <v>3.460078431670491E-4</v>
      </c>
      <c r="EX902">
        <f t="shared" si="297"/>
        <v>3.8743329857487751E-4</v>
      </c>
      <c r="EY902">
        <f t="shared" si="297"/>
        <v>4.2833577811077385E-4</v>
      </c>
      <c r="EZ902">
        <f t="shared" si="297"/>
        <v>4.6863350289978977E-4</v>
      </c>
      <c r="FA902">
        <f t="shared" si="297"/>
        <v>5.0824469761176646E-4</v>
      </c>
      <c r="FB902">
        <f t="shared" si="297"/>
        <v>5.4708784929961732E-4</v>
      </c>
      <c r="FC902">
        <f t="shared" si="297"/>
        <v>5.8508196871463378E-4</v>
      </c>
      <c r="FD902">
        <f t="shared" si="297"/>
        <v>6.2214685299118026E-4</v>
      </c>
      <c r="FE902">
        <f t="shared" si="297"/>
        <v>6.5820334858169563E-4</v>
      </c>
      <c r="FF902">
        <f t="shared" si="297"/>
        <v>6.9317361331670607E-4</v>
      </c>
      <c r="FG902">
        <f t="shared" si="297"/>
        <v>7.2698137646368447E-4</v>
      </c>
      <c r="FH902">
        <f t="shared" si="297"/>
        <v>7.595521956629518E-4</v>
      </c>
      <c r="FI902">
        <f t="shared" si="297"/>
        <v>7.9081370962857597E-4</v>
      </c>
      <c r="FJ902">
        <f t="shared" si="297"/>
        <v>8.2069588551707663E-4</v>
      </c>
      <c r="FK902">
        <f t="shared" si="297"/>
        <v>8.4913125988694729E-4</v>
      </c>
      <c r="FL902">
        <f t="shared" si="297"/>
        <v>8.7605517219716098E-4</v>
      </c>
      <c r="FM902">
        <f t="shared" si="304"/>
        <v>9.0140598982304935E-4</v>
      </c>
      <c r="FN902">
        <f t="shared" si="298"/>
        <v>9.2512532360295471E-4</v>
      </c>
      <c r="FO902">
        <f t="shared" si="298"/>
        <v>9.4715823296873537E-4</v>
      </c>
      <c r="FP902">
        <f t="shared" si="298"/>
        <v>9.6745341975744252E-4</v>
      </c>
      <c r="FQ902">
        <f t="shared" si="298"/>
        <v>9.859634098498785E-4</v>
      </c>
      <c r="FR902">
        <f t="shared" si="298"/>
        <v>1.0026447218343284E-3</v>
      </c>
      <c r="FS902">
        <f t="shared" si="298"/>
        <v>1.0174580219500379E-3</v>
      </c>
      <c r="FT902">
        <f t="shared" si="298"/>
        <v>1.0303682646248908E-3</v>
      </c>
      <c r="FU902">
        <f t="shared" si="298"/>
        <v>1.0413448179848461E-3</v>
      </c>
      <c r="FV902">
        <f t="shared" si="298"/>
        <v>1.0503615737787681E-3</v>
      </c>
      <c r="FW902">
        <f t="shared" si="298"/>
        <v>1.0573970412310083E-3</v>
      </c>
      <c r="FX902">
        <f t="shared" si="298"/>
        <v>1.0624344244051164E-3</v>
      </c>
      <c r="FY902">
        <f t="shared" si="298"/>
        <v>1.0654616827350742E-3</v>
      </c>
      <c r="FZ902">
        <f t="shared" si="298"/>
        <v>1.0664715744551133E-3</v>
      </c>
    </row>
    <row r="903" spans="1:182">
      <c r="A903">
        <f t="shared" si="270"/>
        <v>104</v>
      </c>
      <c r="B903">
        <f t="shared" si="302"/>
        <v>1.0767261088248741E-3</v>
      </c>
      <c r="C903">
        <f t="shared" si="302"/>
        <v>1.0757041477941036E-3</v>
      </c>
      <c r="D903">
        <f t="shared" si="302"/>
        <v>1.072640707644554E-3</v>
      </c>
      <c r="E903">
        <f t="shared" si="302"/>
        <v>1.0675431083924079E-3</v>
      </c>
      <c r="F903">
        <f t="shared" si="302"/>
        <v>1.0604235207301088E-3</v>
      </c>
      <c r="G903">
        <f t="shared" si="302"/>
        <v>1.0512989221614618E-3</v>
      </c>
      <c r="H903">
        <f t="shared" si="302"/>
        <v>1.0401910358639214E-3</v>
      </c>
      <c r="I903">
        <f t="shared" si="302"/>
        <v>1.0271262525496131E-3</v>
      </c>
      <c r="J903">
        <f t="shared" si="302"/>
        <v>1.0121355356720416E-3</v>
      </c>
      <c r="K903">
        <f t="shared" si="302"/>
        <v>9.9525431039916264E-4</v>
      </c>
      <c r="L903">
        <f t="shared" si="302"/>
        <v>9.765223368451972E-4</v>
      </c>
      <c r="M903">
        <f t="shared" si="302"/>
        <v>9.5598356812297671E-4</v>
      </c>
      <c r="N903">
        <f t="shared" si="302"/>
        <v>9.3368599384530528E-4</v>
      </c>
      <c r="O903">
        <f t="shared" si="302"/>
        <v>9.096814697675665E-4</v>
      </c>
      <c r="P903">
        <f t="shared" si="302"/>
        <v>8.8402553432424835E-4</v>
      </c>
      <c r="Q903">
        <f t="shared" si="299"/>
        <v>8.5677721286891171E-4</v>
      </c>
      <c r="R903">
        <f t="shared" si="295"/>
        <v>8.2799881048018702E-4</v>
      </c>
      <c r="S903">
        <f t="shared" si="295"/>
        <v>7.977556942453031E-4</v>
      </c>
      <c r="T903">
        <f t="shared" si="295"/>
        <v>7.6611606597726094E-4</v>
      </c>
      <c r="U903">
        <f t="shared" si="295"/>
        <v>7.3315072636188276E-4</v>
      </c>
      <c r="V903">
        <f t="shared" si="295"/>
        <v>6.9893283156630278E-4</v>
      </c>
      <c r="W903">
        <f t="shared" si="295"/>
        <v>6.6353764337097408E-4</v>
      </c>
      <c r="X903">
        <f t="shared" si="295"/>
        <v>6.270422739127052E-4</v>
      </c>
      <c r="Y903">
        <f t="shared" si="295"/>
        <v>5.8952542614659244E-4</v>
      </c>
      <c r="Z903">
        <f t="shared" si="295"/>
        <v>5.5106713114977824E-4</v>
      </c>
      <c r="AA903">
        <f t="shared" si="295"/>
        <v>5.117484833997623E-4</v>
      </c>
      <c r="AB903">
        <f t="shared" si="295"/>
        <v>4.7165137516445849E-4</v>
      </c>
      <c r="AC903">
        <f t="shared" si="295"/>
        <v>4.3085823114027137E-4</v>
      </c>
      <c r="AD903">
        <f t="shared" si="295"/>
        <v>3.8945174446822651E-4</v>
      </c>
      <c r="AE903">
        <f t="shared" si="295"/>
        <v>3.4751461524664372E-4</v>
      </c>
      <c r="AF903">
        <f t="shared" si="295"/>
        <v>3.0512929264202429E-4</v>
      </c>
      <c r="AG903">
        <f t="shared" si="294"/>
        <v>2.6237772167789127E-4</v>
      </c>
      <c r="AH903">
        <f t="shared" si="292"/>
        <v>2.1934109575431118E-4</v>
      </c>
      <c r="AI903">
        <f t="shared" si="292"/>
        <v>1.7609961591890576E-4</v>
      </c>
      <c r="AJ903">
        <f t="shared" si="292"/>
        <v>1.3273225787352569E-4</v>
      </c>
      <c r="AK903">
        <f t="shared" si="292"/>
        <v>8.9316547659526571E-5</v>
      </c>
      <c r="AL903">
        <f t="shared" si="292"/>
        <v>4.5928346918996241E-5</v>
      </c>
      <c r="AM903">
        <f t="shared" si="292"/>
        <v>2.6416485795921815E-6</v>
      </c>
      <c r="AN903">
        <f t="shared" si="292"/>
        <v>-4.0471616242983941E-5</v>
      </c>
      <c r="AO903">
        <f t="shared" si="292"/>
        <v>-8.3341759388052129E-5</v>
      </c>
      <c r="AP903">
        <f t="shared" si="292"/>
        <v>-1.2590150416231705E-4</v>
      </c>
      <c r="AQ903">
        <f t="shared" si="292"/>
        <v>-1.680861406088877E-4</v>
      </c>
      <c r="AR903">
        <f t="shared" si="292"/>
        <v>-2.0983366698666418E-4</v>
      </c>
      <c r="AS903">
        <f t="shared" si="292"/>
        <v>-2.5108491698253889E-4</v>
      </c>
      <c r="AT903">
        <f t="shared" si="292"/>
        <v>-2.9178367224968213E-4</v>
      </c>
      <c r="AU903">
        <f t="shared" si="292"/>
        <v>-3.3187675993771686E-4</v>
      </c>
      <c r="AV903">
        <f t="shared" si="292"/>
        <v>-3.7131413495449384E-4</v>
      </c>
      <c r="AW903">
        <f t="shared" si="291"/>
        <v>-4.1004894677408506E-4</v>
      </c>
      <c r="AX903">
        <f t="shared" si="291"/>
        <v>-4.4803759068117577E-4</v>
      </c>
      <c r="AY903">
        <f t="shared" si="291"/>
        <v>-4.8523974341784437E-4</v>
      </c>
      <c r="AZ903">
        <f t="shared" si="291"/>
        <v>-5.2161838327446323E-4</v>
      </c>
      <c r="BA903">
        <f t="shared" si="291"/>
        <v>-5.5713979474170214E-4</v>
      </c>
      <c r="BB903">
        <f t="shared" si="291"/>
        <v>-5.9177355791505235E-4</v>
      </c>
      <c r="BC903">
        <f t="shared" si="291"/>
        <v>-6.2549252291652048E-4</v>
      </c>
      <c r="BD903">
        <f t="shared" si="291"/>
        <v>-6.58272769669845E-4</v>
      </c>
      <c r="BE903">
        <f t="shared" si="291"/>
        <v>-6.9009355343534629E-4</v>
      </c>
      <c r="BF903">
        <f t="shared" si="291"/>
        <v>-7.209372365781162E-4</v>
      </c>
      <c r="BG903">
        <f t="shared" si="291"/>
        <v>-7.5078920710822204E-4</v>
      </c>
      <c r="BH903">
        <f t="shared" si="291"/>
        <v>-7.7963778459372096E-4</v>
      </c>
      <c r="BI903">
        <f t="shared" si="291"/>
        <v>-8.074741141062419E-4</v>
      </c>
      <c r="BJ903">
        <f t="shared" si="291"/>
        <v>-8.3429204891434885E-4</v>
      </c>
      <c r="BK903">
        <f t="shared" si="291"/>
        <v>-8.6008802269168453E-4</v>
      </c>
      <c r="BL903">
        <f t="shared" si="291"/>
        <v>-8.8486091205465685E-4</v>
      </c>
      <c r="BM903">
        <f t="shared" si="305"/>
        <v>-9.086118902880099E-4</v>
      </c>
      <c r="BN903">
        <f t="shared" si="300"/>
        <v>-9.3134427315581651E-4</v>
      </c>
      <c r="BO903">
        <f t="shared" si="300"/>
        <v>-9.5306335772993875E-4</v>
      </c>
      <c r="BP903">
        <f t="shared" si="300"/>
        <v>-9.7377625519790023E-4</v>
      </c>
      <c r="BQ903">
        <f t="shared" si="300"/>
        <v>-9.9349171863691624E-4</v>
      </c>
      <c r="BR903">
        <f t="shared" si="300"/>
        <v>-1.0122199667608135E-3</v>
      </c>
      <c r="BS903">
        <f t="shared" si="300"/>
        <v>-1.0299725046612833E-3</v>
      </c>
      <c r="BT903">
        <f t="shared" si="300"/>
        <v>-1.0467619425745573E-3</v>
      </c>
      <c r="BU903">
        <f t="shared" si="300"/>
        <v>-1.0626018137089559E-3</v>
      </c>
      <c r="BV903">
        <f t="shared" si="300"/>
        <v>-1.0775063921679522E-3</v>
      </c>
      <c r="BW903">
        <f t="shared" si="300"/>
        <v>-1.0914905119973051E-3</v>
      </c>
      <c r="BX903">
        <f t="shared" si="300"/>
        <v>-1.1045693883735778E-3</v>
      </c>
      <c r="BY903">
        <f t="shared" si="300"/>
        <v>-1.1167584419350175E-3</v>
      </c>
      <c r="BZ903">
        <f t="shared" si="300"/>
        <v>-1.1280731272343292E-3</v>
      </c>
      <c r="CA903">
        <f t="shared" si="300"/>
        <v>-1.1385287662665881E-3</v>
      </c>
      <c r="CB903">
        <f t="shared" si="300"/>
        <v>-1.1481403879944202E-3</v>
      </c>
      <c r="CC903">
        <f t="shared" si="300"/>
        <v>-1.1569225747568182E-3</v>
      </c>
      <c r="CD903">
        <f t="shared" si="296"/>
        <v>-1.1648893164078089E-3</v>
      </c>
      <c r="CE903">
        <f t="shared" si="296"/>
        <v>-1.1720538729867458E-3</v>
      </c>
      <c r="CF903">
        <f t="shared" si="296"/>
        <v>-1.178428646673545E-3</v>
      </c>
      <c r="CG903">
        <f t="shared" si="296"/>
        <v>-1.1840250637300085E-3</v>
      </c>
      <c r="CH903">
        <f t="shared" si="296"/>
        <v>-1.1888534670725982E-3</v>
      </c>
      <c r="CI903">
        <f t="shared" si="296"/>
        <v>-1.1929230200631122E-3</v>
      </c>
      <c r="CJ903">
        <f t="shared" si="296"/>
        <v>-1.1962416220418081E-3</v>
      </c>
      <c r="CK903">
        <f t="shared" si="296"/>
        <v>-1.1988158360630003E-3</v>
      </c>
      <c r="CL903">
        <f t="shared" si="296"/>
        <v>-1.2006508292263611E-3</v>
      </c>
      <c r="CM903">
        <f t="shared" si="296"/>
        <v>-1.2017503259283589E-3</v>
      </c>
      <c r="CN903">
        <f t="shared" si="296"/>
        <v>-1.2021165742878712E-3</v>
      </c>
      <c r="CO903">
        <f t="shared" si="296"/>
        <v>-1.2017503259283589E-3</v>
      </c>
      <c r="CP903">
        <f t="shared" si="296"/>
        <v>-1.2006508292263611E-3</v>
      </c>
      <c r="CQ903">
        <f t="shared" si="296"/>
        <v>-1.1988158360630003E-3</v>
      </c>
      <c r="CR903">
        <f t="shared" si="296"/>
        <v>-1.1962416220418081E-3</v>
      </c>
      <c r="CS903">
        <f t="shared" si="296"/>
        <v>-1.1929230200631122E-3</v>
      </c>
      <c r="CT903">
        <f t="shared" si="303"/>
        <v>-1.1888534670725982E-3</v>
      </c>
      <c r="CU903">
        <f t="shared" si="303"/>
        <v>-1.1840250637300089E-3</v>
      </c>
      <c r="CV903">
        <f t="shared" si="303"/>
        <v>-1.178428646673545E-3</v>
      </c>
      <c r="CW903">
        <f t="shared" si="303"/>
        <v>-1.1720538729867458E-3</v>
      </c>
      <c r="CX903">
        <f t="shared" si="303"/>
        <v>-1.1648893164078089E-3</v>
      </c>
      <c r="CY903">
        <f t="shared" si="303"/>
        <v>-1.1569225747568182E-3</v>
      </c>
      <c r="CZ903">
        <f t="shared" si="303"/>
        <v>-1.1481403879944206E-3</v>
      </c>
      <c r="DA903">
        <f t="shared" si="303"/>
        <v>-1.1385287662665881E-3</v>
      </c>
      <c r="DB903">
        <f t="shared" si="293"/>
        <v>-1.1280731272343292E-3</v>
      </c>
      <c r="DC903">
        <f t="shared" si="293"/>
        <v>-1.1167584419350175E-3</v>
      </c>
      <c r="DD903">
        <f t="shared" si="293"/>
        <v>-1.1045693883735778E-3</v>
      </c>
      <c r="DE903">
        <f t="shared" si="293"/>
        <v>-1.0914905119973053E-3</v>
      </c>
      <c r="DF903">
        <f t="shared" si="293"/>
        <v>-1.0775063921679524E-3</v>
      </c>
      <c r="DG903">
        <f t="shared" si="293"/>
        <v>-1.0626018137089562E-3</v>
      </c>
      <c r="DH903">
        <f t="shared" si="293"/>
        <v>-1.0467619425745575E-3</v>
      </c>
      <c r="DI903">
        <f t="shared" si="293"/>
        <v>-1.0299725046612833E-3</v>
      </c>
      <c r="DJ903">
        <f t="shared" si="293"/>
        <v>-1.0122199667608135E-3</v>
      </c>
      <c r="DK903">
        <f t="shared" si="293"/>
        <v>-9.9349171863691603E-4</v>
      </c>
      <c r="DL903">
        <f t="shared" si="293"/>
        <v>-9.7377625519790023E-4</v>
      </c>
      <c r="DM903">
        <f t="shared" si="293"/>
        <v>-9.5306335772993907E-4</v>
      </c>
      <c r="DN903">
        <f t="shared" si="293"/>
        <v>-9.3134427315581586E-4</v>
      </c>
      <c r="DO903">
        <f t="shared" si="293"/>
        <v>-9.086118902880099E-4</v>
      </c>
      <c r="DP903">
        <f t="shared" si="293"/>
        <v>-8.8486091205465674E-4</v>
      </c>
      <c r="DQ903">
        <f t="shared" si="293"/>
        <v>-8.6008802269168507E-4</v>
      </c>
      <c r="DR903">
        <f t="shared" ref="DR903:EG918" si="307">DR902+DR712</f>
        <v>-8.3429204891434917E-4</v>
      </c>
      <c r="DS903">
        <f t="shared" si="307"/>
        <v>-8.074741141062419E-4</v>
      </c>
      <c r="DT903">
        <f t="shared" si="307"/>
        <v>-7.7963778459372117E-4</v>
      </c>
      <c r="DU903">
        <f t="shared" si="307"/>
        <v>-7.507892071082216E-4</v>
      </c>
      <c r="DV903">
        <f t="shared" si="307"/>
        <v>-7.2093723657811631E-4</v>
      </c>
      <c r="DW903">
        <f t="shared" si="307"/>
        <v>-6.9009355343534597E-4</v>
      </c>
      <c r="DX903">
        <f t="shared" si="307"/>
        <v>-6.5827276966984511E-4</v>
      </c>
      <c r="DY903">
        <f t="shared" si="307"/>
        <v>-6.2549252291652026E-4</v>
      </c>
      <c r="DZ903">
        <f t="shared" si="307"/>
        <v>-5.9177355791505235E-4</v>
      </c>
      <c r="EA903">
        <f t="shared" si="307"/>
        <v>-5.571397947417029E-4</v>
      </c>
      <c r="EB903">
        <f t="shared" si="307"/>
        <v>-5.2161838327446323E-4</v>
      </c>
      <c r="EC903">
        <f t="shared" si="307"/>
        <v>-4.8523974341784453E-4</v>
      </c>
      <c r="ED903">
        <f t="shared" si="307"/>
        <v>-4.4803759068117577E-4</v>
      </c>
      <c r="EE903">
        <f t="shared" si="307"/>
        <v>-4.1004894677408555E-4</v>
      </c>
      <c r="EF903">
        <f t="shared" si="307"/>
        <v>-3.7131413495449363E-4</v>
      </c>
      <c r="EG903">
        <f t="shared" si="306"/>
        <v>-3.3187675993771735E-4</v>
      </c>
      <c r="EH903">
        <f t="shared" si="306"/>
        <v>-2.9178367224968191E-4</v>
      </c>
      <c r="EI903">
        <f t="shared" si="306"/>
        <v>-2.5108491698253911E-4</v>
      </c>
      <c r="EJ903">
        <f t="shared" si="306"/>
        <v>-2.0983366698666472E-4</v>
      </c>
      <c r="EK903">
        <f t="shared" si="306"/>
        <v>-1.680861406088877E-4</v>
      </c>
      <c r="EL903">
        <f t="shared" si="306"/>
        <v>-1.2590150416231762E-4</v>
      </c>
      <c r="EM903">
        <f t="shared" si="306"/>
        <v>-8.3341759388052129E-5</v>
      </c>
      <c r="EN903">
        <f t="shared" si="306"/>
        <v>-4.0471616242984145E-5</v>
      </c>
      <c r="EO903">
        <f t="shared" si="306"/>
        <v>2.6416485795927405E-6</v>
      </c>
      <c r="EP903">
        <f t="shared" si="306"/>
        <v>4.5928346918996112E-5</v>
      </c>
      <c r="EQ903">
        <f t="shared" si="306"/>
        <v>8.9316547659527046E-5</v>
      </c>
      <c r="ER903">
        <f t="shared" si="306"/>
        <v>1.3273225787352569E-4</v>
      </c>
      <c r="ES903">
        <f t="shared" si="306"/>
        <v>1.7609961591890522E-4</v>
      </c>
      <c r="ET903">
        <f t="shared" si="306"/>
        <v>2.1934109575431118E-4</v>
      </c>
      <c r="EU903">
        <f t="shared" si="306"/>
        <v>2.6237772167789046E-4</v>
      </c>
      <c r="EV903">
        <f t="shared" si="301"/>
        <v>3.0512929264202429E-4</v>
      </c>
      <c r="EW903">
        <f t="shared" si="297"/>
        <v>3.475146152466435E-4</v>
      </c>
      <c r="EX903">
        <f t="shared" si="297"/>
        <v>3.8945174446822656E-4</v>
      </c>
      <c r="EY903">
        <f t="shared" si="297"/>
        <v>4.3085823114027055E-4</v>
      </c>
      <c r="EZ903">
        <f t="shared" si="297"/>
        <v>4.716513751644586E-4</v>
      </c>
      <c r="FA903">
        <f t="shared" si="297"/>
        <v>5.117484833997623E-4</v>
      </c>
      <c r="FB903">
        <f t="shared" si="297"/>
        <v>5.5106713114977781E-4</v>
      </c>
      <c r="FC903">
        <f t="shared" si="297"/>
        <v>5.8952542614659244E-4</v>
      </c>
      <c r="FD903">
        <f t="shared" si="297"/>
        <v>6.2704227391270476E-4</v>
      </c>
      <c r="FE903">
        <f t="shared" si="297"/>
        <v>6.6353764337097419E-4</v>
      </c>
      <c r="FF903">
        <f t="shared" si="297"/>
        <v>6.9893283156630234E-4</v>
      </c>
      <c r="FG903">
        <f t="shared" si="297"/>
        <v>7.3315072636188287E-4</v>
      </c>
      <c r="FH903">
        <f t="shared" si="297"/>
        <v>7.6611606597726083E-4</v>
      </c>
      <c r="FI903">
        <f t="shared" si="297"/>
        <v>7.9775569424530332E-4</v>
      </c>
      <c r="FJ903">
        <f t="shared" si="297"/>
        <v>8.279988104801868E-4</v>
      </c>
      <c r="FK903">
        <f t="shared" si="297"/>
        <v>8.5677721286891106E-4</v>
      </c>
      <c r="FL903">
        <f t="shared" si="297"/>
        <v>8.8402553432424835E-4</v>
      </c>
      <c r="FM903">
        <f t="shared" si="304"/>
        <v>9.0968146976756596E-4</v>
      </c>
      <c r="FN903">
        <f t="shared" si="298"/>
        <v>9.3368599384530528E-4</v>
      </c>
      <c r="FO903">
        <f t="shared" si="298"/>
        <v>9.5598356812297671E-4</v>
      </c>
      <c r="FP903">
        <f t="shared" si="298"/>
        <v>9.765223368451972E-4</v>
      </c>
      <c r="FQ903">
        <f t="shared" si="298"/>
        <v>9.9525431039916242E-4</v>
      </c>
      <c r="FR903">
        <f t="shared" si="298"/>
        <v>1.0121355356720416E-3</v>
      </c>
      <c r="FS903">
        <f t="shared" si="298"/>
        <v>1.0271262525496131E-3</v>
      </c>
      <c r="FT903">
        <f t="shared" si="298"/>
        <v>1.0401910358639214E-3</v>
      </c>
      <c r="FU903">
        <f t="shared" si="298"/>
        <v>1.0512989221614618E-3</v>
      </c>
      <c r="FV903">
        <f t="shared" si="298"/>
        <v>1.0604235207301086E-3</v>
      </c>
      <c r="FW903">
        <f t="shared" si="298"/>
        <v>1.0675431083924079E-3</v>
      </c>
      <c r="FX903">
        <f t="shared" si="298"/>
        <v>1.072640707644554E-3</v>
      </c>
      <c r="FY903">
        <f t="shared" si="298"/>
        <v>1.0757041477941036E-3</v>
      </c>
      <c r="FZ903">
        <f t="shared" si="298"/>
        <v>1.0767261088248741E-3</v>
      </c>
    </row>
    <row r="904" spans="1:182">
      <c r="A904">
        <f t="shared" si="270"/>
        <v>105</v>
      </c>
      <c r="B904">
        <f t="shared" si="302"/>
        <v>1.0869806431946349E-3</v>
      </c>
      <c r="C904">
        <f t="shared" si="302"/>
        <v>1.0859466651891489E-3</v>
      </c>
      <c r="D904">
        <f t="shared" si="302"/>
        <v>1.0828472001642928E-3</v>
      </c>
      <c r="E904">
        <f t="shared" si="302"/>
        <v>1.07768964619545E-3</v>
      </c>
      <c r="F904">
        <f t="shared" si="302"/>
        <v>1.070486303783061E-3</v>
      </c>
      <c r="G904">
        <f t="shared" si="302"/>
        <v>1.0612543315530296E-3</v>
      </c>
      <c r="H904">
        <f t="shared" si="302"/>
        <v>1.0500156845130737E-3</v>
      </c>
      <c r="I904">
        <f t="shared" si="302"/>
        <v>1.0367970351391764E-3</v>
      </c>
      <c r="J904">
        <f t="shared" si="302"/>
        <v>1.021629677642435E-3</v>
      </c>
      <c r="K904">
        <f t="shared" si="302"/>
        <v>1.0045494158410339E-3</v>
      </c>
      <c r="L904">
        <f t="shared" si="302"/>
        <v>9.8559643513446496E-4</v>
      </c>
      <c r="M904">
        <f t="shared" si="302"/>
        <v>9.6481515914719287E-4</v>
      </c>
      <c r="N904">
        <f t="shared" si="302"/>
        <v>9.4225409167631087E-4</v>
      </c>
      <c r="O904">
        <f t="shared" si="302"/>
        <v>9.1796564464207797E-4</v>
      </c>
      <c r="P904">
        <f t="shared" si="302"/>
        <v>8.9200595280126971E-4</v>
      </c>
      <c r="Q904">
        <f t="shared" si="299"/>
        <v>8.6443467604066743E-4</v>
      </c>
      <c r="R904">
        <f t="shared" si="295"/>
        <v>8.3531479012158619E-4</v>
      </c>
      <c r="S904">
        <f t="shared" si="295"/>
        <v>8.0471236679573405E-4</v>
      </c>
      <c r="T904">
        <f t="shared" si="295"/>
        <v>7.7269634425773583E-4</v>
      </c>
      <c r="U904">
        <f t="shared" si="295"/>
        <v>7.3933828894016214E-4</v>
      </c>
      <c r="V904">
        <f t="shared" si="295"/>
        <v>7.0471214969258203E-4</v>
      </c>
      <c r="W904">
        <f t="shared" si="295"/>
        <v>6.6889400541696642E-4</v>
      </c>
      <c r="X904">
        <f t="shared" si="295"/>
        <v>6.3196180725745338E-4</v>
      </c>
      <c r="Y904">
        <f t="shared" si="295"/>
        <v>5.9399511646304325E-4</v>
      </c>
      <c r="Z904">
        <f t="shared" si="295"/>
        <v>5.5507483905700293E-4</v>
      </c>
      <c r="AA904">
        <f t="shared" si="295"/>
        <v>5.1528295845665458E-4</v>
      </c>
      <c r="AB904">
        <f t="shared" si="295"/>
        <v>4.7470226719174152E-4</v>
      </c>
      <c r="AC904">
        <f t="shared" si="295"/>
        <v>4.3341609886863778E-4</v>
      </c>
      <c r="AD904">
        <f t="shared" si="295"/>
        <v>3.9150806152137767E-4</v>
      </c>
      <c r="AE904">
        <f t="shared" si="295"/>
        <v>3.4906177347883026E-4</v>
      </c>
      <c r="AF904">
        <f t="shared" si="295"/>
        <v>3.0616060286037082E-4</v>
      </c>
      <c r="AG904">
        <f t="shared" si="294"/>
        <v>2.628874117902659E-4</v>
      </c>
      <c r="AH904">
        <f t="shared" si="292"/>
        <v>2.193243063937244E-4</v>
      </c>
      <c r="AI904">
        <f t="shared" si="292"/>
        <v>1.7555239360534804E-4</v>
      </c>
      <c r="AJ904">
        <f t="shared" si="292"/>
        <v>1.3165154578373384E-4</v>
      </c>
      <c r="AK904">
        <f t="shared" si="292"/>
        <v>8.7700174084359657E-5</v>
      </c>
      <c r="AL904">
        <f t="shared" si="292"/>
        <v>4.3775011496862537E-5</v>
      </c>
      <c r="AM904">
        <f t="shared" si="292"/>
        <v>-4.9093597340284101E-8</v>
      </c>
      <c r="AN904">
        <f t="shared" si="292"/>
        <v>-4.3699372545277779E-5</v>
      </c>
      <c r="AO904">
        <f t="shared" si="292"/>
        <v>-8.7105319476435216E-5</v>
      </c>
      <c r="AP904">
        <f t="shared" si="292"/>
        <v>-1.3019886160763806E-4</v>
      </c>
      <c r="AQ904">
        <f t="shared" si="292"/>
        <v>-1.7291451618010572E-4</v>
      </c>
      <c r="AR904">
        <f t="shared" si="292"/>
        <v>-2.1518953347695246E-4</v>
      </c>
      <c r="AS904">
        <f t="shared" si="292"/>
        <v>-2.5696402543880209E-4</v>
      </c>
      <c r="AT904">
        <f t="shared" si="292"/>
        <v>-2.9818107946667929E-4</v>
      </c>
      <c r="AU904">
        <f t="shared" si="292"/>
        <v>-3.3878685707456447E-4</v>
      </c>
      <c r="AV904">
        <f t="shared" si="292"/>
        <v>-3.7873067712860847E-4</v>
      </c>
      <c r="AW904">
        <f t="shared" si="292"/>
        <v>-4.1796508348562365E-4</v>
      </c>
      <c r="AX904">
        <f t="shared" ref="AX904:BM919" si="308">AX903+AX713</f>
        <v>-4.5644589691974847E-4</v>
      </c>
      <c r="AY904">
        <f t="shared" si="308"/>
        <v>-4.9413225130271485E-4</v>
      </c>
      <c r="AZ904">
        <f t="shared" si="308"/>
        <v>-5.3098661407961214E-4</v>
      </c>
      <c r="BA904">
        <f t="shared" si="308"/>
        <v>-5.6697479115800774E-4</v>
      </c>
      <c r="BB904">
        <f t="shared" si="308"/>
        <v>-6.0206591640343083E-4</v>
      </c>
      <c r="BC904">
        <f t="shared" si="308"/>
        <v>-6.3623242600815456E-4</v>
      </c>
      <c r="BD904">
        <f t="shared" si="308"/>
        <v>-6.6945001807260096E-4</v>
      </c>
      <c r="BE904">
        <f t="shared" si="308"/>
        <v>-7.0169759780911638E-4</v>
      </c>
      <c r="BF904">
        <f t="shared" si="308"/>
        <v>-7.3295720884610676E-4</v>
      </c>
      <c r="BG904">
        <f t="shared" si="308"/>
        <v>-7.6321395117611075E-4</v>
      </c>
      <c r="BH904">
        <f t="shared" si="308"/>
        <v>-7.9245588635410531E-4</v>
      </c>
      <c r="BI904">
        <f t="shared" si="308"/>
        <v>-8.2067393061186335E-4</v>
      </c>
      <c r="BJ904">
        <f t="shared" si="308"/>
        <v>-8.4786173661017042E-4</v>
      </c>
      <c r="BK904">
        <f t="shared" si="308"/>
        <v>-8.7401556460299111E-4</v>
      </c>
      <c r="BL904">
        <f t="shared" si="308"/>
        <v>-8.9913414383589372E-4</v>
      </c>
      <c r="BM904">
        <f t="shared" si="305"/>
        <v>-9.2321852504504581E-4</v>
      </c>
      <c r="BN904">
        <f t="shared" si="300"/>
        <v>-9.4627192496266066E-4</v>
      </c>
      <c r="BO904">
        <f t="shared" si="300"/>
        <v>-9.6829956376961904E-4</v>
      </c>
      <c r="BP904">
        <f t="shared" si="300"/>
        <v>-9.8930849646617909E-4</v>
      </c>
      <c r="BQ904">
        <f t="shared" si="300"/>
        <v>-1.009307439156728E-3</v>
      </c>
      <c r="BR904">
        <f t="shared" si="300"/>
        <v>-1.0283065912647109E-3</v>
      </c>
      <c r="BS904">
        <f t="shared" si="300"/>
        <v>-1.0463174547087316E-3</v>
      </c>
      <c r="BT904">
        <f t="shared" si="300"/>
        <v>-1.0633526510805587E-3</v>
      </c>
      <c r="BU904">
        <f t="shared" si="300"/>
        <v>-1.0794257378701842E-3</v>
      </c>
      <c r="BV904">
        <f t="shared" si="300"/>
        <v>-1.0945510247822676E-3</v>
      </c>
      <c r="BW904">
        <f t="shared" si="300"/>
        <v>-1.1087433911821604E-3</v>
      </c>
      <c r="BX904">
        <f t="shared" si="300"/>
        <v>-1.122018105698367E-3</v>
      </c>
      <c r="BY904">
        <f t="shared" si="300"/>
        <v>-1.1343906489918081E-3</v>
      </c>
      <c r="BZ904">
        <f t="shared" si="300"/>
        <v>-1.1458765406806139E-3</v>
      </c>
      <c r="CA904">
        <f t="shared" si="300"/>
        <v>-1.1564911713826385E-3</v>
      </c>
      <c r="CB904">
        <f t="shared" si="300"/>
        <v>-1.1662496408064893E-3</v>
      </c>
      <c r="CC904">
        <f t="shared" si="300"/>
        <v>-1.1751666027857621E-3</v>
      </c>
      <c r="CD904">
        <f t="shared" si="296"/>
        <v>-1.1832561181106497E-3</v>
      </c>
      <c r="CE904">
        <f t="shared" si="296"/>
        <v>-1.1905315159662375E-3</v>
      </c>
      <c r="CF904">
        <f t="shared" si="296"/>
        <v>-1.1970052647378819E-3</v>
      </c>
      <c r="CG904">
        <f t="shared" si="296"/>
        <v>-1.2026888528914093E-3</v>
      </c>
      <c r="CH904">
        <f t="shared" si="296"/>
        <v>-1.2075926805795716E-3</v>
      </c>
      <c r="CI904">
        <f t="shared" si="296"/>
        <v>-1.2117259625667202E-3</v>
      </c>
      <c r="CJ904">
        <f t="shared" si="296"/>
        <v>-1.2150966430011817E-3</v>
      </c>
      <c r="CK904">
        <f t="shared" si="296"/>
        <v>-1.2177113224996915E-3</v>
      </c>
      <c r="CL904">
        <f t="shared" si="296"/>
        <v>-1.2195751979408081E-3</v>
      </c>
      <c r="CM904">
        <f t="shared" si="296"/>
        <v>-1.2206920152948025E-3</v>
      </c>
      <c r="CN904">
        <f t="shared" si="296"/>
        <v>-1.2210640357464468E-3</v>
      </c>
      <c r="CO904">
        <f t="shared" si="296"/>
        <v>-1.2206920152948025E-3</v>
      </c>
      <c r="CP904">
        <f t="shared" si="296"/>
        <v>-1.2195751979408081E-3</v>
      </c>
      <c r="CQ904">
        <f t="shared" si="296"/>
        <v>-1.2177113224996915E-3</v>
      </c>
      <c r="CR904">
        <f t="shared" si="296"/>
        <v>-1.2150966430011817E-3</v>
      </c>
      <c r="CS904">
        <f t="shared" si="296"/>
        <v>-1.2117259625667202E-3</v>
      </c>
      <c r="CT904">
        <f t="shared" si="303"/>
        <v>-1.2075926805795716E-3</v>
      </c>
      <c r="CU904">
        <f t="shared" si="303"/>
        <v>-1.2026888528914098E-3</v>
      </c>
      <c r="CV904">
        <f t="shared" si="303"/>
        <v>-1.1970052647378819E-3</v>
      </c>
      <c r="CW904">
        <f t="shared" si="303"/>
        <v>-1.1905315159662375E-3</v>
      </c>
      <c r="CX904">
        <f t="shared" si="303"/>
        <v>-1.1832561181106497E-3</v>
      </c>
      <c r="CY904">
        <f t="shared" si="303"/>
        <v>-1.1751666027857621E-3</v>
      </c>
      <c r="CZ904">
        <f t="shared" si="303"/>
        <v>-1.1662496408064897E-3</v>
      </c>
      <c r="DA904">
        <f t="shared" si="303"/>
        <v>-1.1564911713826385E-3</v>
      </c>
      <c r="DB904">
        <f t="shared" si="293"/>
        <v>-1.1458765406806139E-3</v>
      </c>
      <c r="DC904">
        <f t="shared" si="293"/>
        <v>-1.1343906489918081E-3</v>
      </c>
      <c r="DD904">
        <f t="shared" si="293"/>
        <v>-1.122018105698367E-3</v>
      </c>
      <c r="DE904">
        <f t="shared" si="293"/>
        <v>-1.1087433911821606E-3</v>
      </c>
      <c r="DF904">
        <f t="shared" si="293"/>
        <v>-1.0945510247822678E-3</v>
      </c>
      <c r="DG904">
        <f t="shared" si="293"/>
        <v>-1.0794257378701844E-3</v>
      </c>
      <c r="DH904">
        <f t="shared" si="293"/>
        <v>-1.0633526510805589E-3</v>
      </c>
      <c r="DI904">
        <f t="shared" si="293"/>
        <v>-1.0463174547087316E-3</v>
      </c>
      <c r="DJ904">
        <f t="shared" si="293"/>
        <v>-1.0283065912647109E-3</v>
      </c>
      <c r="DK904">
        <f t="shared" si="293"/>
        <v>-1.0093074391567278E-3</v>
      </c>
      <c r="DL904">
        <f t="shared" si="293"/>
        <v>-9.8930849646617909E-4</v>
      </c>
      <c r="DM904">
        <f t="shared" si="293"/>
        <v>-9.6829956376961936E-4</v>
      </c>
      <c r="DN904">
        <f t="shared" si="293"/>
        <v>-9.4627192496266001E-4</v>
      </c>
      <c r="DO904">
        <f t="shared" si="293"/>
        <v>-9.2321852504504592E-4</v>
      </c>
      <c r="DP904">
        <f t="shared" si="293"/>
        <v>-8.991341438358935E-4</v>
      </c>
      <c r="DQ904">
        <f t="shared" si="293"/>
        <v>-8.7401556460299165E-4</v>
      </c>
      <c r="DR904">
        <f t="shared" si="307"/>
        <v>-8.4786173661017075E-4</v>
      </c>
      <c r="DS904">
        <f t="shared" si="307"/>
        <v>-8.2067393061186335E-4</v>
      </c>
      <c r="DT904">
        <f t="shared" si="307"/>
        <v>-7.9245588635410552E-4</v>
      </c>
      <c r="DU904">
        <f t="shared" si="307"/>
        <v>-7.6321395117611031E-4</v>
      </c>
      <c r="DV904">
        <f t="shared" si="307"/>
        <v>-7.3295720884610687E-4</v>
      </c>
      <c r="DW904">
        <f t="shared" si="307"/>
        <v>-7.0169759780911605E-4</v>
      </c>
      <c r="DX904">
        <f t="shared" si="307"/>
        <v>-6.6945001807260107E-4</v>
      </c>
      <c r="DY904">
        <f t="shared" si="307"/>
        <v>-6.3623242600815435E-4</v>
      </c>
      <c r="DZ904">
        <f t="shared" si="307"/>
        <v>-6.0206591640343083E-4</v>
      </c>
      <c r="EA904">
        <f t="shared" si="307"/>
        <v>-5.669747911580085E-4</v>
      </c>
      <c r="EB904">
        <f t="shared" si="307"/>
        <v>-5.3098661407961214E-4</v>
      </c>
      <c r="EC904">
        <f t="shared" si="307"/>
        <v>-4.9413225130271507E-4</v>
      </c>
      <c r="ED904">
        <f t="shared" si="307"/>
        <v>-4.5644589691974847E-4</v>
      </c>
      <c r="EE904">
        <f t="shared" si="307"/>
        <v>-4.1796508348562414E-4</v>
      </c>
      <c r="EF904">
        <f t="shared" si="307"/>
        <v>-3.7873067712860826E-4</v>
      </c>
      <c r="EG904">
        <f t="shared" si="306"/>
        <v>-3.3878685707456496E-4</v>
      </c>
      <c r="EH904">
        <f t="shared" si="306"/>
        <v>-2.9818107946667907E-4</v>
      </c>
      <c r="EI904">
        <f t="shared" si="306"/>
        <v>-2.5696402543880231E-4</v>
      </c>
      <c r="EJ904">
        <f t="shared" si="306"/>
        <v>-2.15189533476953E-4</v>
      </c>
      <c r="EK904">
        <f t="shared" si="306"/>
        <v>-1.7291451618010572E-4</v>
      </c>
      <c r="EL904">
        <f t="shared" si="306"/>
        <v>-1.3019886160763866E-4</v>
      </c>
      <c r="EM904">
        <f t="shared" si="306"/>
        <v>-8.7105319476435216E-5</v>
      </c>
      <c r="EN904">
        <f t="shared" si="306"/>
        <v>-4.3699372545277982E-5</v>
      </c>
      <c r="EO904">
        <f t="shared" si="306"/>
        <v>-4.909359733971913E-8</v>
      </c>
      <c r="EP904">
        <f t="shared" si="306"/>
        <v>4.3775011496862409E-5</v>
      </c>
      <c r="EQ904">
        <f t="shared" si="306"/>
        <v>8.7700174084360145E-5</v>
      </c>
      <c r="ER904">
        <f t="shared" si="306"/>
        <v>1.3165154578373384E-4</v>
      </c>
      <c r="ES904">
        <f t="shared" si="306"/>
        <v>1.755523936053475E-4</v>
      </c>
      <c r="ET904">
        <f t="shared" si="306"/>
        <v>2.193243063937244E-4</v>
      </c>
      <c r="EU904">
        <f t="shared" si="306"/>
        <v>2.6288741179026509E-4</v>
      </c>
      <c r="EV904">
        <f t="shared" si="301"/>
        <v>3.0616060286037082E-4</v>
      </c>
      <c r="EW904">
        <f t="shared" si="297"/>
        <v>3.4906177347883004E-4</v>
      </c>
      <c r="EX904">
        <f t="shared" si="297"/>
        <v>3.9150806152137772E-4</v>
      </c>
      <c r="EY904">
        <f t="shared" si="297"/>
        <v>4.3341609886863696E-4</v>
      </c>
      <c r="EZ904">
        <f t="shared" si="297"/>
        <v>4.7470226719174163E-4</v>
      </c>
      <c r="FA904">
        <f t="shared" si="297"/>
        <v>5.1528295845665458E-4</v>
      </c>
      <c r="FB904">
        <f t="shared" si="297"/>
        <v>5.550748390570025E-4</v>
      </c>
      <c r="FC904">
        <f t="shared" si="297"/>
        <v>5.9399511646304325E-4</v>
      </c>
      <c r="FD904">
        <f t="shared" si="297"/>
        <v>6.3196180725745294E-4</v>
      </c>
      <c r="FE904">
        <f t="shared" si="297"/>
        <v>6.6889400541696653E-4</v>
      </c>
      <c r="FF904">
        <f t="shared" si="297"/>
        <v>7.047121496925816E-4</v>
      </c>
      <c r="FG904">
        <f t="shared" si="297"/>
        <v>7.3933828894016224E-4</v>
      </c>
      <c r="FH904">
        <f t="shared" si="297"/>
        <v>7.7269634425773572E-4</v>
      </c>
      <c r="FI904">
        <f t="shared" si="297"/>
        <v>8.0471236679573426E-4</v>
      </c>
      <c r="FJ904">
        <f t="shared" si="297"/>
        <v>8.3531479012158598E-4</v>
      </c>
      <c r="FK904">
        <f t="shared" si="297"/>
        <v>8.6443467604066678E-4</v>
      </c>
      <c r="FL904">
        <f t="shared" si="297"/>
        <v>8.9200595280126971E-4</v>
      </c>
      <c r="FM904">
        <f t="shared" si="304"/>
        <v>9.1796564464207743E-4</v>
      </c>
      <c r="FN904">
        <f t="shared" si="298"/>
        <v>9.4225409167631087E-4</v>
      </c>
      <c r="FO904">
        <f t="shared" si="298"/>
        <v>9.6481515914719287E-4</v>
      </c>
      <c r="FP904">
        <f t="shared" si="298"/>
        <v>9.8559643513446496E-4</v>
      </c>
      <c r="FQ904">
        <f t="shared" si="298"/>
        <v>1.0045494158410337E-3</v>
      </c>
      <c r="FR904">
        <f t="shared" si="298"/>
        <v>1.021629677642435E-3</v>
      </c>
      <c r="FS904">
        <f t="shared" si="298"/>
        <v>1.0367970351391764E-3</v>
      </c>
      <c r="FT904">
        <f t="shared" si="298"/>
        <v>1.0500156845130737E-3</v>
      </c>
      <c r="FU904">
        <f t="shared" si="298"/>
        <v>1.0612543315530296E-3</v>
      </c>
      <c r="FV904">
        <f t="shared" si="298"/>
        <v>1.0704863037830608E-3</v>
      </c>
      <c r="FW904">
        <f t="shared" si="298"/>
        <v>1.07768964619545E-3</v>
      </c>
      <c r="FX904">
        <f t="shared" si="298"/>
        <v>1.0828472001642928E-3</v>
      </c>
      <c r="FY904">
        <f t="shared" si="298"/>
        <v>1.0859466651891489E-3</v>
      </c>
      <c r="FZ904">
        <f t="shared" si="298"/>
        <v>1.0869806431946349E-3</v>
      </c>
    </row>
    <row r="905" spans="1:182">
      <c r="A905">
        <f t="shared" si="270"/>
        <v>106</v>
      </c>
      <c r="B905">
        <f t="shared" si="302"/>
        <v>1.0972351775643957E-3</v>
      </c>
      <c r="C905">
        <f t="shared" si="302"/>
        <v>1.0961892381834231E-3</v>
      </c>
      <c r="D905">
        <f t="shared" si="302"/>
        <v>1.0930539150132074E-3</v>
      </c>
      <c r="E905">
        <f t="shared" si="302"/>
        <v>1.087836683985199E-3</v>
      </c>
      <c r="F905">
        <f t="shared" si="302"/>
        <v>1.0805499750695519E-3</v>
      </c>
      <c r="G905">
        <f t="shared" si="302"/>
        <v>1.0712111275412493E-3</v>
      </c>
      <c r="H905">
        <f t="shared" si="302"/>
        <v>1.0598423276310946E-3</v>
      </c>
      <c r="I905">
        <f t="shared" si="302"/>
        <v>1.0464705288383293E-3</v>
      </c>
      <c r="J905">
        <f t="shared" si="302"/>
        <v>1.0311273552585274E-3</v>
      </c>
      <c r="K905">
        <f t="shared" si="302"/>
        <v>1.0138489883555312E-3</v>
      </c>
      <c r="L905">
        <f t="shared" si="302"/>
        <v>9.9467603767930336E-4</v>
      </c>
      <c r="M905">
        <f t="shared" si="302"/>
        <v>9.7365339610229452E-4</v>
      </c>
      <c r="N905">
        <f t="shared" si="302"/>
        <v>9.5083008021493111E-4</v>
      </c>
      <c r="O905">
        <f t="shared" si="302"/>
        <v>9.2625905658577895E-4</v>
      </c>
      <c r="P905">
        <f t="shared" si="302"/>
        <v>8.9999705465356719E-4</v>
      </c>
      <c r="Q905">
        <f t="shared" si="299"/>
        <v>8.7210436707619633E-4</v>
      </c>
      <c r="R905">
        <f t="shared" si="295"/>
        <v>8.4264463841594471E-4</v>
      </c>
      <c r="S905">
        <f t="shared" si="295"/>
        <v>8.1168464308995067E-4</v>
      </c>
      <c r="T905">
        <f t="shared" si="295"/>
        <v>7.7929405356052205E-4</v>
      </c>
      <c r="U905">
        <f t="shared" si="295"/>
        <v>7.4554519978072031E-4</v>
      </c>
      <c r="V905">
        <f t="shared" si="295"/>
        <v>7.1051282094668797E-4</v>
      </c>
      <c r="W905">
        <f t="shared" si="295"/>
        <v>6.7427381063929384E-4</v>
      </c>
      <c r="X905">
        <f t="shared" si="295"/>
        <v>6.3690695646360332E-4</v>
      </c>
      <c r="Y905">
        <f t="shared" si="295"/>
        <v>5.9849267531543883E-4</v>
      </c>
      <c r="Z905">
        <f t="shared" si="295"/>
        <v>5.5911274541965467E-4</v>
      </c>
      <c r="AA905">
        <f t="shared" si="295"/>
        <v>5.1885003629474743E-4</v>
      </c>
      <c r="AB905">
        <f t="shared" si="295"/>
        <v>4.7778823780298947E-4</v>
      </c>
      <c r="AC905">
        <f t="shared" si="295"/>
        <v>4.3601158944433984E-4</v>
      </c>
      <c r="AD905">
        <f t="shared" si="295"/>
        <v>3.9360461104604865E-4</v>
      </c>
      <c r="AE905">
        <f t="shared" si="295"/>
        <v>3.5065183598810909E-4</v>
      </c>
      <c r="AF905">
        <f t="shared" si="295"/>
        <v>3.0723754808758695E-4</v>
      </c>
      <c r="AG905">
        <f t="shared" si="294"/>
        <v>2.6344552324251627E-4</v>
      </c>
      <c r="AH905">
        <f t="shared" si="294"/>
        <v>2.1935877690853309E-4</v>
      </c>
      <c r="AI905">
        <f t="shared" si="294"/>
        <v>1.7505931844890085E-4</v>
      </c>
      <c r="AJ905">
        <f t="shared" si="294"/>
        <v>1.3062791336125495E-4</v>
      </c>
      <c r="AK905">
        <f t="shared" si="294"/>
        <v>8.6143854342383505E-5</v>
      </c>
      <c r="AL905">
        <f t="shared" si="294"/>
        <v>4.168474210590978E-5</v>
      </c>
      <c r="AM905">
        <f t="shared" si="294"/>
        <v>-2.6737231828884918E-6</v>
      </c>
      <c r="AN905">
        <f t="shared" si="294"/>
        <v>-4.6857939045535235E-5</v>
      </c>
      <c r="AO905">
        <f t="shared" si="294"/>
        <v>-9.0796585650788163E-5</v>
      </c>
      <c r="AP905">
        <f t="shared" si="294"/>
        <v>-1.3442079790747585E-4</v>
      </c>
      <c r="AQ905">
        <f t="shared" si="294"/>
        <v>-1.7766432406497791E-4</v>
      </c>
      <c r="AR905">
        <f t="shared" si="294"/>
        <v>-2.2046367026419815E-4</v>
      </c>
      <c r="AS905">
        <f t="shared" si="294"/>
        <v>-2.6275823055192204E-4</v>
      </c>
      <c r="AT905">
        <f t="shared" si="294"/>
        <v>-3.0449040194362029E-4</v>
      </c>
      <c r="AU905">
        <f t="shared" si="294"/>
        <v>-3.4560568419367277E-4</v>
      </c>
      <c r="AV905">
        <f t="shared" si="294"/>
        <v>-3.8605276400730068E-4</v>
      </c>
      <c r="AW905">
        <f t="shared" ref="AW905:BL920" si="309">AW904+AW714</f>
        <v>-4.2578358350482687E-4</v>
      </c>
      <c r="AX905">
        <f t="shared" si="308"/>
        <v>-4.647533928258852E-4</v>
      </c>
      <c r="AY905">
        <f t="shared" si="308"/>
        <v>-5.0292078683845259E-4</v>
      </c>
      <c r="AZ905">
        <f t="shared" si="308"/>
        <v>-5.4024772599476571E-4</v>
      </c>
      <c r="BA905">
        <f t="shared" si="308"/>
        <v>-5.7669954145286493E-4</v>
      </c>
      <c r="BB905">
        <f t="shared" si="308"/>
        <v>-6.122449246583672E-4</v>
      </c>
      <c r="BC905">
        <f t="shared" si="308"/>
        <v>-6.4685590165569433E-4</v>
      </c>
      <c r="BD905">
        <f t="shared" si="308"/>
        <v>-6.8050779247105927E-4</v>
      </c>
      <c r="BE905">
        <f t="shared" si="308"/>
        <v>-7.1317915598059865E-4</v>
      </c>
      <c r="BF905">
        <f t="shared" si="308"/>
        <v>-7.4485172074593173E-4</v>
      </c>
      <c r="BG905">
        <f t="shared" si="308"/>
        <v>-7.7551030236563143E-4</v>
      </c>
      <c r="BH905">
        <f t="shared" si="308"/>
        <v>-8.0514270795440659E-4</v>
      </c>
      <c r="BI905">
        <f t="shared" si="308"/>
        <v>-8.3373962842188192E-4</v>
      </c>
      <c r="BJ905">
        <f t="shared" si="308"/>
        <v>-8.6129451927938314E-4</v>
      </c>
      <c r="BK905">
        <f t="shared" si="308"/>
        <v>-8.8780347075591141E-4</v>
      </c>
      <c r="BL905">
        <f t="shared" si="308"/>
        <v>-9.1326506805317184E-4</v>
      </c>
      <c r="BM905">
        <f t="shared" si="305"/>
        <v>-9.376802426139389E-4</v>
      </c>
      <c r="BN905">
        <f t="shared" si="300"/>
        <v>-9.6105211531799116E-4</v>
      </c>
      <c r="BO905">
        <f t="shared" si="300"/>
        <v>-9.8338583255502127E-4</v>
      </c>
      <c r="BP905">
        <f t="shared" si="300"/>
        <v>-1.0046883961544063E-3</v>
      </c>
      <c r="BQ905">
        <f t="shared" si="300"/>
        <v>-1.0249684881770058E-3</v>
      </c>
      <c r="BR905">
        <f t="shared" si="300"/>
        <v>-1.0442362915945315E-3</v>
      </c>
      <c r="BS905">
        <f t="shared" si="300"/>
        <v>-1.0625033078970362E-3</v>
      </c>
      <c r="BT905">
        <f t="shared" si="300"/>
        <v>-1.0797821726789081E-3</v>
      </c>
      <c r="BU905">
        <f t="shared" si="300"/>
        <v>-1.0960864702582128E-3</v>
      </c>
      <c r="BV905">
        <f t="shared" si="300"/>
        <v>-1.1114305483834158E-3</v>
      </c>
      <c r="BW905">
        <f t="shared" si="300"/>
        <v>-1.1258293340753228E-3</v>
      </c>
      <c r="BX905">
        <f t="shared" si="300"/>
        <v>-1.1392981516406369E-3</v>
      </c>
      <c r="BY905">
        <f t="shared" si="300"/>
        <v>-1.1518525438768935E-3</v>
      </c>
      <c r="BZ905">
        <f t="shared" si="300"/>
        <v>-1.1635080974666961E-3</v>
      </c>
      <c r="CA905">
        <f t="shared" si="300"/>
        <v>-1.1742802735323998E-3</v>
      </c>
      <c r="CB905">
        <f t="shared" si="300"/>
        <v>-1.1841842442906945E-3</v>
      </c>
      <c r="CC905">
        <f t="shared" si="300"/>
        <v>-1.1932347367101129E-3</v>
      </c>
      <c r="CD905">
        <f t="shared" si="296"/>
        <v>-1.2014458840335827E-3</v>
      </c>
      <c r="CE905">
        <f t="shared" si="296"/>
        <v>-1.2088310859828767E-3</v>
      </c>
      <c r="CF905">
        <f t="shared" si="296"/>
        <v>-1.2154028784124391E-3</v>
      </c>
      <c r="CG905">
        <f t="shared" si="296"/>
        <v>-1.2211728131269215E-3</v>
      </c>
      <c r="CH905">
        <f t="shared" si="296"/>
        <v>-1.2261513485199353E-3</v>
      </c>
      <c r="CI905">
        <f t="shared" si="296"/>
        <v>-1.2303477516315015E-3</v>
      </c>
      <c r="CJ905">
        <f t="shared" si="296"/>
        <v>-1.2337700121586156E-3</v>
      </c>
      <c r="CK905">
        <f t="shared" si="296"/>
        <v>-1.236424768887611E-3</v>
      </c>
      <c r="CL905">
        <f t="shared" si="296"/>
        <v>-1.2383172489489524E-3</v>
      </c>
      <c r="CM905">
        <f t="shared" si="296"/>
        <v>-1.2394512202249964E-3</v>
      </c>
      <c r="CN905">
        <f t="shared" si="296"/>
        <v>-1.2398289571695438E-3</v>
      </c>
      <c r="CO905">
        <f t="shared" si="296"/>
        <v>-1.2394512202249964E-3</v>
      </c>
      <c r="CP905">
        <f t="shared" si="296"/>
        <v>-1.2383172489489524E-3</v>
      </c>
      <c r="CQ905">
        <f t="shared" si="296"/>
        <v>-1.236424768887611E-3</v>
      </c>
      <c r="CR905">
        <f t="shared" si="296"/>
        <v>-1.2337700121586156E-3</v>
      </c>
      <c r="CS905">
        <f t="shared" si="296"/>
        <v>-1.2303477516315015E-3</v>
      </c>
      <c r="CT905">
        <f t="shared" si="303"/>
        <v>-1.2261513485199353E-3</v>
      </c>
      <c r="CU905">
        <f t="shared" si="303"/>
        <v>-1.2211728131269219E-3</v>
      </c>
      <c r="CV905">
        <f t="shared" si="303"/>
        <v>-1.2154028784124391E-3</v>
      </c>
      <c r="CW905">
        <f t="shared" si="303"/>
        <v>-1.2088310859828767E-3</v>
      </c>
      <c r="CX905">
        <f t="shared" si="303"/>
        <v>-1.2014458840335827E-3</v>
      </c>
      <c r="CY905">
        <f t="shared" si="303"/>
        <v>-1.1932347367101129E-3</v>
      </c>
      <c r="CZ905">
        <f t="shared" si="303"/>
        <v>-1.1841842442906949E-3</v>
      </c>
      <c r="DA905">
        <f t="shared" si="303"/>
        <v>-1.1742802735323998E-3</v>
      </c>
      <c r="DB905">
        <f t="shared" si="293"/>
        <v>-1.1635080974666961E-3</v>
      </c>
      <c r="DC905">
        <f t="shared" si="293"/>
        <v>-1.1518525438768935E-3</v>
      </c>
      <c r="DD905">
        <f t="shared" si="293"/>
        <v>-1.1392981516406369E-3</v>
      </c>
      <c r="DE905">
        <f t="shared" si="293"/>
        <v>-1.125829334075323E-3</v>
      </c>
      <c r="DF905">
        <f t="shared" si="293"/>
        <v>-1.111430548383416E-3</v>
      </c>
      <c r="DG905">
        <f t="shared" si="293"/>
        <v>-1.096086470258213E-3</v>
      </c>
      <c r="DH905">
        <f t="shared" si="293"/>
        <v>-1.0797821726789083E-3</v>
      </c>
      <c r="DI905">
        <f t="shared" si="293"/>
        <v>-1.0625033078970362E-3</v>
      </c>
      <c r="DJ905">
        <f t="shared" si="293"/>
        <v>-1.0442362915945315E-3</v>
      </c>
      <c r="DK905">
        <f t="shared" si="293"/>
        <v>-1.0249684881770056E-3</v>
      </c>
      <c r="DL905">
        <f t="shared" si="293"/>
        <v>-1.0046883961544063E-3</v>
      </c>
      <c r="DM905">
        <f t="shared" si="293"/>
        <v>-9.833858325550217E-4</v>
      </c>
      <c r="DN905">
        <f t="shared" si="293"/>
        <v>-9.6105211531799051E-4</v>
      </c>
      <c r="DO905">
        <f t="shared" si="293"/>
        <v>-9.3768024261393901E-4</v>
      </c>
      <c r="DP905">
        <f t="shared" si="293"/>
        <v>-9.1326506805317162E-4</v>
      </c>
      <c r="DQ905">
        <f t="shared" si="293"/>
        <v>-8.8780347075591195E-4</v>
      </c>
      <c r="DR905">
        <f t="shared" si="307"/>
        <v>-8.6129451927938346E-4</v>
      </c>
      <c r="DS905">
        <f t="shared" si="307"/>
        <v>-8.3373962842188192E-4</v>
      </c>
      <c r="DT905">
        <f t="shared" si="307"/>
        <v>-8.0514270795440681E-4</v>
      </c>
      <c r="DU905">
        <f t="shared" si="307"/>
        <v>-7.7551030236563099E-4</v>
      </c>
      <c r="DV905">
        <f t="shared" si="307"/>
        <v>-7.4485172074593184E-4</v>
      </c>
      <c r="DW905">
        <f t="shared" si="307"/>
        <v>-7.1317915598059832E-4</v>
      </c>
      <c r="DX905">
        <f t="shared" si="307"/>
        <v>-6.8050779247105938E-4</v>
      </c>
      <c r="DY905">
        <f t="shared" si="307"/>
        <v>-6.4685590165569412E-4</v>
      </c>
      <c r="DZ905">
        <f t="shared" si="307"/>
        <v>-6.122449246583672E-4</v>
      </c>
      <c r="EA905">
        <f t="shared" si="307"/>
        <v>-5.7669954145286569E-4</v>
      </c>
      <c r="EB905">
        <f t="shared" si="307"/>
        <v>-5.4024772599476571E-4</v>
      </c>
      <c r="EC905">
        <f t="shared" si="307"/>
        <v>-5.0292078683845281E-4</v>
      </c>
      <c r="ED905">
        <f t="shared" si="307"/>
        <v>-4.647533928258852E-4</v>
      </c>
      <c r="EE905">
        <f t="shared" si="307"/>
        <v>-4.2578358350482741E-4</v>
      </c>
      <c r="EF905">
        <f t="shared" si="307"/>
        <v>-3.8605276400730047E-4</v>
      </c>
      <c r="EG905">
        <f t="shared" si="306"/>
        <v>-3.4560568419367326E-4</v>
      </c>
      <c r="EH905">
        <f t="shared" si="306"/>
        <v>-3.0449040194362008E-4</v>
      </c>
      <c r="EI905">
        <f t="shared" si="306"/>
        <v>-2.6275823055192226E-4</v>
      </c>
      <c r="EJ905">
        <f t="shared" si="306"/>
        <v>-2.204636702641987E-4</v>
      </c>
      <c r="EK905">
        <f t="shared" si="306"/>
        <v>-1.7766432406497791E-4</v>
      </c>
      <c r="EL905">
        <f t="shared" si="306"/>
        <v>-1.3442079790747645E-4</v>
      </c>
      <c r="EM905">
        <f t="shared" si="306"/>
        <v>-9.0796585650788163E-5</v>
      </c>
      <c r="EN905">
        <f t="shared" si="306"/>
        <v>-4.6857939045535438E-5</v>
      </c>
      <c r="EO905">
        <f t="shared" si="306"/>
        <v>-2.67372318288792E-6</v>
      </c>
      <c r="EP905">
        <f t="shared" si="306"/>
        <v>4.1684742105909645E-5</v>
      </c>
      <c r="EQ905">
        <f t="shared" si="306"/>
        <v>8.6143854342383993E-5</v>
      </c>
      <c r="ER905">
        <f t="shared" si="306"/>
        <v>1.3062791336125495E-4</v>
      </c>
      <c r="ES905">
        <f t="shared" si="306"/>
        <v>1.7505931844890031E-4</v>
      </c>
      <c r="ET905">
        <f t="shared" si="306"/>
        <v>2.1935877690853309E-4</v>
      </c>
      <c r="EU905">
        <f t="shared" si="306"/>
        <v>2.6344552324251546E-4</v>
      </c>
      <c r="EV905">
        <f t="shared" si="301"/>
        <v>3.0723754808758695E-4</v>
      </c>
      <c r="EW905">
        <f t="shared" si="297"/>
        <v>3.5065183598810887E-4</v>
      </c>
      <c r="EX905">
        <f t="shared" si="297"/>
        <v>3.936046110460487E-4</v>
      </c>
      <c r="EY905">
        <f t="shared" si="297"/>
        <v>4.3601158944433902E-4</v>
      </c>
      <c r="EZ905">
        <f t="shared" si="297"/>
        <v>4.7778823780298958E-4</v>
      </c>
      <c r="FA905">
        <f t="shared" si="297"/>
        <v>5.1885003629474743E-4</v>
      </c>
      <c r="FB905">
        <f t="shared" si="297"/>
        <v>5.5911274541965423E-4</v>
      </c>
      <c r="FC905">
        <f t="shared" si="297"/>
        <v>5.9849267531543883E-4</v>
      </c>
      <c r="FD905">
        <f t="shared" si="297"/>
        <v>6.3690695646360289E-4</v>
      </c>
      <c r="FE905">
        <f t="shared" si="297"/>
        <v>6.7427381063929395E-4</v>
      </c>
      <c r="FF905">
        <f t="shared" si="297"/>
        <v>7.1051282094668753E-4</v>
      </c>
      <c r="FG905">
        <f t="shared" si="297"/>
        <v>7.4554519978072041E-4</v>
      </c>
      <c r="FH905">
        <f t="shared" si="297"/>
        <v>7.7929405356052194E-4</v>
      </c>
      <c r="FI905">
        <f t="shared" si="297"/>
        <v>8.1168464308995088E-4</v>
      </c>
      <c r="FJ905">
        <f t="shared" si="297"/>
        <v>8.4264463841594449E-4</v>
      </c>
      <c r="FK905">
        <f t="shared" si="297"/>
        <v>8.7210436707619568E-4</v>
      </c>
      <c r="FL905">
        <f t="shared" si="297"/>
        <v>8.9999705465356719E-4</v>
      </c>
      <c r="FM905">
        <f t="shared" si="304"/>
        <v>9.262590565857784E-4</v>
      </c>
      <c r="FN905">
        <f t="shared" si="298"/>
        <v>9.5083008021493111E-4</v>
      </c>
      <c r="FO905">
        <f t="shared" si="298"/>
        <v>9.7365339610229452E-4</v>
      </c>
      <c r="FP905">
        <f t="shared" si="298"/>
        <v>9.9467603767930336E-4</v>
      </c>
      <c r="FQ905">
        <f t="shared" si="298"/>
        <v>1.013848988355531E-3</v>
      </c>
      <c r="FR905">
        <f t="shared" si="298"/>
        <v>1.0311273552585274E-3</v>
      </c>
      <c r="FS905">
        <f t="shared" si="298"/>
        <v>1.0464705288383293E-3</v>
      </c>
      <c r="FT905">
        <f t="shared" si="298"/>
        <v>1.0598423276310946E-3</v>
      </c>
      <c r="FU905">
        <f t="shared" si="298"/>
        <v>1.0712111275412493E-3</v>
      </c>
      <c r="FV905">
        <f t="shared" si="298"/>
        <v>1.0805499750695517E-3</v>
      </c>
      <c r="FW905">
        <f t="shared" si="298"/>
        <v>1.087836683985199E-3</v>
      </c>
      <c r="FX905">
        <f t="shared" si="298"/>
        <v>1.0930539150132074E-3</v>
      </c>
      <c r="FY905">
        <f t="shared" si="298"/>
        <v>1.0961892381834231E-3</v>
      </c>
      <c r="FZ905">
        <f t="shared" si="298"/>
        <v>1.0972351775643957E-3</v>
      </c>
    </row>
    <row r="906" spans="1:182">
      <c r="A906">
        <f t="shared" si="270"/>
        <v>107</v>
      </c>
      <c r="B906">
        <f t="shared" si="302"/>
        <v>1.1074897119341565E-3</v>
      </c>
      <c r="C906">
        <f t="shared" si="302"/>
        <v>1.1064318699723996E-3</v>
      </c>
      <c r="D906">
        <f t="shared" si="302"/>
        <v>1.1032608649692991E-3</v>
      </c>
      <c r="E906">
        <f t="shared" si="302"/>
        <v>1.0979842504975626E-3</v>
      </c>
      <c r="F906">
        <f t="shared" si="302"/>
        <v>1.0906145856393323E-3</v>
      </c>
      <c r="G906">
        <f t="shared" si="302"/>
        <v>1.0811693898184667E-3</v>
      </c>
      <c r="H906">
        <f t="shared" si="302"/>
        <v>1.0696710798467782E-3</v>
      </c>
      <c r="I906">
        <f t="shared" si="302"/>
        <v>1.0561468894636043E-3</v>
      </c>
      <c r="J906">
        <f t="shared" si="302"/>
        <v>1.0406287717256977E-3</v>
      </c>
      <c r="K906">
        <f t="shared" si="302"/>
        <v>1.0231532846802533E-3</v>
      </c>
      <c r="L906">
        <f t="shared" si="302"/>
        <v>1.0037614608276826E-3</v>
      </c>
      <c r="M906">
        <f t="shared" si="302"/>
        <v>9.8249866095214897E-4</v>
      </c>
      <c r="N906">
        <f t="shared" si="302"/>
        <v>9.5941441296651375E-4</v>
      </c>
      <c r="O906">
        <f t="shared" si="302"/>
        <v>9.3456223648391839E-4</v>
      </c>
      <c r="P906">
        <f t="shared" si="302"/>
        <v>9.0799945389043602E-4</v>
      </c>
      <c r="Q906">
        <f t="shared" si="299"/>
        <v>8.7978698875171128E-4</v>
      </c>
      <c r="R906">
        <f t="shared" si="295"/>
        <v>8.4998915244111561E-4</v>
      </c>
      <c r="S906">
        <f t="shared" si="295"/>
        <v>8.1867341992727667E-4</v>
      </c>
      <c r="T906">
        <f t="shared" si="295"/>
        <v>7.8591019570474941E-4</v>
      </c>
      <c r="U906">
        <f t="shared" si="295"/>
        <v>7.5177257089287805E-4</v>
      </c>
      <c r="V906">
        <f t="shared" si="295"/>
        <v>7.1633607256426735E-4</v>
      </c>
      <c r="W906">
        <f t="shared" si="295"/>
        <v>6.7967840639567847E-4</v>
      </c>
      <c r="X906">
        <f t="shared" si="295"/>
        <v>6.4187919376035199E-4</v>
      </c>
      <c r="Y906">
        <f t="shared" si="295"/>
        <v>6.0301970440171349E-4</v>
      </c>
      <c r="Z906">
        <f t="shared" si="295"/>
        <v>5.6318258584393008E-4</v>
      </c>
      <c r="AA906">
        <f t="shared" si="295"/>
        <v>5.2245159070487819E-4</v>
      </c>
      <c r="AB906">
        <f t="shared" si="295"/>
        <v>4.8091130308170192E-4</v>
      </c>
      <c r="AC906">
        <f t="shared" si="295"/>
        <v>4.3864686517819937E-4</v>
      </c>
      <c r="AD906">
        <f t="shared" si="295"/>
        <v>3.9574370533688796E-4</v>
      </c>
      <c r="AE906">
        <f t="shared" si="295"/>
        <v>3.5228726862672775E-4</v>
      </c>
      <c r="AF906">
        <f t="shared" si="295"/>
        <v>3.0836275112020516E-4</v>
      </c>
      <c r="AG906">
        <f t="shared" si="294"/>
        <v>2.6405483897093331E-4</v>
      </c>
      <c r="AH906">
        <f t="shared" si="294"/>
        <v>2.1944745337515467E-4</v>
      </c>
      <c r="AI906">
        <f t="shared" si="294"/>
        <v>1.7462350246771492E-4</v>
      </c>
      <c r="AJ906">
        <f t="shared" si="294"/>
        <v>1.2966464116540539E-4</v>
      </c>
      <c r="AK906">
        <f t="shared" si="294"/>
        <v>8.4651039928171094E-5</v>
      </c>
      <c r="AL906">
        <f t="shared" si="294"/>
        <v>3.9661163361800201E-5</v>
      </c>
      <c r="AM906">
        <f t="shared" si="294"/>
        <v>-5.2284404653896795E-6</v>
      </c>
      <c r="AN906">
        <f t="shared" si="294"/>
        <v>-4.9943339174509252E-5</v>
      </c>
      <c r="AO906">
        <f t="shared" si="294"/>
        <v>-9.441140293816958E-5</v>
      </c>
      <c r="AP906">
        <f t="shared" si="294"/>
        <v>-1.3856297835644206E-4</v>
      </c>
      <c r="AQ906">
        <f t="shared" si="294"/>
        <v>-1.8233104871589263E-4</v>
      </c>
      <c r="AR906">
        <f t="shared" si="294"/>
        <v>-2.256513800691184E-4</v>
      </c>
      <c r="AS906">
        <f t="shared" si="294"/>
        <v>-2.6846265264290881E-4</v>
      </c>
      <c r="AT906">
        <f t="shared" si="294"/>
        <v>-3.1070657715599818E-4</v>
      </c>
      <c r="AU906">
        <f t="shared" si="294"/>
        <v>-3.5232799570197697E-4</v>
      </c>
      <c r="AV906">
        <f t="shared" si="294"/>
        <v>-3.9327496692894776E-4</v>
      </c>
      <c r="AW906">
        <f t="shared" si="309"/>
        <v>-4.3349883532455501E-4</v>
      </c>
      <c r="AX906">
        <f t="shared" si="308"/>
        <v>-4.7295428449273908E-4</v>
      </c>
      <c r="AY906">
        <f t="shared" si="308"/>
        <v>-5.1159937438653952E-4</v>
      </c>
      <c r="AZ906">
        <f t="shared" si="308"/>
        <v>-5.493955625391826E-4</v>
      </c>
      <c r="BA906">
        <f t="shared" si="308"/>
        <v>-5.8630770941308545E-4</v>
      </c>
      <c r="BB906">
        <f t="shared" si="308"/>
        <v>-6.2230406806297871E-4</v>
      </c>
      <c r="BC906">
        <f t="shared" si="308"/>
        <v>-6.5735625838467292E-4</v>
      </c>
      <c r="BD906">
        <f t="shared" si="308"/>
        <v>-6.9143922629475243E-4</v>
      </c>
      <c r="BE906">
        <f t="shared" si="308"/>
        <v>-7.2453118825823641E-4</v>
      </c>
      <c r="BF906">
        <f t="shared" si="308"/>
        <v>-7.5661356165077781E-4</v>
      </c>
      <c r="BG906">
        <f t="shared" si="308"/>
        <v>-7.8767088150880516E-4</v>
      </c>
      <c r="BH906">
        <f t="shared" si="308"/>
        <v>-8.1769070428491244E-4</v>
      </c>
      <c r="BI906">
        <f t="shared" si="308"/>
        <v>-8.4666349928645896E-4</v>
      </c>
      <c r="BJ906">
        <f t="shared" si="308"/>
        <v>-8.7458252853238967E-4</v>
      </c>
      <c r="BK906">
        <f t="shared" si="308"/>
        <v>-9.0144371581656329E-4</v>
      </c>
      <c r="BL906">
        <f t="shared" si="308"/>
        <v>-9.2724550581500993E-4</v>
      </c>
      <c r="BM906">
        <f t="shared" si="305"/>
        <v>-9.5198871411938111E-4</v>
      </c>
      <c r="BN906">
        <f t="shared" si="300"/>
        <v>-9.7567636911917791E-4</v>
      </c>
      <c r="BO906">
        <f t="shared" si="300"/>
        <v>-9.983135466908532E-4</v>
      </c>
      <c r="BP906">
        <f t="shared" si="300"/>
        <v>-1.0199071986826489E-3</v>
      </c>
      <c r="BQ906">
        <f t="shared" si="300"/>
        <v>-1.0404659762095543E-3</v>
      </c>
      <c r="BR906">
        <f t="shared" si="300"/>
        <v>-1.0600000487933426E-3</v>
      </c>
      <c r="BS906">
        <f t="shared" si="300"/>
        <v>-1.07852092039779E-3</v>
      </c>
      <c r="BT906">
        <f t="shared" si="300"/>
        <v>-1.0960412434191228E-3</v>
      </c>
      <c r="BU906">
        <f t="shared" si="300"/>
        <v>-1.1125746316962327E-3</v>
      </c>
      <c r="BV906">
        <f t="shared" si="300"/>
        <v>-1.1281354736043967E-3</v>
      </c>
      <c r="BW906">
        <f t="shared" si="300"/>
        <v>-1.1427387462899863E-3</v>
      </c>
      <c r="BX906">
        <f t="shared" si="300"/>
        <v>-1.1563998320921109E-3</v>
      </c>
      <c r="BY906">
        <f t="shared" si="300"/>
        <v>-1.1691343381803566E-3</v>
      </c>
      <c r="BZ906">
        <f t="shared" si="300"/>
        <v>-1.1809579204157413E-3</v>
      </c>
      <c r="CA906">
        <f t="shared" si="300"/>
        <v>-1.1918861124149915E-3</v>
      </c>
      <c r="CB906">
        <f t="shared" si="300"/>
        <v>-1.2019341607662538E-3</v>
      </c>
      <c r="CC906">
        <f t="shared" si="300"/>
        <v>-1.2111168673076083E-3</v>
      </c>
      <c r="CD906">
        <f t="shared" si="296"/>
        <v>-1.2194484393384481E-3</v>
      </c>
      <c r="CE906">
        <f t="shared" si="296"/>
        <v>-1.2269423485881323E-3</v>
      </c>
      <c r="CF906">
        <f t="shared" si="296"/>
        <v>-1.2336111997164661E-3</v>
      </c>
      <c r="CG906">
        <f t="shared" si="296"/>
        <v>-1.2394666090669473E-3</v>
      </c>
      <c r="CH906">
        <f t="shared" si="296"/>
        <v>-1.2445190943363533E-3</v>
      </c>
      <c r="CI906">
        <f t="shared" si="296"/>
        <v>-1.2487779757636721E-3</v>
      </c>
      <c r="CJ906">
        <f t="shared" si="296"/>
        <v>-1.2522512893777308E-3</v>
      </c>
      <c r="CK906">
        <f t="shared" si="296"/>
        <v>-1.2549457127765369E-3</v>
      </c>
      <c r="CL906">
        <f t="shared" si="296"/>
        <v>-1.2568665038426657E-3</v>
      </c>
      <c r="CM906">
        <f t="shared" si="296"/>
        <v>-1.2580174527282843E-3</v>
      </c>
      <c r="CN906">
        <f t="shared" si="296"/>
        <v>-1.2584008473710325E-3</v>
      </c>
      <c r="CO906">
        <f t="shared" si="296"/>
        <v>-1.2580174527282843E-3</v>
      </c>
      <c r="CP906">
        <f t="shared" si="296"/>
        <v>-1.2568665038426657E-3</v>
      </c>
      <c r="CQ906">
        <f t="shared" si="296"/>
        <v>-1.2549457127765369E-3</v>
      </c>
      <c r="CR906">
        <f t="shared" si="296"/>
        <v>-1.2522512893777308E-3</v>
      </c>
      <c r="CS906">
        <f t="shared" si="296"/>
        <v>-1.2487779757636721E-3</v>
      </c>
      <c r="CT906">
        <f t="shared" si="303"/>
        <v>-1.2445190943363533E-3</v>
      </c>
      <c r="CU906">
        <f t="shared" si="303"/>
        <v>-1.2394666090669477E-3</v>
      </c>
      <c r="CV906">
        <f t="shared" si="303"/>
        <v>-1.2336111997164661E-3</v>
      </c>
      <c r="CW906">
        <f t="shared" si="303"/>
        <v>-1.2269423485881323E-3</v>
      </c>
      <c r="CX906">
        <f t="shared" si="303"/>
        <v>-1.2194484393384481E-3</v>
      </c>
      <c r="CY906">
        <f t="shared" si="303"/>
        <v>-1.2111168673076083E-3</v>
      </c>
      <c r="CZ906">
        <f t="shared" si="303"/>
        <v>-1.2019341607662542E-3</v>
      </c>
      <c r="DA906">
        <f t="shared" si="303"/>
        <v>-1.1918861124149915E-3</v>
      </c>
      <c r="DB906">
        <f t="shared" si="303"/>
        <v>-1.1809579204157413E-3</v>
      </c>
      <c r="DC906">
        <f t="shared" si="303"/>
        <v>-1.1691343381803566E-3</v>
      </c>
      <c r="DD906">
        <f t="shared" si="303"/>
        <v>-1.1563998320921109E-3</v>
      </c>
      <c r="DE906">
        <f t="shared" si="303"/>
        <v>-1.1427387462899865E-3</v>
      </c>
      <c r="DF906">
        <f t="shared" si="303"/>
        <v>-1.128135473604397E-3</v>
      </c>
      <c r="DG906">
        <f t="shared" si="303"/>
        <v>-1.1125746316962329E-3</v>
      </c>
      <c r="DH906">
        <f t="shared" si="303"/>
        <v>-1.096041243419123E-3</v>
      </c>
      <c r="DI906">
        <f t="shared" si="303"/>
        <v>-1.07852092039779E-3</v>
      </c>
      <c r="DJ906">
        <f t="shared" ref="DJ906:DY921" si="310">DJ905+DJ715</f>
        <v>-1.0600000487933426E-3</v>
      </c>
      <c r="DK906">
        <f t="shared" si="310"/>
        <v>-1.0404659762095541E-3</v>
      </c>
      <c r="DL906">
        <f t="shared" si="310"/>
        <v>-1.0199071986826489E-3</v>
      </c>
      <c r="DM906">
        <f t="shared" si="310"/>
        <v>-9.9831354669085363E-4</v>
      </c>
      <c r="DN906">
        <f t="shared" si="310"/>
        <v>-9.7567636911917725E-4</v>
      </c>
      <c r="DO906">
        <f t="shared" si="310"/>
        <v>-9.5198871411938122E-4</v>
      </c>
      <c r="DP906">
        <f t="shared" si="310"/>
        <v>-9.2724550581500971E-4</v>
      </c>
      <c r="DQ906">
        <f t="shared" si="310"/>
        <v>-9.0144371581656383E-4</v>
      </c>
      <c r="DR906">
        <f t="shared" si="307"/>
        <v>-8.7458252853239E-4</v>
      </c>
      <c r="DS906">
        <f t="shared" si="307"/>
        <v>-8.4666349928645896E-4</v>
      </c>
      <c r="DT906">
        <f t="shared" si="307"/>
        <v>-8.1769070428491266E-4</v>
      </c>
      <c r="DU906">
        <f t="shared" si="307"/>
        <v>-7.8767088150880472E-4</v>
      </c>
      <c r="DV906">
        <f t="shared" si="307"/>
        <v>-7.5661356165077792E-4</v>
      </c>
      <c r="DW906">
        <f t="shared" si="307"/>
        <v>-7.2453118825823609E-4</v>
      </c>
      <c r="DX906">
        <f t="shared" si="307"/>
        <v>-6.9143922629475254E-4</v>
      </c>
      <c r="DY906">
        <f t="shared" si="307"/>
        <v>-6.5735625838467271E-4</v>
      </c>
      <c r="DZ906">
        <f t="shared" si="307"/>
        <v>-6.2230406806297871E-4</v>
      </c>
      <c r="EA906">
        <f t="shared" si="307"/>
        <v>-5.8630770941308621E-4</v>
      </c>
      <c r="EB906">
        <f t="shared" si="307"/>
        <v>-5.493955625391826E-4</v>
      </c>
      <c r="EC906">
        <f t="shared" si="307"/>
        <v>-5.1159937438653973E-4</v>
      </c>
      <c r="ED906">
        <f t="shared" si="307"/>
        <v>-4.7295428449273908E-4</v>
      </c>
      <c r="EE906">
        <f t="shared" si="307"/>
        <v>-4.3349883532455555E-4</v>
      </c>
      <c r="EF906">
        <f t="shared" si="307"/>
        <v>-3.9327496692894754E-4</v>
      </c>
      <c r="EG906">
        <f t="shared" si="306"/>
        <v>-3.5232799570197746E-4</v>
      </c>
      <c r="EH906">
        <f t="shared" si="306"/>
        <v>-3.1070657715599796E-4</v>
      </c>
      <c r="EI906">
        <f t="shared" si="306"/>
        <v>-2.6846265264290903E-4</v>
      </c>
      <c r="EJ906">
        <f t="shared" si="306"/>
        <v>-2.2565138006911897E-4</v>
      </c>
      <c r="EK906">
        <f t="shared" si="306"/>
        <v>-1.8233104871589263E-4</v>
      </c>
      <c r="EL906">
        <f t="shared" si="306"/>
        <v>-1.3856297835644266E-4</v>
      </c>
      <c r="EM906">
        <f t="shared" si="306"/>
        <v>-9.441140293816958E-5</v>
      </c>
      <c r="EN906">
        <f t="shared" si="306"/>
        <v>-4.9943339174509455E-5</v>
      </c>
      <c r="EO906">
        <f t="shared" si="306"/>
        <v>-5.2284404653891044E-6</v>
      </c>
      <c r="EP906">
        <f t="shared" si="306"/>
        <v>3.9661163361800058E-5</v>
      </c>
      <c r="EQ906">
        <f t="shared" si="306"/>
        <v>8.4651039928171582E-5</v>
      </c>
      <c r="ER906">
        <f t="shared" si="306"/>
        <v>1.2966464116540539E-4</v>
      </c>
      <c r="ES906">
        <f t="shared" si="306"/>
        <v>1.7462350246771438E-4</v>
      </c>
      <c r="ET906">
        <f t="shared" si="306"/>
        <v>2.1944745337515467E-4</v>
      </c>
      <c r="EU906">
        <f t="shared" si="306"/>
        <v>2.640548389709325E-4</v>
      </c>
      <c r="EV906">
        <f t="shared" si="301"/>
        <v>3.0836275112020516E-4</v>
      </c>
      <c r="EW906">
        <f t="shared" si="297"/>
        <v>3.5228726862672748E-4</v>
      </c>
      <c r="EX906">
        <f t="shared" si="297"/>
        <v>3.9574370533688801E-4</v>
      </c>
      <c r="EY906">
        <f t="shared" si="297"/>
        <v>4.3864686517819856E-4</v>
      </c>
      <c r="EZ906">
        <f t="shared" si="297"/>
        <v>4.8091130308170203E-4</v>
      </c>
      <c r="FA906">
        <f t="shared" si="297"/>
        <v>5.2245159070487819E-4</v>
      </c>
      <c r="FB906">
        <f t="shared" si="297"/>
        <v>5.6318258584392954E-4</v>
      </c>
      <c r="FC906">
        <f t="shared" si="297"/>
        <v>6.0301970440171349E-4</v>
      </c>
      <c r="FD906">
        <f t="shared" si="297"/>
        <v>6.4187919376035155E-4</v>
      </c>
      <c r="FE906">
        <f t="shared" si="297"/>
        <v>6.7967840639567858E-4</v>
      </c>
      <c r="FF906">
        <f t="shared" si="297"/>
        <v>7.1633607256426691E-4</v>
      </c>
      <c r="FG906">
        <f t="shared" si="297"/>
        <v>7.5177257089287816E-4</v>
      </c>
      <c r="FH906">
        <f t="shared" si="297"/>
        <v>7.859101957047493E-4</v>
      </c>
      <c r="FI906">
        <f t="shared" si="297"/>
        <v>8.1867341992727688E-4</v>
      </c>
      <c r="FJ906">
        <f t="shared" si="297"/>
        <v>8.4998915244111539E-4</v>
      </c>
      <c r="FK906">
        <f t="shared" si="297"/>
        <v>8.7978698875171063E-4</v>
      </c>
      <c r="FL906">
        <f t="shared" si="297"/>
        <v>9.0799945389043602E-4</v>
      </c>
      <c r="FM906">
        <f t="shared" si="304"/>
        <v>9.3456223648391784E-4</v>
      </c>
      <c r="FN906">
        <f t="shared" si="298"/>
        <v>9.5941441296651375E-4</v>
      </c>
      <c r="FO906">
        <f t="shared" si="298"/>
        <v>9.8249866095214897E-4</v>
      </c>
      <c r="FP906">
        <f t="shared" si="298"/>
        <v>1.0037614608276826E-3</v>
      </c>
      <c r="FQ906">
        <f t="shared" si="298"/>
        <v>1.0231532846802531E-3</v>
      </c>
      <c r="FR906">
        <f t="shared" si="298"/>
        <v>1.0406287717256977E-3</v>
      </c>
      <c r="FS906">
        <f t="shared" si="298"/>
        <v>1.0561468894636043E-3</v>
      </c>
      <c r="FT906">
        <f t="shared" si="298"/>
        <v>1.0696710798467782E-3</v>
      </c>
      <c r="FU906">
        <f t="shared" si="298"/>
        <v>1.0811693898184667E-3</v>
      </c>
      <c r="FV906">
        <f t="shared" si="298"/>
        <v>1.0906145856393321E-3</v>
      </c>
      <c r="FW906">
        <f t="shared" si="298"/>
        <v>1.0979842504975626E-3</v>
      </c>
      <c r="FX906">
        <f t="shared" si="298"/>
        <v>1.1032608649692991E-3</v>
      </c>
      <c r="FY906">
        <f t="shared" si="298"/>
        <v>1.1064318699723996E-3</v>
      </c>
      <c r="FZ906">
        <f t="shared" si="298"/>
        <v>1.1074897119341565E-3</v>
      </c>
    </row>
    <row r="907" spans="1:182">
      <c r="A907">
        <f t="shared" si="270"/>
        <v>108</v>
      </c>
      <c r="B907">
        <f t="shared" si="302"/>
        <v>1.1177442463039173E-3</v>
      </c>
      <c r="C907">
        <f t="shared" si="302"/>
        <v>1.1166745636799198E-3</v>
      </c>
      <c r="D907">
        <f t="shared" si="302"/>
        <v>1.113468062524127E-3</v>
      </c>
      <c r="E907">
        <f t="shared" si="302"/>
        <v>1.1081323738242814E-3</v>
      </c>
      <c r="F907">
        <f t="shared" si="302"/>
        <v>1.1006801853977817E-3</v>
      </c>
      <c r="G907">
        <f t="shared" si="302"/>
        <v>1.0911291962905796E-3</v>
      </c>
      <c r="H907">
        <f t="shared" si="302"/>
        <v>1.0795020532193078E-3</v>
      </c>
      <c r="I907">
        <f t="shared" si="302"/>
        <v>1.0658262693386256E-3</v>
      </c>
      <c r="J907">
        <f t="shared" si="302"/>
        <v>1.050134125694111E-3</v>
      </c>
      <c r="K907">
        <f t="shared" si="302"/>
        <v>1.0324625557975634E-3</v>
      </c>
      <c r="L907">
        <f t="shared" si="302"/>
        <v>1.012853013836064E-3</v>
      </c>
      <c r="M907">
        <f t="shared" si="302"/>
        <v>9.9135132709821669E-4</v>
      </c>
      <c r="N907">
        <f t="shared" si="302"/>
        <v>9.6800753327026844E-4</v>
      </c>
      <c r="O907">
        <f t="shared" si="302"/>
        <v>9.4287570332099728E-4</v>
      </c>
      <c r="P907">
        <f t="shared" si="302"/>
        <v>9.1601375075704846E-4</v>
      </c>
      <c r="Q907">
        <f t="shared" si="299"/>
        <v>8.87483228089432E-4</v>
      </c>
      <c r="R907">
        <f t="shared" si="295"/>
        <v>8.5734911140701781E-4</v>
      </c>
      <c r="S907">
        <f t="shared" si="295"/>
        <v>8.2567957400366584E-4</v>
      </c>
      <c r="T907">
        <f t="shared" si="295"/>
        <v>7.9254575005196972E-4</v>
      </c>
      <c r="U907">
        <f t="shared" si="295"/>
        <v>7.580214893582668E-4</v>
      </c>
      <c r="V907">
        <f t="shared" si="295"/>
        <v>7.2218310427027215E-4</v>
      </c>
      <c r="W907">
        <f t="shared" si="295"/>
        <v>6.851091098403955E-4</v>
      </c>
      <c r="X907">
        <f t="shared" si="295"/>
        <v>6.468799583742305E-4</v>
      </c>
      <c r="Y907">
        <f t="shared" si="295"/>
        <v>6.0757776951486111E-4</v>
      </c>
      <c r="Z907">
        <f t="shared" si="295"/>
        <v>5.6728605702929076E-4</v>
      </c>
      <c r="AA907">
        <f t="shared" si="295"/>
        <v>5.2608945347349192E-4</v>
      </c>
      <c r="AB907">
        <f t="shared" si="295"/>
        <v>4.8407343391724015E-4</v>
      </c>
      <c r="AC907">
        <f t="shared" si="295"/>
        <v>4.4132403990895141E-4</v>
      </c>
      <c r="AD907">
        <f t="shared" si="295"/>
        <v>3.9792760485430001E-4</v>
      </c>
      <c r="AE907">
        <f t="shared" si="295"/>
        <v>3.5397048197041979E-4</v>
      </c>
      <c r="AF907">
        <f t="shared" si="295"/>
        <v>3.0953877596005553E-4</v>
      </c>
      <c r="AG907">
        <f t="shared" si="294"/>
        <v>2.6471807952728493E-4</v>
      </c>
      <c r="AH907">
        <f t="shared" si="294"/>
        <v>2.1959321582840403E-4</v>
      </c>
      <c r="AI907">
        <f t="shared" si="294"/>
        <v>1.7424798791845599E-4</v>
      </c>
      <c r="AJ907">
        <f t="shared" si="294"/>
        <v>1.2876493621586321E-4</v>
      </c>
      <c r="AK907">
        <f t="shared" si="294"/>
        <v>8.3225104964835763E-5</v>
      </c>
      <c r="AL907">
        <f t="shared" si="294"/>
        <v>3.7707818627915757E-5</v>
      </c>
      <c r="AM907">
        <f t="shared" si="294"/>
        <v>-7.7095309105531864E-6</v>
      </c>
      <c r="AN907">
        <f t="shared" si="294"/>
        <v>-5.2951685504905771E-5</v>
      </c>
      <c r="AO907">
        <f t="shared" si="294"/>
        <v>-9.7945709506830795E-5</v>
      </c>
      <c r="AP907">
        <f t="shared" si="294"/>
        <v>-1.4262116541936717E-4</v>
      </c>
      <c r="AQ907">
        <f t="shared" si="294"/>
        <v>-1.8691027580936085E-4</v>
      </c>
      <c r="AR907">
        <f t="shared" si="294"/>
        <v>-2.3074807091039528E-4</v>
      </c>
      <c r="AS907">
        <f t="shared" si="294"/>
        <v>-2.7407252141955493E-4</v>
      </c>
      <c r="AT907">
        <f t="shared" si="294"/>
        <v>-3.1682465606489956E-4</v>
      </c>
      <c r="AU907">
        <f t="shared" si="294"/>
        <v>-3.5894866359581685E-4</v>
      </c>
      <c r="AV907">
        <f t="shared" si="294"/>
        <v>-4.0039197892514271E-4</v>
      </c>
      <c r="AW907">
        <f t="shared" si="309"/>
        <v>-4.4110535322969523E-4</v>
      </c>
      <c r="AX907">
        <f t="shared" si="308"/>
        <v>-4.8104290789430774E-4</v>
      </c>
      <c r="AY907">
        <f t="shared" si="308"/>
        <v>-5.2016217226314441E-4</v>
      </c>
      <c r="AZ907">
        <f t="shared" si="308"/>
        <v>-5.5842410524071194E-4</v>
      </c>
      <c r="BA907">
        <f t="shared" si="308"/>
        <v>-5.9579310086309756E-4</v>
      </c>
      <c r="BB907">
        <f t="shared" si="308"/>
        <v>-6.3223697803723908E-4</v>
      </c>
      <c r="BC907">
        <f t="shared" si="308"/>
        <v>-6.6772695472206052E-4</v>
      </c>
      <c r="BD907">
        <f t="shared" si="308"/>
        <v>-7.0223760689974214E-4</v>
      </c>
      <c r="BE907">
        <f t="shared" si="308"/>
        <v>-7.3574681275782264E-4</v>
      </c>
      <c r="BF907">
        <f t="shared" si="308"/>
        <v>-7.682356825730026E-4</v>
      </c>
      <c r="BG907">
        <f t="shared" si="308"/>
        <v>-7.9968847485497728E-4</v>
      </c>
      <c r="BH907">
        <f t="shared" si="308"/>
        <v>-8.3009249937311756E-4</v>
      </c>
      <c r="BI907">
        <f t="shared" si="308"/>
        <v>-8.5943800775004195E-4</v>
      </c>
      <c r="BJ907">
        <f t="shared" si="308"/>
        <v>-8.8771807236369968E-4</v>
      </c>
      <c r="BK907">
        <f t="shared" si="308"/>
        <v>-9.1492845435335991E-4</v>
      </c>
      <c r="BL907">
        <f t="shared" si="308"/>
        <v>-9.4106746157449224E-4</v>
      </c>
      <c r="BM907">
        <f t="shared" si="305"/>
        <v>-9.6613579739278724E-4</v>
      </c>
      <c r="BN907">
        <f t="shared" si="300"/>
        <v>-9.901364012482618E-4</v>
      </c>
      <c r="BO907">
        <f t="shared" si="300"/>
        <v>-1.0130742819562395E-3</v>
      </c>
      <c r="BP907">
        <f t="shared" si="300"/>
        <v>-1.0349563447430482E-3</v>
      </c>
      <c r="BQ907">
        <f t="shared" si="300"/>
        <v>-1.0557912130400473E-3</v>
      </c>
      <c r="BR907">
        <f t="shared" si="300"/>
        <v>-1.0755890460803549E-3</v>
      </c>
      <c r="BS907">
        <f t="shared" si="300"/>
        <v>-1.0943613533579476E-3</v>
      </c>
      <c r="BT907">
        <f t="shared" si="300"/>
        <v>-1.1121208070188342E-3</v>
      </c>
      <c r="BU907">
        <f t="shared" si="300"/>
        <v>-1.1288810532585549E-3</v>
      </c>
      <c r="BV907">
        <f t="shared" si="300"/>
        <v>-1.1446565237994422E-3</v>
      </c>
      <c r="BW907">
        <f t="shared" si="300"/>
        <v>-1.1594622485147845E-3</v>
      </c>
      <c r="BX907">
        <f t="shared" si="300"/>
        <v>-1.1733136702553877E-3</v>
      </c>
      <c r="BY907">
        <f t="shared" si="300"/>
        <v>-1.1862264629170967E-3</v>
      </c>
      <c r="BZ907">
        <f t="shared" si="300"/>
        <v>-1.1982163537656014E-3</v>
      </c>
      <c r="CA907">
        <f t="shared" si="300"/>
        <v>-1.2092989510075938E-3</v>
      </c>
      <c r="CB907">
        <f t="shared" si="300"/>
        <v>-1.2194895775650566E-3</v>
      </c>
      <c r="CC907">
        <f t="shared" si="300"/>
        <v>-1.2288031119723881E-3</v>
      </c>
      <c r="CD907">
        <f t="shared" si="296"/>
        <v>-1.2372538372743872E-3</v>
      </c>
      <c r="CE907">
        <f t="shared" si="296"/>
        <v>-1.2448552987570475E-3</v>
      </c>
      <c r="CF907">
        <f t="shared" si="296"/>
        <v>-1.2516201712928076E-3</v>
      </c>
      <c r="CG907">
        <f t="shared" si="296"/>
        <v>-1.2575601370277908E-3</v>
      </c>
      <c r="CH907">
        <f t="shared" si="296"/>
        <v>-1.2626857740806888E-3</v>
      </c>
      <c r="CI907">
        <f t="shared" si="296"/>
        <v>-1.2670064568618099E-3</v>
      </c>
      <c r="CJ907">
        <f t="shared" si="296"/>
        <v>-1.2705302685565862E-3</v>
      </c>
      <c r="CK907">
        <f t="shared" si="296"/>
        <v>-1.2732639262508893E-3</v>
      </c>
      <c r="CL907">
        <f t="shared" si="296"/>
        <v>-1.2752127191061865E-3</v>
      </c>
      <c r="CM907">
        <f t="shared" si="296"/>
        <v>-1.2763804599211872E-3</v>
      </c>
      <c r="CN907">
        <f t="shared" si="296"/>
        <v>-1.2767694503435926E-3</v>
      </c>
      <c r="CO907">
        <f t="shared" si="296"/>
        <v>-1.2763804599211872E-3</v>
      </c>
      <c r="CP907">
        <f t="shared" si="296"/>
        <v>-1.2752127191061865E-3</v>
      </c>
      <c r="CQ907">
        <f t="shared" si="296"/>
        <v>-1.2732639262508893E-3</v>
      </c>
      <c r="CR907">
        <f t="shared" si="296"/>
        <v>-1.2705302685565862E-3</v>
      </c>
      <c r="CS907">
        <f t="shared" si="296"/>
        <v>-1.2670064568618099E-3</v>
      </c>
      <c r="CT907">
        <f t="shared" si="303"/>
        <v>-1.2626857740806888E-3</v>
      </c>
      <c r="CU907">
        <f t="shared" si="303"/>
        <v>-1.2575601370277913E-3</v>
      </c>
      <c r="CV907">
        <f t="shared" si="303"/>
        <v>-1.2516201712928076E-3</v>
      </c>
      <c r="CW907">
        <f t="shared" si="303"/>
        <v>-1.2448552987570475E-3</v>
      </c>
      <c r="CX907">
        <f t="shared" si="303"/>
        <v>-1.2372538372743872E-3</v>
      </c>
      <c r="CY907">
        <f t="shared" si="303"/>
        <v>-1.2288031119723881E-3</v>
      </c>
      <c r="CZ907">
        <f t="shared" si="303"/>
        <v>-1.219489577565057E-3</v>
      </c>
      <c r="DA907">
        <f t="shared" si="303"/>
        <v>-1.2092989510075938E-3</v>
      </c>
      <c r="DB907">
        <f t="shared" si="303"/>
        <v>-1.1982163537656014E-3</v>
      </c>
      <c r="DC907">
        <f t="shared" si="303"/>
        <v>-1.1862264629170967E-3</v>
      </c>
      <c r="DD907">
        <f t="shared" si="303"/>
        <v>-1.1733136702553877E-3</v>
      </c>
      <c r="DE907">
        <f t="shared" si="303"/>
        <v>-1.1594622485147847E-3</v>
      </c>
      <c r="DF907">
        <f t="shared" si="303"/>
        <v>-1.1446565237994424E-3</v>
      </c>
      <c r="DG907">
        <f t="shared" si="303"/>
        <v>-1.1288810532585551E-3</v>
      </c>
      <c r="DH907">
        <f t="shared" si="303"/>
        <v>-1.1121208070188344E-3</v>
      </c>
      <c r="DI907">
        <f t="shared" si="303"/>
        <v>-1.0943613533579476E-3</v>
      </c>
      <c r="DJ907">
        <f t="shared" si="310"/>
        <v>-1.0755890460803549E-3</v>
      </c>
      <c r="DK907">
        <f t="shared" si="310"/>
        <v>-1.0557912130400471E-3</v>
      </c>
      <c r="DL907">
        <f t="shared" si="310"/>
        <v>-1.0349563447430482E-3</v>
      </c>
      <c r="DM907">
        <f t="shared" si="310"/>
        <v>-1.0130742819562399E-3</v>
      </c>
      <c r="DN907">
        <f t="shared" si="310"/>
        <v>-9.9013640124826115E-4</v>
      </c>
      <c r="DO907">
        <f t="shared" si="310"/>
        <v>-9.6613579739278734E-4</v>
      </c>
      <c r="DP907">
        <f t="shared" si="310"/>
        <v>-9.4106746157449203E-4</v>
      </c>
      <c r="DQ907">
        <f t="shared" si="310"/>
        <v>-9.1492845435336046E-4</v>
      </c>
      <c r="DR907">
        <f t="shared" si="307"/>
        <v>-8.8771807236370001E-4</v>
      </c>
      <c r="DS907">
        <f t="shared" si="307"/>
        <v>-8.5943800775004195E-4</v>
      </c>
      <c r="DT907">
        <f t="shared" si="307"/>
        <v>-8.3009249937311777E-4</v>
      </c>
      <c r="DU907">
        <f t="shared" si="307"/>
        <v>-7.9968847485497685E-4</v>
      </c>
      <c r="DV907">
        <f t="shared" si="307"/>
        <v>-7.6823568257300271E-4</v>
      </c>
      <c r="DW907">
        <f t="shared" si="307"/>
        <v>-7.3574681275782232E-4</v>
      </c>
      <c r="DX907">
        <f t="shared" si="307"/>
        <v>-7.0223760689974225E-4</v>
      </c>
      <c r="DY907">
        <f t="shared" si="307"/>
        <v>-6.677269547220603E-4</v>
      </c>
      <c r="DZ907">
        <f t="shared" si="307"/>
        <v>-6.3223697803723908E-4</v>
      </c>
      <c r="EA907">
        <f t="shared" si="307"/>
        <v>-5.9579310086309832E-4</v>
      </c>
      <c r="EB907">
        <f t="shared" si="307"/>
        <v>-5.5842410524071194E-4</v>
      </c>
      <c r="EC907">
        <f t="shared" si="307"/>
        <v>-5.2016217226314462E-4</v>
      </c>
      <c r="ED907">
        <f t="shared" si="307"/>
        <v>-4.8104290789430774E-4</v>
      </c>
      <c r="EE907">
        <f t="shared" si="307"/>
        <v>-4.4110535322969578E-4</v>
      </c>
      <c r="EF907">
        <f t="shared" si="307"/>
        <v>-4.0039197892514249E-4</v>
      </c>
      <c r="EG907">
        <f t="shared" si="306"/>
        <v>-3.5894866359581734E-4</v>
      </c>
      <c r="EH907">
        <f t="shared" si="306"/>
        <v>-3.1682465606489935E-4</v>
      </c>
      <c r="EI907">
        <f t="shared" si="306"/>
        <v>-2.7407252141955514E-4</v>
      </c>
      <c r="EJ907">
        <f t="shared" si="306"/>
        <v>-2.3074807091039585E-4</v>
      </c>
      <c r="EK907">
        <f t="shared" si="306"/>
        <v>-1.8691027580936085E-4</v>
      </c>
      <c r="EL907">
        <f t="shared" si="306"/>
        <v>-1.4262116541936777E-4</v>
      </c>
      <c r="EM907">
        <f t="shared" si="306"/>
        <v>-9.7945709506830795E-5</v>
      </c>
      <c r="EN907">
        <f t="shared" si="306"/>
        <v>-5.2951685504905974E-5</v>
      </c>
      <c r="EO907">
        <f t="shared" si="306"/>
        <v>-7.7095309105526053E-6</v>
      </c>
      <c r="EP907">
        <f t="shared" si="306"/>
        <v>3.7707818627915615E-5</v>
      </c>
      <c r="EQ907">
        <f t="shared" si="306"/>
        <v>8.3225104964836265E-5</v>
      </c>
      <c r="ER907">
        <f t="shared" si="306"/>
        <v>1.2876493621586321E-4</v>
      </c>
      <c r="ES907">
        <f t="shared" si="306"/>
        <v>1.7424798791845544E-4</v>
      </c>
      <c r="ET907">
        <f t="shared" si="306"/>
        <v>2.1959321582840403E-4</v>
      </c>
      <c r="EU907">
        <f t="shared" si="306"/>
        <v>2.6471807952728411E-4</v>
      </c>
      <c r="EV907">
        <f t="shared" si="301"/>
        <v>3.0953877596005553E-4</v>
      </c>
      <c r="EW907">
        <f t="shared" si="297"/>
        <v>3.5397048197041952E-4</v>
      </c>
      <c r="EX907">
        <f t="shared" si="297"/>
        <v>3.9792760485430007E-4</v>
      </c>
      <c r="EY907">
        <f t="shared" si="297"/>
        <v>4.4132403990895059E-4</v>
      </c>
      <c r="EZ907">
        <f t="shared" si="297"/>
        <v>4.8407343391724026E-4</v>
      </c>
      <c r="FA907">
        <f t="shared" si="297"/>
        <v>5.2608945347349192E-4</v>
      </c>
      <c r="FB907">
        <f t="shared" si="297"/>
        <v>5.6728605702929022E-4</v>
      </c>
      <c r="FC907">
        <f t="shared" si="297"/>
        <v>6.0757776951486111E-4</v>
      </c>
      <c r="FD907">
        <f t="shared" si="297"/>
        <v>6.4687995837423007E-4</v>
      </c>
      <c r="FE907">
        <f t="shared" si="297"/>
        <v>6.8510910984039561E-4</v>
      </c>
      <c r="FF907">
        <f t="shared" si="297"/>
        <v>7.2218310427027172E-4</v>
      </c>
      <c r="FG907">
        <f t="shared" si="297"/>
        <v>7.5802148935826691E-4</v>
      </c>
      <c r="FH907">
        <f t="shared" si="297"/>
        <v>7.9254575005196961E-4</v>
      </c>
      <c r="FI907">
        <f t="shared" si="297"/>
        <v>8.2567957400366606E-4</v>
      </c>
      <c r="FJ907">
        <f t="shared" si="297"/>
        <v>8.573491114070176E-4</v>
      </c>
      <c r="FK907">
        <f t="shared" si="297"/>
        <v>8.8748322808943124E-4</v>
      </c>
      <c r="FL907">
        <f t="shared" si="297"/>
        <v>9.1601375075704846E-4</v>
      </c>
      <c r="FM907">
        <f t="shared" si="304"/>
        <v>9.4287570332099674E-4</v>
      </c>
      <c r="FN907">
        <f t="shared" si="298"/>
        <v>9.6800753327026844E-4</v>
      </c>
      <c r="FO907">
        <f t="shared" si="298"/>
        <v>9.9135132709821669E-4</v>
      </c>
      <c r="FP907">
        <f t="shared" si="298"/>
        <v>1.012853013836064E-3</v>
      </c>
      <c r="FQ907">
        <f t="shared" si="298"/>
        <v>1.0324625557975632E-3</v>
      </c>
      <c r="FR907">
        <f t="shared" si="298"/>
        <v>1.050134125694111E-3</v>
      </c>
      <c r="FS907">
        <f t="shared" si="298"/>
        <v>1.0658262693386256E-3</v>
      </c>
      <c r="FT907">
        <f t="shared" si="298"/>
        <v>1.0795020532193078E-3</v>
      </c>
      <c r="FU907">
        <f t="shared" si="298"/>
        <v>1.0911291962905796E-3</v>
      </c>
      <c r="FV907">
        <f t="shared" si="298"/>
        <v>1.1006801853977815E-3</v>
      </c>
      <c r="FW907">
        <f t="shared" si="298"/>
        <v>1.1081323738242814E-3</v>
      </c>
      <c r="FX907">
        <f t="shared" si="298"/>
        <v>1.113468062524127E-3</v>
      </c>
      <c r="FY907">
        <f t="shared" si="298"/>
        <v>1.1166745636799198E-3</v>
      </c>
      <c r="FZ907">
        <f t="shared" si="298"/>
        <v>1.1177442463039173E-3</v>
      </c>
    </row>
    <row r="908" spans="1:182">
      <c r="A908">
        <f t="shared" si="270"/>
        <v>109</v>
      </c>
      <c r="B908">
        <f t="shared" si="302"/>
        <v>1.1279987806736781E-3</v>
      </c>
      <c r="C908">
        <f t="shared" si="302"/>
        <v>1.1269173223543867E-3</v>
      </c>
      <c r="D908">
        <f t="shared" si="302"/>
        <v>1.1236755198675895E-3</v>
      </c>
      <c r="E908">
        <f t="shared" si="302"/>
        <v>1.1182810813787035E-3</v>
      </c>
      <c r="F908">
        <f t="shared" si="302"/>
        <v>1.1107468230451049E-3</v>
      </c>
      <c r="G908">
        <f t="shared" si="302"/>
        <v>1.1010906229821228E-3</v>
      </c>
      <c r="H908">
        <f t="shared" si="302"/>
        <v>1.0893353571017296E-3</v>
      </c>
      <c r="I908">
        <f t="shared" si="302"/>
        <v>1.0755088171085269E-3</v>
      </c>
      <c r="J908">
        <f t="shared" si="302"/>
        <v>1.0596436110166937E-3</v>
      </c>
      <c r="K908">
        <f t="shared" si="302"/>
        <v>1.041777046628807E-3</v>
      </c>
      <c r="L908">
        <f t="shared" si="302"/>
        <v>1.0219509984926187E-3</v>
      </c>
      <c r="M908">
        <f t="shared" si="302"/>
        <v>1.0002117589246184E-3</v>
      </c>
      <c r="N908">
        <f t="shared" si="302"/>
        <v>9.7660987375912606E-4</v>
      </c>
      <c r="O908">
        <f t="shared" si="302"/>
        <v>9.5119996354846618E-4</v>
      </c>
      <c r="P908">
        <f t="shared" si="302"/>
        <v>9.2404053100314748E-4</v>
      </c>
      <c r="Q908">
        <f t="shared" si="299"/>
        <v>8.951937555205544E-4</v>
      </c>
      <c r="R908">
        <f t="shared" si="295"/>
        <v>8.6472527570628939E-4</v>
      </c>
      <c r="S908">
        <f t="shared" si="295"/>
        <v>8.3270396084358272E-4</v>
      </c>
      <c r="T908">
        <f t="shared" si="295"/>
        <v>7.9920167231295578E-4</v>
      </c>
      <c r="U908">
        <f t="shared" si="295"/>
        <v>7.6429301600638717E-4</v>
      </c>
      <c r="V908">
        <f t="shared" si="295"/>
        <v>7.2805508681727962E-4</v>
      </c>
      <c r="W908">
        <f t="shared" si="295"/>
        <v>6.9056720631952332E-4</v>
      </c>
      <c r="X908">
        <f t="shared" si="295"/>
        <v>6.5191065477562837E-4</v>
      </c>
      <c r="Y908">
        <f t="shared" si="295"/>
        <v>6.1216839863525757E-4</v>
      </c>
      <c r="Z908">
        <f t="shared" si="295"/>
        <v>5.714248147012964E-4</v>
      </c>
      <c r="AA908">
        <f t="shared" si="295"/>
        <v>5.2976541215089151E-4</v>
      </c>
      <c r="AB908">
        <f t="shared" si="295"/>
        <v>4.8727655360360206E-4</v>
      </c>
      <c r="AC908">
        <f t="shared" si="295"/>
        <v>4.4404517642785725E-4</v>
      </c>
      <c r="AD908">
        <f t="shared" si="295"/>
        <v>4.0015851547042238E-4</v>
      </c>
      <c r="AE908">
        <f t="shared" si="295"/>
        <v>3.5570382838148967E-4</v>
      </c>
      <c r="AF908">
        <f t="shared" si="295"/>
        <v>3.1076812469042455E-4</v>
      </c>
      <c r="AG908">
        <f t="shared" si="294"/>
        <v>2.6543789976424259E-4</v>
      </c>
      <c r="AH908">
        <f t="shared" si="294"/>
        <v>2.1979887475261482E-4</v>
      </c>
      <c r="AI908">
        <f t="shared" si="294"/>
        <v>1.7393574358978372E-4</v>
      </c>
      <c r="AJ908">
        <f t="shared" si="294"/>
        <v>1.2793192808540854E-4</v>
      </c>
      <c r="AK908">
        <f t="shared" si="294"/>
        <v>8.186934209318196E-5</v>
      </c>
      <c r="AL908">
        <f t="shared" si="294"/>
        <v>3.5828165698315681E-5</v>
      </c>
      <c r="AM908">
        <f t="shared" si="294"/>
        <v>-1.0113369687048297E-5</v>
      </c>
      <c r="AN908">
        <f t="shared" si="294"/>
        <v>-5.5879184487615063E-5</v>
      </c>
      <c r="AO908">
        <f t="shared" si="294"/>
        <v>-1.0139554161493217E-4</v>
      </c>
      <c r="AP908">
        <f t="shared" si="294"/>
        <v>-1.4659122389408435E-4</v>
      </c>
      <c r="AQ908">
        <f t="shared" si="294"/>
        <v>-1.9139769762418929E-4</v>
      </c>
      <c r="AR908">
        <f t="shared" si="294"/>
        <v>-2.3574926169929762E-4</v>
      </c>
      <c r="AS908">
        <f t="shared" si="294"/>
        <v>-2.7958318178830156E-4</v>
      </c>
      <c r="AT908">
        <f t="shared" si="294"/>
        <v>-3.2283980914664634E-4</v>
      </c>
      <c r="AU908">
        <f t="shared" si="294"/>
        <v>-3.654626837086195E-4</v>
      </c>
      <c r="AV908">
        <f t="shared" si="294"/>
        <v>-4.0739862118641779E-4</v>
      </c>
      <c r="AW908">
        <f t="shared" si="309"/>
        <v>-4.4859778398066041E-4</v>
      </c>
      <c r="AX908">
        <f t="shared" si="308"/>
        <v>-4.890137357861764E-4</v>
      </c>
      <c r="AY908">
        <f t="shared" si="308"/>
        <v>-5.2860347985631451E-4</v>
      </c>
      <c r="AZ908">
        <f t="shared" si="308"/>
        <v>-5.6732748096837468E-4</v>
      </c>
      <c r="BA908">
        <f t="shared" si="308"/>
        <v>-6.0514967121159491E-4</v>
      </c>
      <c r="BB908">
        <f t="shared" si="308"/>
        <v>-6.4203743979711217E-4</v>
      </c>
      <c r="BC908">
        <f t="shared" si="308"/>
        <v>-6.7796160716604198E-4</v>
      </c>
      <c r="BD908">
        <f t="shared" si="308"/>
        <v>-7.1289638374694175E-4</v>
      </c>
      <c r="BE908">
        <f t="shared" si="308"/>
        <v>-7.4681931378701581E-4</v>
      </c>
      <c r="BF908">
        <f t="shared" si="308"/>
        <v>-7.7971120475224043E-4</v>
      </c>
      <c r="BG908">
        <f t="shared" si="308"/>
        <v>-8.1155604285966152E-4</v>
      </c>
      <c r="BH908">
        <f t="shared" si="308"/>
        <v>-8.4234089537020952E-4</v>
      </c>
      <c r="BI908">
        <f t="shared" si="308"/>
        <v>-8.7205580033215639E-4</v>
      </c>
      <c r="BJ908">
        <f t="shared" si="308"/>
        <v>-9.0069364452345386E-4</v>
      </c>
      <c r="BK908">
        <f t="shared" si="308"/>
        <v>-9.2825003039545984E-4</v>
      </c>
      <c r="BL908">
        <f t="shared" si="308"/>
        <v>-9.5472313287061033E-4</v>
      </c>
      <c r="BM908">
        <f t="shared" si="305"/>
        <v>-9.8011354689227269E-4</v>
      </c>
      <c r="BN908">
        <f t="shared" si="300"/>
        <v>-1.0044241266660948E-3</v>
      </c>
      <c r="BO908">
        <f t="shared" si="300"/>
        <v>-1.0276598175683372E-3</v>
      </c>
      <c r="BP908">
        <f t="shared" si="300"/>
        <v>-1.0498274817280181E-3</v>
      </c>
      <c r="BQ908">
        <f t="shared" si="300"/>
        <v>-1.0709357183157147E-3</v>
      </c>
      <c r="BR908">
        <f t="shared" si="300"/>
        <v>-1.090994679592812E-3</v>
      </c>
      <c r="BS908">
        <f t="shared" si="300"/>
        <v>-1.1100158837904412E-3</v>
      </c>
      <c r="BT908">
        <f t="shared" si="300"/>
        <v>-1.1280120258974737E-3</v>
      </c>
      <c r="BU908">
        <f t="shared" si="300"/>
        <v>-1.1449967874415342E-3</v>
      </c>
      <c r="BV908">
        <f t="shared" si="300"/>
        <v>-1.1609846463461787E-3</v>
      </c>
      <c r="BW908">
        <f t="shared" si="300"/>
        <v>-1.1759906879410358E-3</v>
      </c>
      <c r="BX908">
        <f t="shared" si="300"/>
        <v>-1.1900304181899593E-3</v>
      </c>
      <c r="BY908">
        <f t="shared" si="300"/>
        <v>-1.2031195801851641E-3</v>
      </c>
      <c r="BZ908">
        <f t="shared" si="300"/>
        <v>-1.2152739749328738E-3</v>
      </c>
      <c r="CA908">
        <f t="shared" si="300"/>
        <v>-1.2265092874285115E-3</v>
      </c>
      <c r="CB908">
        <f t="shared" si="300"/>
        <v>-1.2368409189868878E-3</v>
      </c>
      <c r="CC908">
        <f t="shared" si="300"/>
        <v>-1.2462838267554275E-3</v>
      </c>
      <c r="CD908">
        <f t="shared" si="296"/>
        <v>-1.2548523712964251E-3</v>
      </c>
      <c r="CE908">
        <f t="shared" si="296"/>
        <v>-1.2625601730778216E-3</v>
      </c>
      <c r="CF908">
        <f t="shared" si="296"/>
        <v>-1.2694199786612438E-3</v>
      </c>
      <c r="CG908">
        <f t="shared" si="296"/>
        <v>-1.2754435373214397E-3</v>
      </c>
      <c r="CH908">
        <f t="shared" si="296"/>
        <v>-1.280641488772842E-3</v>
      </c>
      <c r="CI908">
        <f t="shared" si="296"/>
        <v>-1.2850232626173033E-3</v>
      </c>
      <c r="CJ908">
        <f t="shared" si="296"/>
        <v>-1.2885969900622411E-3</v>
      </c>
      <c r="CK908">
        <f t="shared" si="296"/>
        <v>-1.2913694283908706E-3</v>
      </c>
      <c r="CL908">
        <f t="shared" si="296"/>
        <v>-1.2933458985962673E-3</v>
      </c>
      <c r="CM908">
        <f t="shared" si="296"/>
        <v>-1.2945302365189623E-3</v>
      </c>
      <c r="CN908">
        <f t="shared" si="296"/>
        <v>-1.2949247577540783E-3</v>
      </c>
      <c r="CO908">
        <f t="shared" si="296"/>
        <v>-1.2945302365189623E-3</v>
      </c>
      <c r="CP908">
        <f t="shared" si="296"/>
        <v>-1.2933458985962673E-3</v>
      </c>
      <c r="CQ908">
        <f t="shared" si="296"/>
        <v>-1.2913694283908706E-3</v>
      </c>
      <c r="CR908">
        <f t="shared" si="296"/>
        <v>-1.2885969900622411E-3</v>
      </c>
      <c r="CS908">
        <f t="shared" si="296"/>
        <v>-1.2850232626173033E-3</v>
      </c>
      <c r="CT908">
        <f t="shared" si="303"/>
        <v>-1.280641488772842E-3</v>
      </c>
      <c r="CU908">
        <f t="shared" si="303"/>
        <v>-1.2754435373214402E-3</v>
      </c>
      <c r="CV908">
        <f t="shared" si="303"/>
        <v>-1.2694199786612438E-3</v>
      </c>
      <c r="CW908">
        <f t="shared" si="303"/>
        <v>-1.2625601730778216E-3</v>
      </c>
      <c r="CX908">
        <f t="shared" si="303"/>
        <v>-1.2548523712964251E-3</v>
      </c>
      <c r="CY908">
        <f t="shared" si="303"/>
        <v>-1.2462838267554275E-3</v>
      </c>
      <c r="CZ908">
        <f t="shared" si="303"/>
        <v>-1.2368409189868882E-3</v>
      </c>
      <c r="DA908">
        <f t="shared" si="303"/>
        <v>-1.2265092874285115E-3</v>
      </c>
      <c r="DB908">
        <f t="shared" si="303"/>
        <v>-1.2152739749328738E-3</v>
      </c>
      <c r="DC908">
        <f t="shared" si="303"/>
        <v>-1.2031195801851641E-3</v>
      </c>
      <c r="DD908">
        <f t="shared" si="303"/>
        <v>-1.1900304181899593E-3</v>
      </c>
      <c r="DE908">
        <f t="shared" si="303"/>
        <v>-1.175990687941036E-3</v>
      </c>
      <c r="DF908">
        <f t="shared" si="303"/>
        <v>-1.1609846463461789E-3</v>
      </c>
      <c r="DG908">
        <f t="shared" si="303"/>
        <v>-1.1449967874415344E-3</v>
      </c>
      <c r="DH908">
        <f t="shared" si="303"/>
        <v>-1.1280120258974741E-3</v>
      </c>
      <c r="DI908">
        <f t="shared" si="303"/>
        <v>-1.1100158837904412E-3</v>
      </c>
      <c r="DJ908">
        <f t="shared" si="310"/>
        <v>-1.090994679592812E-3</v>
      </c>
      <c r="DK908">
        <f t="shared" si="310"/>
        <v>-1.0709357183157145E-3</v>
      </c>
      <c r="DL908">
        <f t="shared" si="310"/>
        <v>-1.0498274817280181E-3</v>
      </c>
      <c r="DM908">
        <f t="shared" si="310"/>
        <v>-1.0276598175683377E-3</v>
      </c>
      <c r="DN908">
        <f t="shared" si="310"/>
        <v>-1.0044241266660941E-3</v>
      </c>
      <c r="DO908">
        <f t="shared" si="310"/>
        <v>-9.8011354689227269E-4</v>
      </c>
      <c r="DP908">
        <f t="shared" si="310"/>
        <v>-9.5472313287061012E-4</v>
      </c>
      <c r="DQ908">
        <f t="shared" si="310"/>
        <v>-9.2825003039546038E-4</v>
      </c>
      <c r="DR908">
        <f t="shared" si="307"/>
        <v>-9.0069364452345418E-4</v>
      </c>
      <c r="DS908">
        <f t="shared" si="307"/>
        <v>-8.7205580033215639E-4</v>
      </c>
      <c r="DT908">
        <f t="shared" si="307"/>
        <v>-8.4234089537020974E-4</v>
      </c>
      <c r="DU908">
        <f t="shared" si="307"/>
        <v>-8.1155604285966109E-4</v>
      </c>
      <c r="DV908">
        <f t="shared" si="307"/>
        <v>-7.7971120475224054E-4</v>
      </c>
      <c r="DW908">
        <f t="shared" si="307"/>
        <v>-7.4681931378701549E-4</v>
      </c>
      <c r="DX908">
        <f t="shared" si="307"/>
        <v>-7.1289638374694186E-4</v>
      </c>
      <c r="DY908">
        <f t="shared" si="307"/>
        <v>-6.7796160716604176E-4</v>
      </c>
      <c r="DZ908">
        <f t="shared" si="307"/>
        <v>-6.4203743979711217E-4</v>
      </c>
      <c r="EA908">
        <f t="shared" si="307"/>
        <v>-6.0514967121159577E-4</v>
      </c>
      <c r="EB908">
        <f t="shared" si="307"/>
        <v>-5.6732748096837468E-4</v>
      </c>
      <c r="EC908">
        <f t="shared" si="307"/>
        <v>-5.2860347985631473E-4</v>
      </c>
      <c r="ED908">
        <f t="shared" si="307"/>
        <v>-4.890137357861764E-4</v>
      </c>
      <c r="EE908">
        <f t="shared" si="307"/>
        <v>-4.4859778398066095E-4</v>
      </c>
      <c r="EF908">
        <f t="shared" si="307"/>
        <v>-4.0739862118641758E-4</v>
      </c>
      <c r="EG908">
        <f t="shared" si="306"/>
        <v>-3.6546268370861998E-4</v>
      </c>
      <c r="EH908">
        <f t="shared" si="306"/>
        <v>-3.2283980914664612E-4</v>
      </c>
      <c r="EI908">
        <f t="shared" si="306"/>
        <v>-2.7958318178830183E-4</v>
      </c>
      <c r="EJ908">
        <f t="shared" si="306"/>
        <v>-2.3574926169929821E-4</v>
      </c>
      <c r="EK908">
        <f t="shared" si="306"/>
        <v>-1.9139769762418929E-4</v>
      </c>
      <c r="EL908">
        <f t="shared" si="306"/>
        <v>-1.4659122389408497E-4</v>
      </c>
      <c r="EM908">
        <f t="shared" si="306"/>
        <v>-1.0139554161493217E-4</v>
      </c>
      <c r="EN908">
        <f t="shared" si="306"/>
        <v>-5.5879184487615273E-5</v>
      </c>
      <c r="EO908">
        <f t="shared" si="306"/>
        <v>-1.0113369687047711E-5</v>
      </c>
      <c r="EP908">
        <f t="shared" si="306"/>
        <v>3.5828165698315539E-5</v>
      </c>
      <c r="EQ908">
        <f t="shared" si="306"/>
        <v>8.1869342093182475E-5</v>
      </c>
      <c r="ER908">
        <f t="shared" si="306"/>
        <v>1.2793192808540854E-4</v>
      </c>
      <c r="ES908">
        <f t="shared" si="306"/>
        <v>1.7393574358978318E-4</v>
      </c>
      <c r="ET908">
        <f t="shared" si="306"/>
        <v>2.1979887475261482E-4</v>
      </c>
      <c r="EU908">
        <f t="shared" si="306"/>
        <v>2.6543789976424178E-4</v>
      </c>
      <c r="EV908">
        <f t="shared" si="301"/>
        <v>3.1076812469042455E-4</v>
      </c>
      <c r="EW908">
        <f t="shared" si="297"/>
        <v>3.557038283814894E-4</v>
      </c>
      <c r="EX908">
        <f t="shared" si="297"/>
        <v>4.0015851547042244E-4</v>
      </c>
      <c r="EY908">
        <f t="shared" si="297"/>
        <v>4.4404517642785644E-4</v>
      </c>
      <c r="EZ908">
        <f t="shared" si="297"/>
        <v>4.8727655360360217E-4</v>
      </c>
      <c r="FA908">
        <f t="shared" si="297"/>
        <v>5.2976541215089151E-4</v>
      </c>
      <c r="FB908">
        <f t="shared" si="297"/>
        <v>5.7142481470129586E-4</v>
      </c>
      <c r="FC908">
        <f t="shared" si="297"/>
        <v>6.1216839863525757E-4</v>
      </c>
      <c r="FD908">
        <f t="shared" si="297"/>
        <v>6.5191065477562793E-4</v>
      </c>
      <c r="FE908">
        <f t="shared" si="297"/>
        <v>6.9056720631952343E-4</v>
      </c>
      <c r="FF908">
        <f t="shared" si="297"/>
        <v>7.2805508681727919E-4</v>
      </c>
      <c r="FG908">
        <f t="shared" si="297"/>
        <v>7.6429301600638728E-4</v>
      </c>
      <c r="FH908">
        <f t="shared" si="297"/>
        <v>7.9920167231295567E-4</v>
      </c>
      <c r="FI908">
        <f t="shared" si="297"/>
        <v>8.3270396084358293E-4</v>
      </c>
      <c r="FJ908">
        <f t="shared" si="297"/>
        <v>8.6472527570628918E-4</v>
      </c>
      <c r="FK908">
        <f t="shared" si="297"/>
        <v>8.9519375552055364E-4</v>
      </c>
      <c r="FL908">
        <f t="shared" si="297"/>
        <v>9.2404053100314748E-4</v>
      </c>
      <c r="FM908">
        <f t="shared" si="304"/>
        <v>9.5119996354846564E-4</v>
      </c>
      <c r="FN908">
        <f t="shared" si="298"/>
        <v>9.7660987375912606E-4</v>
      </c>
      <c r="FO908">
        <f t="shared" si="298"/>
        <v>1.0002117589246184E-3</v>
      </c>
      <c r="FP908">
        <f t="shared" si="298"/>
        <v>1.0219509984926187E-3</v>
      </c>
      <c r="FQ908">
        <f t="shared" si="298"/>
        <v>1.0417770466288067E-3</v>
      </c>
      <c r="FR908">
        <f t="shared" si="298"/>
        <v>1.0596436110166937E-3</v>
      </c>
      <c r="FS908">
        <f t="shared" si="298"/>
        <v>1.0755088171085269E-3</v>
      </c>
      <c r="FT908">
        <f t="shared" si="298"/>
        <v>1.0893353571017296E-3</v>
      </c>
      <c r="FU908">
        <f t="shared" si="298"/>
        <v>1.1010906229821228E-3</v>
      </c>
      <c r="FV908">
        <f t="shared" si="298"/>
        <v>1.1107468230451046E-3</v>
      </c>
      <c r="FW908">
        <f t="shared" si="298"/>
        <v>1.1182810813787035E-3</v>
      </c>
      <c r="FX908">
        <f t="shared" si="298"/>
        <v>1.1236755198675895E-3</v>
      </c>
      <c r="FY908">
        <f t="shared" si="298"/>
        <v>1.1269173223543867E-3</v>
      </c>
      <c r="FZ908">
        <f t="shared" si="298"/>
        <v>1.1279987806736781E-3</v>
      </c>
    </row>
    <row r="909" spans="1:182">
      <c r="A909">
        <f t="shared" si="270"/>
        <v>110</v>
      </c>
      <c r="B909">
        <f t="shared" si="302"/>
        <v>1.1382533150434389E-3</v>
      </c>
      <c r="C909">
        <f t="shared" si="302"/>
        <v>1.1371601489650511E-3</v>
      </c>
      <c r="D909">
        <f t="shared" si="302"/>
        <v>1.1338832488730724E-3</v>
      </c>
      <c r="E909">
        <f t="shared" si="302"/>
        <v>1.1284303998623855E-3</v>
      </c>
      <c r="F909">
        <f t="shared" si="302"/>
        <v>1.1208145460169993E-3</v>
      </c>
      <c r="G909">
        <f t="shared" si="302"/>
        <v>1.1110537439436431E-3</v>
      </c>
      <c r="H909">
        <f t="shared" si="302"/>
        <v>1.0991710980077221E-3</v>
      </c>
      <c r="I909">
        <f t="shared" si="302"/>
        <v>1.0851946775588498E-3</v>
      </c>
      <c r="J909">
        <f t="shared" si="302"/>
        <v>1.0691574165129533E-3</v>
      </c>
      <c r="K909">
        <f t="shared" si="302"/>
        <v>1.0510969957359115E-3</v>
      </c>
      <c r="L909">
        <f t="shared" si="302"/>
        <v>1.0310557087495453E-3</v>
      </c>
      <c r="M909">
        <f t="shared" si="302"/>
        <v>1.0090803113541901E-3</v>
      </c>
      <c r="N909">
        <f t="shared" si="302"/>
        <v>9.8522185583264248E-4</v>
      </c>
      <c r="O909">
        <f t="shared" si="302"/>
        <v>9.5953551046769195E-4</v>
      </c>
      <c r="P909">
        <f t="shared" si="302"/>
        <v>9.3208036516940129E-4</v>
      </c>
      <c r="Q909">
        <f t="shared" si="299"/>
        <v>9.0291922406843369E-4</v>
      </c>
      <c r="R909">
        <f t="shared" si="295"/>
        <v>8.7211838598786565E-4</v>
      </c>
      <c r="S909">
        <f t="shared" si="295"/>
        <v>8.3974741375767814E-4</v>
      </c>
      <c r="T909">
        <f t="shared" si="295"/>
        <v>8.0587889338331481E-4</v>
      </c>
      <c r="U909">
        <f t="shared" si="295"/>
        <v>7.7058818412215156E-4</v>
      </c>
      <c r="V909">
        <f t="shared" si="295"/>
        <v>7.3395316055911068E-4</v>
      </c>
      <c r="W909">
        <f t="shared" si="295"/>
        <v>6.9605394780494745E-4</v>
      </c>
      <c r="X909">
        <f t="shared" si="295"/>
        <v>6.5697265096766261E-4</v>
      </c>
      <c r="Y909">
        <f t="shared" si="295"/>
        <v>6.16793080069052E-4</v>
      </c>
      <c r="Z909">
        <f t="shared" si="295"/>
        <v>5.7560047159435819E-4</v>
      </c>
      <c r="AA909">
        <f t="shared" si="295"/>
        <v>5.3348120787338347E-4</v>
      </c>
      <c r="AB909">
        <f t="shared" si="295"/>
        <v>4.9052253549618458E-4</v>
      </c>
      <c r="AC909">
        <f t="shared" si="295"/>
        <v>4.4681228396551125E-4</v>
      </c>
      <c r="AD909">
        <f t="shared" si="295"/>
        <v>4.0243858578161036E-4</v>
      </c>
      <c r="AE909">
        <f t="shared" si="295"/>
        <v>3.5748959914282179E-4</v>
      </c>
      <c r="AF909">
        <f t="shared" si="295"/>
        <v>3.1205323442765195E-4</v>
      </c>
      <c r="AG909">
        <f t="shared" si="294"/>
        <v>2.6621688560085242E-4</v>
      </c>
      <c r="AH909">
        <f t="shared" si="294"/>
        <v>2.2006716765749718E-4</v>
      </c>
      <c r="AI909">
        <f t="shared" si="294"/>
        <v>1.7368966118534008E-4</v>
      </c>
      <c r="AJ909">
        <f t="shared" si="294"/>
        <v>1.2716866508702136E-4</v>
      </c>
      <c r="AK909">
        <f t="shared" si="294"/>
        <v>8.0586958460129599E-5</v>
      </c>
      <c r="AL909">
        <f t="shared" si="294"/>
        <v>3.4025572584947026E-5</v>
      </c>
      <c r="AM909">
        <f t="shared" si="294"/>
        <v>-1.2436426082802867E-5</v>
      </c>
      <c r="AN909">
        <f t="shared" si="294"/>
        <v>-5.872214107356699E-5</v>
      </c>
      <c r="AO909">
        <f t="shared" si="294"/>
        <v>-1.0475703843975198E-4</v>
      </c>
      <c r="AP909">
        <f t="shared" si="294"/>
        <v>-1.5046912594953639E-4</v>
      </c>
      <c r="AQ909">
        <f t="shared" si="294"/>
        <v>-1.9578911828977517E-4</v>
      </c>
      <c r="AR909">
        <f t="shared" si="294"/>
        <v>-2.4065058769919746E-4</v>
      </c>
      <c r="AS909">
        <f t="shared" si="294"/>
        <v>-2.8499009952575308E-4</v>
      </c>
      <c r="AT909">
        <f t="shared" si="294"/>
        <v>-3.2874733227682623E-4</v>
      </c>
      <c r="AU909">
        <f t="shared" si="294"/>
        <v>-3.7186518180770526E-4</v>
      </c>
      <c r="AV909">
        <f t="shared" si="294"/>
        <v>-4.1428984937182605E-4</v>
      </c>
      <c r="AW909">
        <f t="shared" si="309"/>
        <v>-4.5597091333548698E-4</v>
      </c>
      <c r="AX909">
        <f t="shared" si="308"/>
        <v>-4.9686138443961385E-4</v>
      </c>
      <c r="AY909">
        <f t="shared" si="308"/>
        <v>-5.3691774457129355E-4</v>
      </c>
      <c r="AZ909">
        <f t="shared" si="308"/>
        <v>-5.7609996908786893E-4</v>
      </c>
      <c r="BA909">
        <f t="shared" si="308"/>
        <v>-6.1437153281594019E-4</v>
      </c>
      <c r="BB909">
        <f t="shared" si="308"/>
        <v>-6.5169939992630902E-4</v>
      </c>
      <c r="BC909">
        <f t="shared" si="308"/>
        <v>-6.8805399796333035E-4</v>
      </c>
      <c r="BD909">
        <f t="shared" si="308"/>
        <v>-7.2340917638293912E-4</v>
      </c>
      <c r="BE909">
        <f t="shared" si="308"/>
        <v>-7.5774215002737675E-4</v>
      </c>
      <c r="BF909">
        <f t="shared" si="308"/>
        <v>-7.9103342803611199E-4</v>
      </c>
      <c r="BG909">
        <f t="shared" si="308"/>
        <v>-8.2326672876114064E-4</v>
      </c>
      <c r="BH909">
        <f t="shared" si="308"/>
        <v>-8.544288813205394E-4</v>
      </c>
      <c r="BI909">
        <f t="shared" si="308"/>
        <v>-8.8450971448648941E-4</v>
      </c>
      <c r="BJ909">
        <f t="shared" si="308"/>
        <v>-9.1350193366263272E-4</v>
      </c>
      <c r="BK909">
        <f t="shared" si="308"/>
        <v>-9.4140098676038836E-4</v>
      </c>
      <c r="BL909">
        <f t="shared" si="308"/>
        <v>-9.6820491983436033E-4</v>
      </c>
      <c r="BM909">
        <f t="shared" si="305"/>
        <v>-9.939142233830725E-4</v>
      </c>
      <c r="BN909">
        <f t="shared" si="300"/>
        <v>-1.0185316702627147E-3</v>
      </c>
      <c r="BO909">
        <f t="shared" si="300"/>
        <v>-1.0420621461980936E-3</v>
      </c>
      <c r="BP909">
        <f t="shared" si="300"/>
        <v>-1.0645124739066102E-3</v>
      </c>
      <c r="BQ909">
        <f t="shared" si="300"/>
        <v>-1.0858912318773464E-3</v>
      </c>
      <c r="BR909">
        <f t="shared" si="300"/>
        <v>-1.1062085688684719E-3</v>
      </c>
      <c r="BS909">
        <f t="shared" si="300"/>
        <v>-1.1254760152017975E-3</v>
      </c>
      <c r="BT909">
        <f t="shared" si="300"/>
        <v>-1.1437062919435032E-3</v>
      </c>
      <c r="BU909">
        <f t="shared" si="300"/>
        <v>-1.160913119064724E-3</v>
      </c>
      <c r="BV909">
        <f t="shared" si="300"/>
        <v>-1.1771110236748546E-3</v>
      </c>
      <c r="BW909">
        <f t="shared" si="300"/>
        <v>-1.1923151494140319E-3</v>
      </c>
      <c r="BX909">
        <f t="shared" si="300"/>
        <v>-1.2065410680794021E-3</v>
      </c>
      <c r="BY909">
        <f t="shared" si="300"/>
        <v>-1.2198045945425546E-3</v>
      </c>
      <c r="BZ909">
        <f t="shared" si="300"/>
        <v>-1.2321216059928673E-3</v>
      </c>
      <c r="CA909">
        <f t="shared" si="300"/>
        <v>-1.2435078665137525E-3</v>
      </c>
      <c r="CB909">
        <f t="shared" si="300"/>
        <v>-1.2539788579659442E-3</v>
      </c>
      <c r="CC909">
        <f t="shared" si="300"/>
        <v>-1.2635496181142031E-3</v>
      </c>
      <c r="CD909">
        <f t="shared" si="296"/>
        <v>-1.2722345868914013E-3</v>
      </c>
      <c r="CE909">
        <f t="shared" si="296"/>
        <v>-1.280047461647023E-3</v>
      </c>
      <c r="CF909">
        <f t="shared" si="296"/>
        <v>-1.2870010621759231E-3</v>
      </c>
      <c r="CG909">
        <f t="shared" si="296"/>
        <v>-1.2931072062680768E-3</v>
      </c>
      <c r="CH909">
        <f t="shared" si="296"/>
        <v>-1.2983765964611322E-3</v>
      </c>
      <c r="CI909">
        <f t="shared" si="296"/>
        <v>-1.3028187186153401E-3</v>
      </c>
      <c r="CJ909">
        <f t="shared" si="296"/>
        <v>-1.3064417528650335E-3</v>
      </c>
      <c r="CK909">
        <f t="shared" si="296"/>
        <v>-1.3092524974326781E-3</v>
      </c>
      <c r="CL909">
        <f t="shared" si="296"/>
        <v>-1.3112563057209347E-3</v>
      </c>
      <c r="CM909">
        <f t="shared" si="296"/>
        <v>-1.3124570370255013E-3</v>
      </c>
      <c r="CN909">
        <f t="shared" si="296"/>
        <v>-1.3128570211371302E-3</v>
      </c>
      <c r="CO909">
        <f t="shared" si="296"/>
        <v>-1.3124570370255013E-3</v>
      </c>
      <c r="CP909">
        <f t="shared" si="296"/>
        <v>-1.3112563057209347E-3</v>
      </c>
      <c r="CQ909">
        <f t="shared" si="296"/>
        <v>-1.3092524974326781E-3</v>
      </c>
      <c r="CR909">
        <f t="shared" si="296"/>
        <v>-1.3064417528650335E-3</v>
      </c>
      <c r="CS909">
        <f t="shared" si="296"/>
        <v>-1.3028187186153401E-3</v>
      </c>
      <c r="CT909">
        <f t="shared" si="303"/>
        <v>-1.2983765964611322E-3</v>
      </c>
      <c r="CU909">
        <f t="shared" si="303"/>
        <v>-1.2931072062680772E-3</v>
      </c>
      <c r="CV909">
        <f t="shared" si="303"/>
        <v>-1.2870010621759231E-3</v>
      </c>
      <c r="CW909">
        <f t="shared" si="303"/>
        <v>-1.280047461647023E-3</v>
      </c>
      <c r="CX909">
        <f t="shared" si="303"/>
        <v>-1.2722345868914013E-3</v>
      </c>
      <c r="CY909">
        <f t="shared" si="303"/>
        <v>-1.2635496181142031E-3</v>
      </c>
      <c r="CZ909">
        <f t="shared" si="303"/>
        <v>-1.2539788579659446E-3</v>
      </c>
      <c r="DA909">
        <f t="shared" si="303"/>
        <v>-1.2435078665137525E-3</v>
      </c>
      <c r="DB909">
        <f t="shared" si="303"/>
        <v>-1.2321216059928673E-3</v>
      </c>
      <c r="DC909">
        <f t="shared" si="303"/>
        <v>-1.2198045945425546E-3</v>
      </c>
      <c r="DD909">
        <f t="shared" si="303"/>
        <v>-1.2065410680794021E-3</v>
      </c>
      <c r="DE909">
        <f t="shared" si="303"/>
        <v>-1.1923151494140321E-3</v>
      </c>
      <c r="DF909">
        <f t="shared" si="303"/>
        <v>-1.1771110236748548E-3</v>
      </c>
      <c r="DG909">
        <f t="shared" si="303"/>
        <v>-1.1609131190647242E-3</v>
      </c>
      <c r="DH909">
        <f t="shared" si="303"/>
        <v>-1.1437062919435036E-3</v>
      </c>
      <c r="DI909">
        <f t="shared" si="303"/>
        <v>-1.1254760152017975E-3</v>
      </c>
      <c r="DJ909">
        <f t="shared" si="310"/>
        <v>-1.1062085688684719E-3</v>
      </c>
      <c r="DK909">
        <f t="shared" si="310"/>
        <v>-1.0858912318773462E-3</v>
      </c>
      <c r="DL909">
        <f t="shared" si="310"/>
        <v>-1.0645124739066102E-3</v>
      </c>
      <c r="DM909">
        <f t="shared" si="310"/>
        <v>-1.0420621461980941E-3</v>
      </c>
      <c r="DN909">
        <f t="shared" si="310"/>
        <v>-1.0185316702627141E-3</v>
      </c>
      <c r="DO909">
        <f t="shared" si="310"/>
        <v>-9.939142233830725E-4</v>
      </c>
      <c r="DP909">
        <f t="shared" si="310"/>
        <v>-9.6820491983436012E-4</v>
      </c>
      <c r="DQ909">
        <f t="shared" si="310"/>
        <v>-9.414009867603889E-4</v>
      </c>
      <c r="DR909">
        <f t="shared" si="307"/>
        <v>-9.1350193366263304E-4</v>
      </c>
      <c r="DS909">
        <f t="shared" si="307"/>
        <v>-8.8450971448648941E-4</v>
      </c>
      <c r="DT909">
        <f t="shared" si="307"/>
        <v>-8.5442888132053962E-4</v>
      </c>
      <c r="DU909">
        <f t="shared" si="307"/>
        <v>-8.2326672876114021E-4</v>
      </c>
      <c r="DV909">
        <f t="shared" si="307"/>
        <v>-7.910334280361121E-4</v>
      </c>
      <c r="DW909">
        <f t="shared" si="307"/>
        <v>-7.5774215002737642E-4</v>
      </c>
      <c r="DX909">
        <f t="shared" si="307"/>
        <v>-7.2340917638293923E-4</v>
      </c>
      <c r="DY909">
        <f t="shared" si="307"/>
        <v>-6.8805399796333013E-4</v>
      </c>
      <c r="DZ909">
        <f t="shared" si="307"/>
        <v>-6.5169939992630902E-4</v>
      </c>
      <c r="EA909">
        <f t="shared" si="307"/>
        <v>-6.1437153281594106E-4</v>
      </c>
      <c r="EB909">
        <f t="shared" si="307"/>
        <v>-5.7609996908786893E-4</v>
      </c>
      <c r="EC909">
        <f t="shared" si="307"/>
        <v>-5.3691774457129376E-4</v>
      </c>
      <c r="ED909">
        <f t="shared" si="307"/>
        <v>-4.9686138443961385E-4</v>
      </c>
      <c r="EE909">
        <f t="shared" si="307"/>
        <v>-4.5597091333548758E-4</v>
      </c>
      <c r="EF909">
        <f t="shared" si="307"/>
        <v>-4.1428984937182583E-4</v>
      </c>
      <c r="EG909">
        <f t="shared" si="306"/>
        <v>-3.7186518180770575E-4</v>
      </c>
      <c r="EH909">
        <f t="shared" si="306"/>
        <v>-3.2874733227682601E-4</v>
      </c>
      <c r="EI909">
        <f t="shared" si="306"/>
        <v>-2.8499009952575336E-4</v>
      </c>
      <c r="EJ909">
        <f t="shared" si="306"/>
        <v>-2.4065058769919806E-4</v>
      </c>
      <c r="EK909">
        <f t="shared" si="306"/>
        <v>-1.9578911828977517E-4</v>
      </c>
      <c r="EL909">
        <f t="shared" si="306"/>
        <v>-1.5046912594953701E-4</v>
      </c>
      <c r="EM909">
        <f t="shared" si="306"/>
        <v>-1.0475703843975198E-4</v>
      </c>
      <c r="EN909">
        <f t="shared" si="306"/>
        <v>-5.87221410735672E-5</v>
      </c>
      <c r="EO909">
        <f t="shared" si="306"/>
        <v>-1.2436426082802276E-5</v>
      </c>
      <c r="EP909">
        <f t="shared" si="306"/>
        <v>3.4025572584946877E-5</v>
      </c>
      <c r="EQ909">
        <f t="shared" si="306"/>
        <v>8.0586958460130114E-5</v>
      </c>
      <c r="ER909">
        <f t="shared" si="306"/>
        <v>1.2716866508702136E-4</v>
      </c>
      <c r="ES909">
        <f t="shared" si="306"/>
        <v>1.7368966118533951E-4</v>
      </c>
      <c r="ET909">
        <f t="shared" si="306"/>
        <v>2.2006716765749718E-4</v>
      </c>
      <c r="EU909">
        <f t="shared" si="306"/>
        <v>2.662168856008516E-4</v>
      </c>
      <c r="EV909">
        <f t="shared" si="301"/>
        <v>3.1205323442765195E-4</v>
      </c>
      <c r="EW909">
        <f t="shared" si="297"/>
        <v>3.5748959914282152E-4</v>
      </c>
      <c r="EX909">
        <f t="shared" si="297"/>
        <v>4.0243858578161042E-4</v>
      </c>
      <c r="EY909">
        <f t="shared" si="297"/>
        <v>4.4681228396551044E-4</v>
      </c>
      <c r="EZ909">
        <f t="shared" si="297"/>
        <v>4.9052253549618468E-4</v>
      </c>
      <c r="FA909">
        <f t="shared" si="297"/>
        <v>5.3348120787338347E-4</v>
      </c>
      <c r="FB909">
        <f t="shared" si="297"/>
        <v>5.7560047159435765E-4</v>
      </c>
      <c r="FC909">
        <f t="shared" si="297"/>
        <v>6.16793080069052E-4</v>
      </c>
      <c r="FD909">
        <f t="shared" si="297"/>
        <v>6.5697265096766218E-4</v>
      </c>
      <c r="FE909">
        <f t="shared" si="297"/>
        <v>6.9605394780494756E-4</v>
      </c>
      <c r="FF909">
        <f t="shared" si="297"/>
        <v>7.3395316055911025E-4</v>
      </c>
      <c r="FG909">
        <f t="shared" si="297"/>
        <v>7.7058818412215166E-4</v>
      </c>
      <c r="FH909">
        <f t="shared" si="297"/>
        <v>8.058788933833147E-4</v>
      </c>
      <c r="FI909">
        <f t="shared" si="297"/>
        <v>8.3974741375767836E-4</v>
      </c>
      <c r="FJ909">
        <f t="shared" si="297"/>
        <v>8.7211838598786544E-4</v>
      </c>
      <c r="FK909">
        <f t="shared" si="297"/>
        <v>9.0291922406843294E-4</v>
      </c>
      <c r="FL909">
        <f t="shared" si="297"/>
        <v>9.3208036516940129E-4</v>
      </c>
      <c r="FM909">
        <f t="shared" si="304"/>
        <v>9.5953551046769141E-4</v>
      </c>
      <c r="FN909">
        <f t="shared" si="298"/>
        <v>9.8522185583264248E-4</v>
      </c>
      <c r="FO909">
        <f t="shared" si="298"/>
        <v>1.0090803113541901E-3</v>
      </c>
      <c r="FP909">
        <f t="shared" si="298"/>
        <v>1.0310557087495453E-3</v>
      </c>
      <c r="FQ909">
        <f t="shared" si="298"/>
        <v>1.0510969957359113E-3</v>
      </c>
      <c r="FR909">
        <f t="shared" si="298"/>
        <v>1.0691574165129533E-3</v>
      </c>
      <c r="FS909">
        <f t="shared" si="298"/>
        <v>1.0851946775588498E-3</v>
      </c>
      <c r="FT909">
        <f t="shared" si="298"/>
        <v>1.0991710980077221E-3</v>
      </c>
      <c r="FU909">
        <f t="shared" si="298"/>
        <v>1.1110537439436431E-3</v>
      </c>
      <c r="FV909">
        <f t="shared" si="298"/>
        <v>1.1208145460169991E-3</v>
      </c>
      <c r="FW909">
        <f t="shared" si="298"/>
        <v>1.1284303998623855E-3</v>
      </c>
      <c r="FX909">
        <f t="shared" si="298"/>
        <v>1.1338832488730724E-3</v>
      </c>
      <c r="FY909">
        <f t="shared" si="298"/>
        <v>1.1371601489650511E-3</v>
      </c>
      <c r="FZ909">
        <f t="shared" si="298"/>
        <v>1.1382533150434389E-3</v>
      </c>
    </row>
    <row r="910" spans="1:182">
      <c r="A910">
        <f t="shared" si="270"/>
        <v>111</v>
      </c>
      <c r="B910">
        <f t="shared" si="302"/>
        <v>1.1485078494131997E-3</v>
      </c>
      <c r="C910">
        <f t="shared" si="302"/>
        <v>1.1474030463983942E-3</v>
      </c>
      <c r="D910">
        <f t="shared" si="302"/>
        <v>1.144091261082983E-3</v>
      </c>
      <c r="E910">
        <f t="shared" si="302"/>
        <v>1.1385803552325607E-3</v>
      </c>
      <c r="F910">
        <f t="shared" si="302"/>
        <v>1.1308834004268617E-3</v>
      </c>
      <c r="G910">
        <f t="shared" si="302"/>
        <v>1.12101863116148E-3</v>
      </c>
      <c r="H910">
        <f t="shared" si="302"/>
        <v>1.1090093794818262E-3</v>
      </c>
      <c r="I910">
        <f t="shared" si="302"/>
        <v>1.0948839914391452E-3</v>
      </c>
      <c r="J910">
        <f t="shared" si="302"/>
        <v>1.0786757257389313E-3</v>
      </c>
      <c r="K910">
        <f t="shared" si="302"/>
        <v>1.0604226350307366E-3</v>
      </c>
      <c r="L910">
        <f t="shared" si="302"/>
        <v>1.0401674303649345E-3</v>
      </c>
      <c r="M910">
        <f t="shared" si="302"/>
        <v>1.0179573294160631E-3</v>
      </c>
      <c r="N910">
        <f t="shared" si="302"/>
        <v>9.9384388914358743E-4</v>
      </c>
      <c r="O910">
        <f t="shared" si="302"/>
        <v>9.6788282362894607E-4</v>
      </c>
      <c r="P910">
        <f t="shared" si="302"/>
        <v>9.4013380789228715E-4</v>
      </c>
      <c r="Q910">
        <f t="shared" si="299"/>
        <v>9.1066026855297563E-4</v>
      </c>
      <c r="R910">
        <f t="shared" si="295"/>
        <v>8.7952916225461305E-4</v>
      </c>
      <c r="S910">
        <f t="shared" si="295"/>
        <v>8.4681074282752847E-4</v>
      </c>
      <c r="T910">
        <f t="shared" si="295"/>
        <v>8.1257831820933572E-4</v>
      </c>
      <c r="U910">
        <f t="shared" si="295"/>
        <v>7.7690799818698594E-4</v>
      </c>
      <c r="V910">
        <f t="shared" si="295"/>
        <v>7.3987843406148448E-4</v>
      </c>
      <c r="W910">
        <f t="shared" si="295"/>
        <v>7.0157055136902573E-4</v>
      </c>
      <c r="X910">
        <f t="shared" si="295"/>
        <v>6.6206727681947686E-4</v>
      </c>
      <c r="Y910">
        <f t="shared" si="295"/>
        <v>6.2145326063489507E-4</v>
      </c>
      <c r="Z910">
        <f t="shared" si="295"/>
        <v>5.7981459548687021E-4</v>
      </c>
      <c r="AA910">
        <f t="shared" si="295"/>
        <v>5.3723853324197119E-4</v>
      </c>
      <c r="AB910">
        <f t="shared" si="295"/>
        <v>4.938132007293889E-4</v>
      </c>
      <c r="AC910">
        <f t="shared" si="295"/>
        <v>4.4962731574390262E-4</v>
      </c>
      <c r="AD910">
        <f t="shared" si="295"/>
        <v>4.0476990449070334E-4</v>
      </c>
      <c r="AE910">
        <f t="shared" si="295"/>
        <v>3.5933002166630497E-4</v>
      </c>
      <c r="AF910">
        <f t="shared" si="295"/>
        <v>3.1339647435188006E-4</v>
      </c>
      <c r="AG910">
        <f t="shared" si="295"/>
        <v>2.670575508719911E-4</v>
      </c>
      <c r="AH910">
        <f t="shared" ref="AH910:AW925" si="311">AH909+AH719</f>
        <v>2.2040075574290379E-4</v>
      </c>
      <c r="AI910">
        <f t="shared" si="311"/>
        <v>1.7351255180065374E-4</v>
      </c>
      <c r="AJ910">
        <f t="shared" si="311"/>
        <v>1.2647811055998163E-4</v>
      </c>
      <c r="AK910">
        <f t="shared" si="311"/>
        <v>7.938107181129956E-5</v>
      </c>
      <c r="AL910">
        <f t="shared" si="311"/>
        <v>3.2303313414240923E-5</v>
      </c>
      <c r="AM910">
        <f t="shared" si="311"/>
        <v>-1.467526780663211E-5</v>
      </c>
      <c r="AN910">
        <f t="shared" si="311"/>
        <v>-6.1476963215579094E-5</v>
      </c>
      <c r="AO910">
        <f t="shared" si="311"/>
        <v>-1.0802644678150415E-4</v>
      </c>
      <c r="AP910">
        <f t="shared" si="311"/>
        <v>-1.5425095603306728E-4</v>
      </c>
      <c r="AQ910">
        <f t="shared" si="311"/>
        <v>-2.0008045889812823E-4</v>
      </c>
      <c r="AR910">
        <f t="shared" si="311"/>
        <v>-2.4544780584332922E-4</v>
      </c>
      <c r="AS910">
        <f t="shared" si="311"/>
        <v>-2.9028886680292976E-4</v>
      </c>
      <c r="AT910">
        <f t="shared" si="311"/>
        <v>-3.3454265246154384E-4</v>
      </c>
      <c r="AU910">
        <f t="shared" si="311"/>
        <v>-3.7815141953278971E-4</v>
      </c>
      <c r="AV910">
        <f t="shared" si="311"/>
        <v>-4.2106075975469385E-4</v>
      </c>
      <c r="AW910">
        <f t="shared" si="309"/>
        <v>-4.6321967240258572E-4</v>
      </c>
      <c r="AX910">
        <f t="shared" si="308"/>
        <v>-5.0458062020081673E-4</v>
      </c>
      <c r="AY910">
        <f t="shared" si="308"/>
        <v>-5.4509956859550267E-4</v>
      </c>
      <c r="AZ910">
        <f t="shared" si="308"/>
        <v>-5.8473600843128159E-4</v>
      </c>
      <c r="BA910">
        <f t="shared" si="308"/>
        <v>-6.2345296215535044E-4</v>
      </c>
      <c r="BB910">
        <f t="shared" si="308"/>
        <v>-6.6121697375144293E-4</v>
      </c>
      <c r="BC910">
        <f t="shared" si="308"/>
        <v>-6.9799808268454131E-4</v>
      </c>
      <c r="BD910">
        <f t="shared" si="308"/>
        <v>-7.3376978221359631E-4</v>
      </c>
      <c r="BE910">
        <f t="shared" si="308"/>
        <v>-7.6850896250395728E-4</v>
      </c>
      <c r="BF910">
        <f t="shared" si="308"/>
        <v>-8.0219583904332832E-4</v>
      </c>
      <c r="BG910">
        <f t="shared" si="308"/>
        <v>-8.3481386693437444E-4</v>
      </c>
      <c r="BH910">
        <f t="shared" si="308"/>
        <v>-8.6634964170339082E-4</v>
      </c>
      <c r="BI910">
        <f t="shared" si="308"/>
        <v>-8.9679278732734849E-4</v>
      </c>
      <c r="BJ910">
        <f t="shared" si="308"/>
        <v>-9.261358322408096E-4</v>
      </c>
      <c r="BK910">
        <f t="shared" si="308"/>
        <v>-9.543740741394652E-4</v>
      </c>
      <c r="BL910">
        <f t="shared" si="308"/>
        <v>-9.8150543444801264E-4</v>
      </c>
      <c r="BM910">
        <f t="shared" si="305"/>
        <v>-1.007530303366607E-3</v>
      </c>
      <c r="BN910">
        <f t="shared" si="300"/>
        <v>-1.0324513764519538E-3</v>
      </c>
      <c r="BO910">
        <f t="shared" si="300"/>
        <v>-1.0562734837259431E-3</v>
      </c>
      <c r="BP910">
        <f t="shared" si="300"/>
        <v>-1.0790034123366501E-3</v>
      </c>
      <c r="BQ910">
        <f t="shared" si="300"/>
        <v>-1.1006497238230239E-3</v>
      </c>
      <c r="BR910">
        <f t="shared" si="300"/>
        <v>-1.121222567055909E-3</v>
      </c>
      <c r="BS910">
        <f t="shared" si="300"/>
        <v>-1.1407334879438055E-3</v>
      </c>
      <c r="BT910">
        <f t="shared" si="300"/>
        <v>-1.1591952370020727E-3</v>
      </c>
      <c r="BU910">
        <f t="shared" si="300"/>
        <v>-1.1766215758889809E-3</v>
      </c>
      <c r="BV910">
        <f t="shared" si="300"/>
        <v>-1.1930270840111896E-3</v>
      </c>
      <c r="BW910">
        <f t="shared" si="300"/>
        <v>-1.2084269662947804E-3</v>
      </c>
      <c r="BX910">
        <f t="shared" si="300"/>
        <v>-1.2228368632060131E-3</v>
      </c>
      <c r="BY910">
        <f t="shared" si="300"/>
        <v>-1.2362726640886051E-3</v>
      </c>
      <c r="BZ910">
        <f t="shared" si="300"/>
        <v>-1.24875032486149E-3</v>
      </c>
      <c r="CA910">
        <f t="shared" si="300"/>
        <v>-1.2602856910930193E-3</v>
      </c>
      <c r="CB910">
        <f t="shared" si="300"/>
        <v>-1.2708943274344264E-3</v>
      </c>
      <c r="CC910">
        <f t="shared" si="300"/>
        <v>-1.2805913543572774E-3</v>
      </c>
      <c r="CD910">
        <f t="shared" si="296"/>
        <v>-1.2893912930968371E-3</v>
      </c>
      <c r="CE910">
        <f t="shared" si="296"/>
        <v>-1.2973079196559423E-3</v>
      </c>
      <c r="CF910">
        <f t="shared" si="296"/>
        <v>-1.3043541286723182E-3</v>
      </c>
      <c r="CG910">
        <f t="shared" si="296"/>
        <v>-1.3105418078966837E-3</v>
      </c>
      <c r="CH910">
        <f t="shared" si="296"/>
        <v>-1.3158817239695311E-3</v>
      </c>
      <c r="CI910">
        <f t="shared" si="296"/>
        <v>-1.3203834201216908E-3</v>
      </c>
      <c r="CJ910">
        <f t="shared" si="296"/>
        <v>-1.3240551263577912E-3</v>
      </c>
      <c r="CK910">
        <f t="shared" si="296"/>
        <v>-1.3269036826129761E-3</v>
      </c>
      <c r="CL910">
        <f t="shared" si="296"/>
        <v>-1.3289344753020273E-3</v>
      </c>
      <c r="CM910">
        <f t="shared" si="296"/>
        <v>-1.3301513876067162E-3</v>
      </c>
      <c r="CN910">
        <f t="shared" si="296"/>
        <v>-1.3305567637721795E-3</v>
      </c>
      <c r="CO910">
        <f t="shared" si="296"/>
        <v>-1.3301513876067162E-3</v>
      </c>
      <c r="CP910">
        <f t="shared" si="296"/>
        <v>-1.3289344753020273E-3</v>
      </c>
      <c r="CQ910">
        <f t="shared" si="296"/>
        <v>-1.3269036826129761E-3</v>
      </c>
      <c r="CR910">
        <f t="shared" si="296"/>
        <v>-1.3240551263577912E-3</v>
      </c>
      <c r="CS910">
        <f t="shared" si="296"/>
        <v>-1.3203834201216908E-3</v>
      </c>
      <c r="CT910">
        <f t="shared" si="303"/>
        <v>-1.3158817239695311E-3</v>
      </c>
      <c r="CU910">
        <f t="shared" si="303"/>
        <v>-1.3105418078966842E-3</v>
      </c>
      <c r="CV910">
        <f t="shared" si="303"/>
        <v>-1.3043541286723182E-3</v>
      </c>
      <c r="CW910">
        <f t="shared" si="303"/>
        <v>-1.2973079196559423E-3</v>
      </c>
      <c r="CX910">
        <f t="shared" si="303"/>
        <v>-1.2893912930968371E-3</v>
      </c>
      <c r="CY910">
        <f t="shared" si="303"/>
        <v>-1.2805913543572774E-3</v>
      </c>
      <c r="CZ910">
        <f t="shared" si="303"/>
        <v>-1.2708943274344269E-3</v>
      </c>
      <c r="DA910">
        <f t="shared" si="303"/>
        <v>-1.2602856910930193E-3</v>
      </c>
      <c r="DB910">
        <f t="shared" si="303"/>
        <v>-1.24875032486149E-3</v>
      </c>
      <c r="DC910">
        <f t="shared" si="303"/>
        <v>-1.2362726640886051E-3</v>
      </c>
      <c r="DD910">
        <f t="shared" si="303"/>
        <v>-1.2228368632060131E-3</v>
      </c>
      <c r="DE910">
        <f t="shared" si="303"/>
        <v>-1.2084269662947806E-3</v>
      </c>
      <c r="DF910">
        <f t="shared" si="303"/>
        <v>-1.1930270840111899E-3</v>
      </c>
      <c r="DG910">
        <f t="shared" si="303"/>
        <v>-1.1766215758889811E-3</v>
      </c>
      <c r="DH910">
        <f t="shared" si="303"/>
        <v>-1.1591952370020731E-3</v>
      </c>
      <c r="DI910">
        <f t="shared" si="303"/>
        <v>-1.1407334879438055E-3</v>
      </c>
      <c r="DJ910">
        <f t="shared" si="310"/>
        <v>-1.121222567055909E-3</v>
      </c>
      <c r="DK910">
        <f t="shared" si="310"/>
        <v>-1.1006497238230236E-3</v>
      </c>
      <c r="DL910">
        <f t="shared" si="310"/>
        <v>-1.0790034123366501E-3</v>
      </c>
      <c r="DM910">
        <f t="shared" si="310"/>
        <v>-1.0562734837259436E-3</v>
      </c>
      <c r="DN910">
        <f t="shared" si="310"/>
        <v>-1.0324513764519531E-3</v>
      </c>
      <c r="DO910">
        <f t="shared" si="310"/>
        <v>-1.007530303366607E-3</v>
      </c>
      <c r="DP910">
        <f t="shared" si="310"/>
        <v>-9.8150543444801243E-4</v>
      </c>
      <c r="DQ910">
        <f t="shared" si="310"/>
        <v>-9.5437407413946575E-4</v>
      </c>
      <c r="DR910">
        <f t="shared" si="307"/>
        <v>-9.2613583224080993E-4</v>
      </c>
      <c r="DS910">
        <f t="shared" si="307"/>
        <v>-8.9679278732734849E-4</v>
      </c>
      <c r="DT910">
        <f t="shared" si="307"/>
        <v>-8.6634964170339104E-4</v>
      </c>
      <c r="DU910">
        <f t="shared" si="307"/>
        <v>-8.3481386693437401E-4</v>
      </c>
      <c r="DV910">
        <f t="shared" si="307"/>
        <v>-8.0219583904332843E-4</v>
      </c>
      <c r="DW910">
        <f t="shared" si="307"/>
        <v>-7.6850896250395696E-4</v>
      </c>
      <c r="DX910">
        <f t="shared" si="307"/>
        <v>-7.3376978221359641E-4</v>
      </c>
      <c r="DY910">
        <f t="shared" si="307"/>
        <v>-6.9799808268454109E-4</v>
      </c>
      <c r="DZ910">
        <f t="shared" si="307"/>
        <v>-6.6121697375144293E-4</v>
      </c>
      <c r="EA910">
        <f t="shared" si="307"/>
        <v>-6.234529621553513E-4</v>
      </c>
      <c r="EB910">
        <f t="shared" si="307"/>
        <v>-5.8473600843128159E-4</v>
      </c>
      <c r="EC910">
        <f t="shared" si="307"/>
        <v>-5.4509956859550288E-4</v>
      </c>
      <c r="ED910">
        <f t="shared" si="307"/>
        <v>-5.0458062020081673E-4</v>
      </c>
      <c r="EE910">
        <f t="shared" si="307"/>
        <v>-4.6321967240258631E-4</v>
      </c>
      <c r="EF910">
        <f t="shared" si="307"/>
        <v>-4.2106075975469363E-4</v>
      </c>
      <c r="EG910">
        <f t="shared" si="306"/>
        <v>-3.781514195327902E-4</v>
      </c>
      <c r="EH910">
        <f t="shared" si="306"/>
        <v>-3.3454265246154362E-4</v>
      </c>
      <c r="EI910">
        <f t="shared" si="306"/>
        <v>-2.9028886680293003E-4</v>
      </c>
      <c r="EJ910">
        <f t="shared" si="306"/>
        <v>-2.4544780584332982E-4</v>
      </c>
      <c r="EK910">
        <f t="shared" si="306"/>
        <v>-2.0008045889812823E-4</v>
      </c>
      <c r="EL910">
        <f t="shared" si="306"/>
        <v>-1.5425095603306791E-4</v>
      </c>
      <c r="EM910">
        <f t="shared" si="306"/>
        <v>-1.0802644678150415E-4</v>
      </c>
      <c r="EN910">
        <f t="shared" si="306"/>
        <v>-6.1476963215579311E-5</v>
      </c>
      <c r="EO910">
        <f t="shared" si="306"/>
        <v>-1.4675267806631512E-5</v>
      </c>
      <c r="EP910">
        <f t="shared" si="306"/>
        <v>3.2303313414240767E-5</v>
      </c>
      <c r="EQ910">
        <f t="shared" si="306"/>
        <v>7.9381071811300075E-5</v>
      </c>
      <c r="ER910">
        <f t="shared" si="306"/>
        <v>1.2647811055998163E-4</v>
      </c>
      <c r="ES910">
        <f t="shared" si="306"/>
        <v>1.7351255180065315E-4</v>
      </c>
      <c r="ET910">
        <f t="shared" si="306"/>
        <v>2.2040075574290379E-4</v>
      </c>
      <c r="EU910">
        <f t="shared" si="306"/>
        <v>2.6705755087199029E-4</v>
      </c>
      <c r="EV910">
        <f t="shared" si="301"/>
        <v>3.1339647435188006E-4</v>
      </c>
      <c r="EW910">
        <f t="shared" si="297"/>
        <v>3.593300216663047E-4</v>
      </c>
      <c r="EX910">
        <f t="shared" si="297"/>
        <v>4.0476990449070339E-4</v>
      </c>
      <c r="EY910">
        <f t="shared" si="297"/>
        <v>4.4962731574390175E-4</v>
      </c>
      <c r="EZ910">
        <f t="shared" si="297"/>
        <v>4.9381320072938901E-4</v>
      </c>
      <c r="FA910">
        <f t="shared" si="297"/>
        <v>5.3723853324197119E-4</v>
      </c>
      <c r="FB910">
        <f t="shared" si="297"/>
        <v>5.7981459548686967E-4</v>
      </c>
      <c r="FC910">
        <f t="shared" si="297"/>
        <v>6.2145326063489507E-4</v>
      </c>
      <c r="FD910">
        <f t="shared" si="297"/>
        <v>6.6206727681947643E-4</v>
      </c>
      <c r="FE910">
        <f t="shared" si="297"/>
        <v>7.0157055136902584E-4</v>
      </c>
      <c r="FF910">
        <f t="shared" si="297"/>
        <v>7.3987843406148404E-4</v>
      </c>
      <c r="FG910">
        <f t="shared" si="297"/>
        <v>7.7690799818698605E-4</v>
      </c>
      <c r="FH910">
        <f t="shared" si="297"/>
        <v>8.1257831820933562E-4</v>
      </c>
      <c r="FI910">
        <f t="shared" si="297"/>
        <v>8.4681074282752869E-4</v>
      </c>
      <c r="FJ910">
        <f t="shared" si="297"/>
        <v>8.7952916225461284E-4</v>
      </c>
      <c r="FK910">
        <f t="shared" si="297"/>
        <v>9.1066026855297487E-4</v>
      </c>
      <c r="FL910">
        <f t="shared" si="297"/>
        <v>9.4013380789228715E-4</v>
      </c>
      <c r="FM910">
        <f t="shared" si="304"/>
        <v>9.6788282362894552E-4</v>
      </c>
      <c r="FN910">
        <f t="shared" si="298"/>
        <v>9.9384388914358743E-4</v>
      </c>
      <c r="FO910">
        <f t="shared" si="298"/>
        <v>1.0179573294160631E-3</v>
      </c>
      <c r="FP910">
        <f t="shared" si="298"/>
        <v>1.0401674303649345E-3</v>
      </c>
      <c r="FQ910">
        <f t="shared" si="298"/>
        <v>1.0604226350307364E-3</v>
      </c>
      <c r="FR910">
        <f t="shared" si="298"/>
        <v>1.0786757257389313E-3</v>
      </c>
      <c r="FS910">
        <f t="shared" si="298"/>
        <v>1.0948839914391452E-3</v>
      </c>
      <c r="FT910">
        <f t="shared" si="298"/>
        <v>1.1090093794818262E-3</v>
      </c>
      <c r="FU910">
        <f t="shared" si="298"/>
        <v>1.12101863116148E-3</v>
      </c>
      <c r="FV910">
        <f t="shared" si="298"/>
        <v>1.1308834004268614E-3</v>
      </c>
      <c r="FW910">
        <f t="shared" si="298"/>
        <v>1.1385803552325607E-3</v>
      </c>
      <c r="FX910">
        <f t="shared" si="298"/>
        <v>1.144091261082983E-3</v>
      </c>
      <c r="FY910">
        <f t="shared" si="298"/>
        <v>1.1474030463983942E-3</v>
      </c>
      <c r="FZ910">
        <f t="shared" si="298"/>
        <v>1.1485078494131997E-3</v>
      </c>
    </row>
    <row r="911" spans="1:182">
      <c r="A911">
        <f t="shared" si="270"/>
        <v>112</v>
      </c>
      <c r="B911">
        <f t="shared" si="302"/>
        <v>1.1587623837829605E-3</v>
      </c>
      <c r="C911">
        <f t="shared" si="302"/>
        <v>1.1576460174546103E-3</v>
      </c>
      <c r="D911">
        <f t="shared" si="302"/>
        <v>1.154299567694688E-3</v>
      </c>
      <c r="E911">
        <f t="shared" si="302"/>
        <v>1.1487309726705146E-3</v>
      </c>
      <c r="F911">
        <f t="shared" si="302"/>
        <v>1.1409534310096055E-3</v>
      </c>
      <c r="G911">
        <f t="shared" si="302"/>
        <v>1.1309853544700622E-3</v>
      </c>
      <c r="H911">
        <f t="shared" si="302"/>
        <v>1.1188503019732917E-3</v>
      </c>
      <c r="I911">
        <f t="shared" si="302"/>
        <v>1.1045768952914919E-3</v>
      </c>
      <c r="J911">
        <f t="shared" si="302"/>
        <v>1.0881987167635683E-3</v>
      </c>
      <c r="K911">
        <f t="shared" si="302"/>
        <v>1.0697541894925243E-3</v>
      </c>
      <c r="L911">
        <f t="shared" si="302"/>
        <v>1.0492864405546164E-3</v>
      </c>
      <c r="M911">
        <f t="shared" si="302"/>
        <v>1.0268431478253001E-3</v>
      </c>
      <c r="N911">
        <f t="shared" si="302"/>
        <v>1.0024763710988463E-3</v>
      </c>
      <c r="O911">
        <f t="shared" si="302"/>
        <v>9.7624236824714675E-4</v>
      </c>
      <c r="P911">
        <f t="shared" si="302"/>
        <v>9.4820139722835218E-4</v>
      </c>
      <c r="Q911">
        <f t="shared" si="299"/>
        <v>9.1841750481720663E-4</v>
      </c>
      <c r="R911">
        <f t="shared" si="299"/>
        <v>8.869583029861161E-4</v>
      </c>
      <c r="S911">
        <f t="shared" si="299"/>
        <v>8.5389473391867606E-4</v>
      </c>
      <c r="T911">
        <f t="shared" si="299"/>
        <v>8.1930082468545135E-4</v>
      </c>
      <c r="U911">
        <f t="shared" si="299"/>
        <v>7.832534326550236E-4</v>
      </c>
      <c r="V911">
        <f t="shared" si="299"/>
        <v>7.458319827514016E-4</v>
      </c>
      <c r="W911">
        <f t="shared" si="299"/>
        <v>7.071181977017731E-4</v>
      </c>
      <c r="X911">
        <f t="shared" si="299"/>
        <v>6.6719582244600029E-4</v>
      </c>
      <c r="Y911">
        <f t="shared" si="299"/>
        <v>6.2615034390121329E-4</v>
      </c>
      <c r="Z911">
        <f t="shared" si="299"/>
        <v>5.8406870729111335E-4</v>
      </c>
      <c r="AA911">
        <f t="shared" si="299"/>
        <v>5.4103903026018151E-4</v>
      </c>
      <c r="AB911">
        <f t="shared" si="299"/>
        <v>4.9715031599784846E-4</v>
      </c>
      <c r="AC911">
        <f t="shared" si="299"/>
        <v>4.5249216659671535E-4</v>
      </c>
      <c r="AD911">
        <f t="shared" si="299"/>
        <v>4.071544978622619E-4</v>
      </c>
      <c r="AE911">
        <f t="shared" si="299"/>
        <v>3.6122725677907439E-4</v>
      </c>
      <c r="AF911">
        <f t="shared" si="299"/>
        <v>3.1480014282057249E-4</v>
      </c>
      <c r="AG911">
        <f t="shared" ref="AG911:AV926" si="312">AG910+AG720</f>
        <v>2.6796233426564539E-4</v>
      </c>
      <c r="AH911">
        <f t="shared" si="311"/>
        <v>2.2080222065656784E-4</v>
      </c>
      <c r="AI911">
        <f t="shared" si="311"/>
        <v>1.7340714249825331E-4</v>
      </c>
      <c r="AJ911">
        <f t="shared" si="311"/>
        <v>1.2586313925949685E-4</v>
      </c>
      <c r="AK911">
        <f t="shared" si="311"/>
        <v>7.8254706692520895E-5</v>
      </c>
      <c r="AL911">
        <f t="shared" si="311"/>
        <v>3.0664564438093863E-5</v>
      </c>
      <c r="AM911">
        <f t="shared" si="311"/>
        <v>-1.6826565169956704E-5</v>
      </c>
      <c r="AN911">
        <f t="shared" si="311"/>
        <v>-6.4140166244712785E-5</v>
      </c>
      <c r="AO911">
        <f t="shared" si="311"/>
        <v>-1.1120012563603411E-4</v>
      </c>
      <c r="AP911">
        <f t="shared" si="311"/>
        <v>-1.5793291564092008E-4</v>
      </c>
      <c r="AQ911">
        <f t="shared" si="311"/>
        <v>-2.0426776247339183E-4</v>
      </c>
      <c r="AR911">
        <f t="shared" si="311"/>
        <v>-2.5013679990431301E-4</v>
      </c>
      <c r="AS911">
        <f t="shared" si="311"/>
        <v>-2.9547520755552844E-4</v>
      </c>
      <c r="AT911">
        <f t="shared" si="311"/>
        <v>-3.4022133340890935E-4</v>
      </c>
      <c r="AU911">
        <f t="shared" si="311"/>
        <v>-3.8431680016894542E-4</v>
      </c>
      <c r="AV911">
        <f t="shared" si="311"/>
        <v>-4.2770659519705644E-4</v>
      </c>
      <c r="AW911">
        <f t="shared" si="309"/>
        <v>-4.7033914381640508E-4</v>
      </c>
      <c r="AX911">
        <f t="shared" si="308"/>
        <v>-5.1216636586731018E-4</v>
      </c>
      <c r="AY911">
        <f t="shared" si="308"/>
        <v>-5.5314371547494391E-4</v>
      </c>
      <c r="AZ911">
        <f t="shared" si="308"/>
        <v>-5.93230204072515E-4</v>
      </c>
      <c r="BA911">
        <f t="shared" si="308"/>
        <v>-6.3238840680412544E-4</v>
      </c>
      <c r="BB911">
        <f t="shared" si="308"/>
        <v>-6.7058445251159786E-4</v>
      </c>
      <c r="BC911">
        <f t="shared" si="308"/>
        <v>-7.0778799758839956E-4</v>
      </c>
      <c r="BD911">
        <f t="shared" si="308"/>
        <v>-7.4397218406095514E-4</v>
      </c>
      <c r="BE911">
        <f t="shared" si="308"/>
        <v>-7.7911358233273185E-4</v>
      </c>
      <c r="BF911">
        <f t="shared" si="308"/>
        <v>-8.131921190992422E-4</v>
      </c>
      <c r="BG911">
        <f t="shared" si="308"/>
        <v>-8.4619099101203678E-4</v>
      </c>
      <c r="BH911">
        <f t="shared" si="308"/>
        <v>-8.780965647366423E-4</v>
      </c>
      <c r="BI911">
        <f t="shared" si="308"/>
        <v>-9.088982641128658E-4</v>
      </c>
      <c r="BJ911">
        <f t="shared" si="308"/>
        <v>-9.3858844518559343E-4</v>
      </c>
      <c r="BK911">
        <f t="shared" si="308"/>
        <v>-9.6716225992997092E-4</v>
      </c>
      <c r="BL911">
        <f t="shared" si="308"/>
        <v>-9.9461750954627317E-4</v>
      </c>
      <c r="BM911">
        <f t="shared" si="305"/>
        <v>-1.0209544882467056E-3</v>
      </c>
      <c r="BN911">
        <f t="shared" si="300"/>
        <v>-1.0461758184985908E-3</v>
      </c>
      <c r="BO911">
        <f t="shared" si="300"/>
        <v>-1.0702862787255578E-3</v>
      </c>
      <c r="BP911">
        <f t="shared" si="300"/>
        <v>-1.0932926245005637E-3</v>
      </c>
      <c r="BQ911">
        <f t="shared" si="300"/>
        <v>-1.1152034042913191E-3</v>
      </c>
      <c r="BR911">
        <f t="shared" si="300"/>
        <v>-1.136028770840198E-3</v>
      </c>
      <c r="BS911">
        <f t="shared" si="300"/>
        <v>-1.1557802892766251E-3</v>
      </c>
      <c r="BT911">
        <f t="shared" si="300"/>
        <v>-1.1744707430703281E-3</v>
      </c>
      <c r="BU911">
        <f t="shared" si="300"/>
        <v>-1.1921139389385836E-3</v>
      </c>
      <c r="BV911">
        <f t="shared" si="300"/>
        <v>-1.2087245118197621E-3</v>
      </c>
      <c r="BW911">
        <f t="shared" si="300"/>
        <v>-1.2243177310189686E-3</v>
      </c>
      <c r="BX911">
        <f t="shared" si="300"/>
        <v>-1.2389093086195226E-3</v>
      </c>
      <c r="BY911">
        <f t="shared" si="300"/>
        <v>-1.2525152112364873E-3</v>
      </c>
      <c r="BZ911">
        <f t="shared" si="300"/>
        <v>-1.2651514761654345E-3</v>
      </c>
      <c r="CA911">
        <f t="shared" si="300"/>
        <v>-1.276834032951375E-3</v>
      </c>
      <c r="CB911">
        <f t="shared" si="300"/>
        <v>-1.2875785313693651E-3</v>
      </c>
      <c r="CC911">
        <f t="shared" ref="CC911:CS925" si="313">CC910+CC720</f>
        <v>-1.2974001767698585E-3</v>
      </c>
      <c r="CD911">
        <f t="shared" si="313"/>
        <v>-1.3063135736987085E-3</v>
      </c>
      <c r="CE911">
        <f t="shared" si="313"/>
        <v>-1.3143325786539666E-3</v>
      </c>
      <c r="CF911">
        <f t="shared" si="313"/>
        <v>-1.3214701627895149E-3</v>
      </c>
      <c r="CG911">
        <f t="shared" si="313"/>
        <v>-1.3277382853194841E-3</v>
      </c>
      <c r="CH911">
        <f t="shared" si="313"/>
        <v>-1.3331477783174342E-3</v>
      </c>
      <c r="CI911">
        <f t="shared" si="313"/>
        <v>-1.3377082435409293E-3</v>
      </c>
      <c r="CJ911">
        <f t="shared" si="313"/>
        <v>-1.3414279618455729E-3</v>
      </c>
      <c r="CK911">
        <f t="shared" si="313"/>
        <v>-1.3443138156831952E-3</v>
      </c>
      <c r="CL911">
        <f t="shared" si="313"/>
        <v>-1.3463712251070568E-3</v>
      </c>
      <c r="CM911">
        <f t="shared" si="313"/>
        <v>-1.3476040976329467E-3</v>
      </c>
      <c r="CN911">
        <f t="shared" si="313"/>
        <v>-1.3480147922293713E-3</v>
      </c>
      <c r="CO911">
        <f t="shared" si="313"/>
        <v>-1.3476040976329467E-3</v>
      </c>
      <c r="CP911">
        <f t="shared" si="313"/>
        <v>-1.3463712251070568E-3</v>
      </c>
      <c r="CQ911">
        <f t="shared" si="313"/>
        <v>-1.3443138156831952E-3</v>
      </c>
      <c r="CR911">
        <f t="shared" si="313"/>
        <v>-1.3414279618455729E-3</v>
      </c>
      <c r="CS911">
        <f t="shared" si="313"/>
        <v>-1.3377082435409293E-3</v>
      </c>
      <c r="CT911">
        <f t="shared" si="303"/>
        <v>-1.3331477783174342E-3</v>
      </c>
      <c r="CU911">
        <f t="shared" si="303"/>
        <v>-1.3277382853194846E-3</v>
      </c>
      <c r="CV911">
        <f t="shared" si="303"/>
        <v>-1.3214701627895149E-3</v>
      </c>
      <c r="CW911">
        <f t="shared" si="303"/>
        <v>-1.3143325786539666E-3</v>
      </c>
      <c r="CX911">
        <f t="shared" si="303"/>
        <v>-1.3063135736987085E-3</v>
      </c>
      <c r="CY911">
        <f t="shared" si="303"/>
        <v>-1.2974001767698585E-3</v>
      </c>
      <c r="CZ911">
        <f t="shared" si="303"/>
        <v>-1.2875785313693656E-3</v>
      </c>
      <c r="DA911">
        <f t="shared" si="303"/>
        <v>-1.276834032951375E-3</v>
      </c>
      <c r="DB911">
        <f t="shared" si="303"/>
        <v>-1.2651514761654345E-3</v>
      </c>
      <c r="DC911">
        <f t="shared" si="303"/>
        <v>-1.2525152112364873E-3</v>
      </c>
      <c r="DD911">
        <f t="shared" si="303"/>
        <v>-1.2389093086195226E-3</v>
      </c>
      <c r="DE911">
        <f t="shared" si="303"/>
        <v>-1.2243177310189688E-3</v>
      </c>
      <c r="DF911">
        <f t="shared" si="303"/>
        <v>-1.2087245118197623E-3</v>
      </c>
      <c r="DG911">
        <f t="shared" si="303"/>
        <v>-1.1921139389385839E-3</v>
      </c>
      <c r="DH911">
        <f t="shared" si="303"/>
        <v>-1.1744707430703285E-3</v>
      </c>
      <c r="DI911">
        <f t="shared" si="303"/>
        <v>-1.1557802892766251E-3</v>
      </c>
      <c r="DJ911">
        <f t="shared" si="310"/>
        <v>-1.136028770840198E-3</v>
      </c>
      <c r="DK911">
        <f t="shared" si="310"/>
        <v>-1.1152034042913189E-3</v>
      </c>
      <c r="DL911">
        <f t="shared" si="310"/>
        <v>-1.0932926245005637E-3</v>
      </c>
      <c r="DM911">
        <f t="shared" si="310"/>
        <v>-1.0702862787255582E-3</v>
      </c>
      <c r="DN911">
        <f t="shared" si="310"/>
        <v>-1.0461758184985902E-3</v>
      </c>
      <c r="DO911">
        <f t="shared" si="310"/>
        <v>-1.0209544882467056E-3</v>
      </c>
      <c r="DP911">
        <f t="shared" si="310"/>
        <v>-9.9461750954627295E-4</v>
      </c>
      <c r="DQ911">
        <f t="shared" si="310"/>
        <v>-9.6716225992997146E-4</v>
      </c>
      <c r="DR911">
        <f t="shared" si="307"/>
        <v>-9.3858844518559376E-4</v>
      </c>
      <c r="DS911">
        <f t="shared" si="307"/>
        <v>-9.088982641128658E-4</v>
      </c>
      <c r="DT911">
        <f t="shared" si="307"/>
        <v>-8.7809656473664252E-4</v>
      </c>
      <c r="DU911">
        <f t="shared" si="307"/>
        <v>-8.4619099101203635E-4</v>
      </c>
      <c r="DV911">
        <f t="shared" si="307"/>
        <v>-8.1319211909924231E-4</v>
      </c>
      <c r="DW911">
        <f t="shared" si="307"/>
        <v>-7.7911358233273152E-4</v>
      </c>
      <c r="DX911">
        <f t="shared" si="307"/>
        <v>-7.4397218406095525E-4</v>
      </c>
      <c r="DY911">
        <f t="shared" si="307"/>
        <v>-7.0778799758839934E-4</v>
      </c>
      <c r="DZ911">
        <f t="shared" si="307"/>
        <v>-6.7058445251159786E-4</v>
      </c>
      <c r="EA911">
        <f t="shared" si="307"/>
        <v>-6.323884068041263E-4</v>
      </c>
      <c r="EB911">
        <f t="shared" si="307"/>
        <v>-5.93230204072515E-4</v>
      </c>
      <c r="EC911">
        <f t="shared" si="307"/>
        <v>-5.5314371547494413E-4</v>
      </c>
      <c r="ED911">
        <f t="shared" si="307"/>
        <v>-5.1216636586731018E-4</v>
      </c>
      <c r="EE911">
        <f t="shared" si="307"/>
        <v>-4.7033914381640568E-4</v>
      </c>
      <c r="EF911">
        <f t="shared" si="307"/>
        <v>-4.2770659519705622E-4</v>
      </c>
      <c r="EG911">
        <f t="shared" si="306"/>
        <v>-3.8431680016894597E-4</v>
      </c>
      <c r="EH911">
        <f t="shared" si="306"/>
        <v>-3.4022133340890913E-4</v>
      </c>
      <c r="EI911">
        <f t="shared" si="306"/>
        <v>-2.9547520755552871E-4</v>
      </c>
      <c r="EJ911">
        <f t="shared" si="306"/>
        <v>-2.5013679990431361E-4</v>
      </c>
      <c r="EK911">
        <f t="shared" si="306"/>
        <v>-2.0426776247339183E-4</v>
      </c>
      <c r="EL911">
        <f t="shared" si="306"/>
        <v>-1.579329156409207E-4</v>
      </c>
      <c r="EM911">
        <f t="shared" si="306"/>
        <v>-1.1120012563603411E-4</v>
      </c>
      <c r="EN911">
        <f t="shared" si="306"/>
        <v>-6.4140166244713002E-5</v>
      </c>
      <c r="EO911">
        <f t="shared" si="306"/>
        <v>-1.6826565169956097E-5</v>
      </c>
      <c r="EP911">
        <f t="shared" si="306"/>
        <v>3.06645644380937E-5</v>
      </c>
      <c r="EQ911">
        <f t="shared" si="306"/>
        <v>7.825470669252141E-5</v>
      </c>
      <c r="ER911">
        <f t="shared" si="306"/>
        <v>1.2586313925949685E-4</v>
      </c>
      <c r="ES911">
        <f t="shared" si="306"/>
        <v>1.7340714249825271E-4</v>
      </c>
      <c r="ET911">
        <f t="shared" si="306"/>
        <v>2.2080222065656784E-4</v>
      </c>
      <c r="EU911">
        <f t="shared" si="306"/>
        <v>2.6796233426564458E-4</v>
      </c>
      <c r="EV911">
        <f t="shared" si="301"/>
        <v>3.1480014282057249E-4</v>
      </c>
      <c r="EW911">
        <f t="shared" si="301"/>
        <v>3.6122725677907412E-4</v>
      </c>
      <c r="EX911">
        <f t="shared" si="301"/>
        <v>4.0715449786226195E-4</v>
      </c>
      <c r="EY911">
        <f t="shared" si="301"/>
        <v>4.5249216659671448E-4</v>
      </c>
      <c r="EZ911">
        <f t="shared" si="301"/>
        <v>4.9715031599784857E-4</v>
      </c>
      <c r="FA911">
        <f t="shared" si="301"/>
        <v>5.4103903026018151E-4</v>
      </c>
      <c r="FB911">
        <f t="shared" si="301"/>
        <v>5.8406870729111281E-4</v>
      </c>
      <c r="FC911">
        <f t="shared" si="301"/>
        <v>6.2615034390121329E-4</v>
      </c>
      <c r="FD911">
        <f t="shared" si="301"/>
        <v>6.6719582244599985E-4</v>
      </c>
      <c r="FE911">
        <f t="shared" si="301"/>
        <v>7.0711819770177321E-4</v>
      </c>
      <c r="FF911">
        <f t="shared" si="301"/>
        <v>7.4583198275140117E-4</v>
      </c>
      <c r="FG911">
        <f t="shared" si="301"/>
        <v>7.8325343265502371E-4</v>
      </c>
      <c r="FH911">
        <f t="shared" si="301"/>
        <v>8.1930082468545124E-4</v>
      </c>
      <c r="FI911">
        <f t="shared" si="301"/>
        <v>8.5389473391867627E-4</v>
      </c>
      <c r="FJ911">
        <f t="shared" si="301"/>
        <v>8.8695830298611588E-4</v>
      </c>
      <c r="FK911">
        <f t="shared" si="301"/>
        <v>9.1841750481720587E-4</v>
      </c>
      <c r="FL911">
        <f t="shared" ref="FL911:FZ926" si="314">FL910+FL720</f>
        <v>9.4820139722835218E-4</v>
      </c>
      <c r="FM911">
        <f t="shared" si="304"/>
        <v>9.762423682471462E-4</v>
      </c>
      <c r="FN911">
        <f t="shared" si="304"/>
        <v>1.0024763710988463E-3</v>
      </c>
      <c r="FO911">
        <f t="shared" si="304"/>
        <v>1.0268431478253001E-3</v>
      </c>
      <c r="FP911">
        <f t="shared" si="304"/>
        <v>1.0492864405546164E-3</v>
      </c>
      <c r="FQ911">
        <f t="shared" si="304"/>
        <v>1.0697541894925241E-3</v>
      </c>
      <c r="FR911">
        <f t="shared" si="304"/>
        <v>1.0881987167635683E-3</v>
      </c>
      <c r="FS911">
        <f t="shared" si="304"/>
        <v>1.1045768952914919E-3</v>
      </c>
      <c r="FT911">
        <f t="shared" si="304"/>
        <v>1.1188503019732917E-3</v>
      </c>
      <c r="FU911">
        <f t="shared" si="304"/>
        <v>1.1309853544700622E-3</v>
      </c>
      <c r="FV911">
        <f t="shared" si="304"/>
        <v>1.1409534310096053E-3</v>
      </c>
      <c r="FW911">
        <f t="shared" si="304"/>
        <v>1.1487309726705146E-3</v>
      </c>
      <c r="FX911">
        <f t="shared" si="304"/>
        <v>1.154299567694688E-3</v>
      </c>
      <c r="FY911">
        <f t="shared" si="304"/>
        <v>1.1576460174546103E-3</v>
      </c>
      <c r="FZ911">
        <f t="shared" si="304"/>
        <v>1.1587623837829605E-3</v>
      </c>
    </row>
    <row r="912" spans="1:182">
      <c r="A912">
        <f t="shared" si="270"/>
        <v>113</v>
      </c>
      <c r="B912">
        <f t="shared" si="302"/>
        <v>1.1690169181527213E-3</v>
      </c>
      <c r="C912">
        <f t="shared" si="302"/>
        <v>1.1678890648441958E-3</v>
      </c>
      <c r="D912">
        <f t="shared" si="302"/>
        <v>1.1645081795468707E-3</v>
      </c>
      <c r="E912">
        <f t="shared" si="302"/>
        <v>1.158882276550905E-3</v>
      </c>
      <c r="F912">
        <f t="shared" si="302"/>
        <v>1.1510246810671591E-3</v>
      </c>
      <c r="G912">
        <f t="shared" si="302"/>
        <v>1.1409539814668244E-3</v>
      </c>
      <c r="H912">
        <f t="shared" si="302"/>
        <v>1.1286939627136955E-3</v>
      </c>
      <c r="I912">
        <f t="shared" si="302"/>
        <v>1.11427352128414E-3</v>
      </c>
      <c r="J912">
        <f t="shared" si="302"/>
        <v>1.0977265619517543E-3</v>
      </c>
      <c r="K912">
        <f t="shared" si="302"/>
        <v>1.0790918768937971E-3</v>
      </c>
      <c r="L912">
        <f t="shared" si="302"/>
        <v>1.0584130076544162E-3</v>
      </c>
      <c r="M912">
        <f t="shared" si="302"/>
        <v>1.0357380905750963E-3</v>
      </c>
      <c r="N912">
        <f t="shared" si="302"/>
        <v>1.0111196863752409E-3</v>
      </c>
      <c r="O912">
        <f t="shared" si="302"/>
        <v>9.8461459463506599E-4</v>
      </c>
      <c r="P912">
        <f t="shared" si="302"/>
        <v>9.5628365399867449E-4</v>
      </c>
      <c r="Q912">
        <f t="shared" si="302"/>
        <v>9.2619152897696351E-4</v>
      </c>
      <c r="R912">
        <f t="shared" ref="R912:AG927" si="315">R911+R721</f>
        <v>8.9440648428768801E-4</v>
      </c>
      <c r="S912">
        <f t="shared" si="315"/>
        <v>8.6100014772317289E-4</v>
      </c>
      <c r="T912">
        <f t="shared" si="315"/>
        <v>8.2604726258465931E-4</v>
      </c>
      <c r="U912">
        <f t="shared" si="315"/>
        <v>7.896254307658831E-4</v>
      </c>
      <c r="V912">
        <f t="shared" si="315"/>
        <v>7.5181484760690215E-4</v>
      </c>
      <c r="W912">
        <f t="shared" si="315"/>
        <v>7.1269802967237263E-4</v>
      </c>
      <c r="X912">
        <f t="shared" si="315"/>
        <v>6.7235953663614164E-4</v>
      </c>
      <c r="Y912">
        <f t="shared" si="315"/>
        <v>6.3088568847617687E-4</v>
      </c>
      <c r="Z912">
        <f t="shared" si="315"/>
        <v>5.883642792002575E-4</v>
      </c>
      <c r="AA912">
        <f t="shared" si="315"/>
        <v>5.4488428833353612E-4</v>
      </c>
      <c r="AB912">
        <f t="shared" si="315"/>
        <v>5.0053559140398403E-4</v>
      </c>
      <c r="AC912">
        <f t="shared" si="315"/>
        <v>4.5540867066076545E-4</v>
      </c>
      <c r="AD912">
        <f t="shared" si="315"/>
        <v>4.0959432725387693E-4</v>
      </c>
      <c r="AE912">
        <f t="shared" si="315"/>
        <v>3.6318339609087646E-4</v>
      </c>
      <c r="AF912">
        <f t="shared" si="315"/>
        <v>3.1626646456831985E-4</v>
      </c>
      <c r="AG912">
        <f t="shared" si="312"/>
        <v>2.6893359635174631E-4</v>
      </c>
      <c r="AH912">
        <f t="shared" si="311"/>
        <v>2.2127406134876288E-4</v>
      </c>
      <c r="AI912">
        <f t="shared" si="311"/>
        <v>1.7337607298516171E-4</v>
      </c>
      <c r="AJ912">
        <f t="shared" si="311"/>
        <v>1.2532653385425568E-4</v>
      </c>
      <c r="AK912">
        <f t="shared" si="311"/>
        <v>7.7210790764887653E-5</v>
      </c>
      <c r="AL912">
        <f t="shared" si="311"/>
        <v>2.9112400164094022E-5</v>
      </c>
      <c r="AM912">
        <f t="shared" si="311"/>
        <v>-1.8887095143515425E-5</v>
      </c>
      <c r="AN912">
        <f t="shared" si="311"/>
        <v>-6.6708377115805691E-5</v>
      </c>
      <c r="AO912">
        <f t="shared" si="311"/>
        <v>-1.1427455063082144E-4</v>
      </c>
      <c r="AP912">
        <f t="shared" si="311"/>
        <v>-1.6151132794612857E-4</v>
      </c>
      <c r="AQ912">
        <f t="shared" si="311"/>
        <v>-2.0834719879280839E-4</v>
      </c>
      <c r="AR912">
        <f t="shared" si="311"/>
        <v>-2.5471358550914361E-4</v>
      </c>
      <c r="AS912">
        <f t="shared" si="311"/>
        <v>-3.0054498269364805E-4</v>
      </c>
      <c r="AT912">
        <f t="shared" si="311"/>
        <v>-3.4577908093397659E-4</v>
      </c>
      <c r="AU912">
        <f t="shared" si="311"/>
        <v>-3.9035687424699138E-4</v>
      </c>
      <c r="AV912">
        <f t="shared" si="311"/>
        <v>-4.3422275094549768E-4</v>
      </c>
      <c r="AW912">
        <f t="shared" si="309"/>
        <v>-4.7732456772848396E-4</v>
      </c>
      <c r="AX912">
        <f t="shared" si="308"/>
        <v>-5.1961370687373732E-4</v>
      </c>
      <c r="AY912">
        <f t="shared" si="308"/>
        <v>-5.610451164940126E-4</v>
      </c>
      <c r="AZ912">
        <f t="shared" si="308"/>
        <v>-6.0157733390017319E-4</v>
      </c>
      <c r="BA912">
        <f t="shared" si="308"/>
        <v>-6.4117249219642356E-4</v>
      </c>
      <c r="BB912">
        <f t="shared" si="308"/>
        <v>-6.7979631031357408E-4</v>
      </c>
      <c r="BC912">
        <f t="shared" si="308"/>
        <v>-7.1741806676580409E-4</v>
      </c>
      <c r="BD912">
        <f t="shared" si="308"/>
        <v>-7.5401055749424169E-4</v>
      </c>
      <c r="BE912">
        <f t="shared" si="308"/>
        <v>-7.8955003823643233E-4</v>
      </c>
      <c r="BF912">
        <f t="shared" si="308"/>
        <v>-8.240161519341802E-4</v>
      </c>
      <c r="BG912">
        <f t="shared" si="308"/>
        <v>-8.5739184176278837E-4</v>
      </c>
      <c r="BH912">
        <f t="shared" si="308"/>
        <v>-8.896632504322052E-4</v>
      </c>
      <c r="BI912">
        <f t="shared" si="308"/>
        <v>-9.2081960647461024E-4</v>
      </c>
      <c r="BJ912">
        <f t="shared" si="308"/>
        <v>-9.5085309829321264E-4</v>
      </c>
      <c r="BK912">
        <f t="shared" si="308"/>
        <v>-9.7975873680328967E-4</v>
      </c>
      <c r="BL912">
        <f t="shared" si="308"/>
        <v>-1.0075342075483705E-3</v>
      </c>
      <c r="BM912">
        <f t="shared" si="305"/>
        <v>-1.034179713221822E-3</v>
      </c>
      <c r="BN912">
        <f t="shared" si="305"/>
        <v>-1.0596978075666842E-3</v>
      </c>
      <c r="BO912">
        <f t="shared" si="305"/>
        <v>-1.0840932216640972E-3</v>
      </c>
      <c r="BP912">
        <f t="shared" si="305"/>
        <v>-1.1073726836531587E-3</v>
      </c>
      <c r="BQ912">
        <f t="shared" si="305"/>
        <v>-1.1295447329520403E-3</v>
      </c>
      <c r="BR912">
        <f t="shared" si="305"/>
        <v>-1.1506195300718853E-3</v>
      </c>
      <c r="BS912">
        <f t="shared" si="305"/>
        <v>-1.1706086631310772E-3</v>
      </c>
      <c r="BT912">
        <f t="shared" si="305"/>
        <v>-1.1895249521879474E-3</v>
      </c>
      <c r="BU912">
        <f t="shared" si="305"/>
        <v>-1.2073822525147887E-3</v>
      </c>
      <c r="BV912">
        <f t="shared" si="305"/>
        <v>-1.2241952579352072E-3</v>
      </c>
      <c r="BW912">
        <f t="shared" si="305"/>
        <v>-1.2399793053402865E-3</v>
      </c>
      <c r="BX912">
        <f t="shared" si="305"/>
        <v>-1.2547501814868813E-3</v>
      </c>
      <c r="BY912">
        <f t="shared" si="305"/>
        <v>-1.2685239331636758E-3</v>
      </c>
      <c r="BZ912">
        <f t="shared" si="305"/>
        <v>-1.2813166817874167E-3</v>
      </c>
      <c r="CA912">
        <f t="shared" si="305"/>
        <v>-1.2931444434632299E-3</v>
      </c>
      <c r="CB912">
        <f t="shared" si="305"/>
        <v>-1.3040229555092201E-3</v>
      </c>
      <c r="CC912">
        <f t="shared" si="313"/>
        <v>-1.313967510406779E-3</v>
      </c>
      <c r="CD912">
        <f t="shared" si="313"/>
        <v>-1.3229927980944781E-3</v>
      </c>
      <c r="CE912">
        <f t="shared" si="313"/>
        <v>-1.3311127574752563E-3</v>
      </c>
      <c r="CF912">
        <f t="shared" si="313"/>
        <v>-1.338340437954041E-3</v>
      </c>
      <c r="CG912">
        <f t="shared" si="313"/>
        <v>-1.3446878717663666E-3</v>
      </c>
      <c r="CH912">
        <f t="shared" si="313"/>
        <v>-1.3501659577980561E-3</v>
      </c>
      <c r="CI912">
        <f t="shared" si="313"/>
        <v>-1.3547843575321284E-3</v>
      </c>
      <c r="CJ912">
        <f t="shared" si="313"/>
        <v>-1.3585514036919448E-3</v>
      </c>
      <c r="CK912">
        <f t="shared" si="313"/>
        <v>-1.3614740220796312E-3</v>
      </c>
      <c r="CL912">
        <f t="shared" si="313"/>
        <v>-1.3635576670363444E-3</v>
      </c>
      <c r="CM912">
        <f t="shared" si="313"/>
        <v>-1.3648062708763273E-3</v>
      </c>
      <c r="CN912">
        <f t="shared" si="313"/>
        <v>-1.3652222075703436E-3</v>
      </c>
      <c r="CO912">
        <f t="shared" si="313"/>
        <v>-1.3648062708763273E-3</v>
      </c>
      <c r="CP912">
        <f t="shared" si="313"/>
        <v>-1.3635576670363444E-3</v>
      </c>
      <c r="CQ912">
        <f t="shared" si="313"/>
        <v>-1.3614740220796312E-3</v>
      </c>
      <c r="CR912">
        <f t="shared" si="313"/>
        <v>-1.3585514036919448E-3</v>
      </c>
      <c r="CS912">
        <f t="shared" si="313"/>
        <v>-1.3547843575321284E-3</v>
      </c>
      <c r="CT912">
        <f t="shared" si="303"/>
        <v>-1.3501659577980561E-3</v>
      </c>
      <c r="CU912">
        <f t="shared" si="303"/>
        <v>-1.344687871766367E-3</v>
      </c>
      <c r="CV912">
        <f t="shared" si="303"/>
        <v>-1.338340437954041E-3</v>
      </c>
      <c r="CW912">
        <f t="shared" si="303"/>
        <v>-1.3311127574752563E-3</v>
      </c>
      <c r="CX912">
        <f t="shared" si="303"/>
        <v>-1.3229927980944781E-3</v>
      </c>
      <c r="CY912">
        <f t="shared" si="303"/>
        <v>-1.313967510406779E-3</v>
      </c>
      <c r="CZ912">
        <f t="shared" si="303"/>
        <v>-1.3040229555092205E-3</v>
      </c>
      <c r="DA912">
        <f t="shared" si="303"/>
        <v>-1.2931444434632299E-3</v>
      </c>
      <c r="DB912">
        <f t="shared" si="303"/>
        <v>-1.2813166817874167E-3</v>
      </c>
      <c r="DC912">
        <f t="shared" si="303"/>
        <v>-1.2685239331636758E-3</v>
      </c>
      <c r="DD912">
        <f t="shared" si="303"/>
        <v>-1.2547501814868813E-3</v>
      </c>
      <c r="DE912">
        <f t="shared" si="303"/>
        <v>-1.2399793053402867E-3</v>
      </c>
      <c r="DF912">
        <f t="shared" si="303"/>
        <v>-1.2241952579352075E-3</v>
      </c>
      <c r="DG912">
        <f t="shared" si="303"/>
        <v>-1.2073822525147889E-3</v>
      </c>
      <c r="DH912">
        <f t="shared" si="303"/>
        <v>-1.1895249521879478E-3</v>
      </c>
      <c r="DI912">
        <f t="shared" si="303"/>
        <v>-1.1706086631310772E-3</v>
      </c>
      <c r="DJ912">
        <f t="shared" si="310"/>
        <v>-1.1506195300718853E-3</v>
      </c>
      <c r="DK912">
        <f t="shared" si="310"/>
        <v>-1.1295447329520401E-3</v>
      </c>
      <c r="DL912">
        <f t="shared" si="310"/>
        <v>-1.1073726836531587E-3</v>
      </c>
      <c r="DM912">
        <f t="shared" si="310"/>
        <v>-1.0840932216640976E-3</v>
      </c>
      <c r="DN912">
        <f t="shared" si="310"/>
        <v>-1.0596978075666835E-3</v>
      </c>
      <c r="DO912">
        <f t="shared" si="310"/>
        <v>-1.034179713221822E-3</v>
      </c>
      <c r="DP912">
        <f t="shared" si="310"/>
        <v>-1.0075342075483702E-3</v>
      </c>
      <c r="DQ912">
        <f t="shared" si="310"/>
        <v>-9.7975873680329032E-4</v>
      </c>
      <c r="DR912">
        <f t="shared" si="307"/>
        <v>-9.5085309829321296E-4</v>
      </c>
      <c r="DS912">
        <f t="shared" si="307"/>
        <v>-9.2081960647461024E-4</v>
      </c>
      <c r="DT912">
        <f t="shared" si="307"/>
        <v>-8.8966325043220542E-4</v>
      </c>
      <c r="DU912">
        <f t="shared" si="307"/>
        <v>-8.5739184176278794E-4</v>
      </c>
      <c r="DV912">
        <f t="shared" si="307"/>
        <v>-8.240161519341803E-4</v>
      </c>
      <c r="DW912">
        <f t="shared" si="307"/>
        <v>-7.8955003823643201E-4</v>
      </c>
      <c r="DX912">
        <f t="shared" si="307"/>
        <v>-7.540105574942418E-4</v>
      </c>
      <c r="DY912">
        <f t="shared" si="307"/>
        <v>-7.1741806676580387E-4</v>
      </c>
      <c r="DZ912">
        <f t="shared" si="307"/>
        <v>-6.7979631031357408E-4</v>
      </c>
      <c r="EA912">
        <f t="shared" si="307"/>
        <v>-6.4117249219642443E-4</v>
      </c>
      <c r="EB912">
        <f t="shared" si="307"/>
        <v>-6.0157733390017319E-4</v>
      </c>
      <c r="EC912">
        <f t="shared" si="307"/>
        <v>-5.6104511649401282E-4</v>
      </c>
      <c r="ED912">
        <f t="shared" si="307"/>
        <v>-5.1961370687373732E-4</v>
      </c>
      <c r="EE912">
        <f t="shared" si="307"/>
        <v>-4.7732456772848456E-4</v>
      </c>
      <c r="EF912">
        <f t="shared" si="307"/>
        <v>-4.3422275094549747E-4</v>
      </c>
      <c r="EG912">
        <f t="shared" si="306"/>
        <v>-3.9035687424699193E-4</v>
      </c>
      <c r="EH912">
        <f t="shared" si="306"/>
        <v>-3.4577908093397637E-4</v>
      </c>
      <c r="EI912">
        <f t="shared" si="306"/>
        <v>-3.0054498269364833E-4</v>
      </c>
      <c r="EJ912">
        <f t="shared" si="306"/>
        <v>-2.5471358550914421E-4</v>
      </c>
      <c r="EK912">
        <f t="shared" si="306"/>
        <v>-2.0834719879280839E-4</v>
      </c>
      <c r="EL912">
        <f t="shared" si="306"/>
        <v>-1.6151132794612919E-4</v>
      </c>
      <c r="EM912">
        <f t="shared" si="306"/>
        <v>-1.1427455063082144E-4</v>
      </c>
      <c r="EN912">
        <f t="shared" si="306"/>
        <v>-6.6708377115805908E-5</v>
      </c>
      <c r="EO912">
        <f t="shared" si="306"/>
        <v>-1.8887095143514815E-5</v>
      </c>
      <c r="EP912">
        <f t="shared" si="306"/>
        <v>2.9112400164093859E-5</v>
      </c>
      <c r="EQ912">
        <f t="shared" si="306"/>
        <v>7.7210790764888182E-5</v>
      </c>
      <c r="ER912">
        <f t="shared" si="306"/>
        <v>1.2532653385425568E-4</v>
      </c>
      <c r="ES912">
        <f t="shared" si="306"/>
        <v>1.7337607298516112E-4</v>
      </c>
      <c r="ET912">
        <f t="shared" si="306"/>
        <v>2.2127406134876288E-4</v>
      </c>
      <c r="EU912">
        <f t="shared" si="306"/>
        <v>2.689335963517455E-4</v>
      </c>
      <c r="EV912">
        <f t="shared" si="306"/>
        <v>3.1626646456831985E-4</v>
      </c>
      <c r="EW912">
        <f t="shared" ref="EW912:FL927" si="316">EW911+EW721</f>
        <v>3.6318339609087618E-4</v>
      </c>
      <c r="EX912">
        <f t="shared" si="316"/>
        <v>4.0959432725387699E-4</v>
      </c>
      <c r="EY912">
        <f t="shared" si="316"/>
        <v>4.5540867066076453E-4</v>
      </c>
      <c r="EZ912">
        <f t="shared" si="316"/>
        <v>5.0053559140398414E-4</v>
      </c>
      <c r="FA912">
        <f t="shared" si="316"/>
        <v>5.4488428833353612E-4</v>
      </c>
      <c r="FB912">
        <f t="shared" si="316"/>
        <v>5.8836427920025696E-4</v>
      </c>
      <c r="FC912">
        <f t="shared" si="316"/>
        <v>6.3088568847617687E-4</v>
      </c>
      <c r="FD912">
        <f t="shared" si="316"/>
        <v>6.7235953663614121E-4</v>
      </c>
      <c r="FE912">
        <f t="shared" si="316"/>
        <v>7.1269802967237274E-4</v>
      </c>
      <c r="FF912">
        <f t="shared" si="316"/>
        <v>7.5181484760690172E-4</v>
      </c>
      <c r="FG912">
        <f t="shared" si="316"/>
        <v>7.8962543076588321E-4</v>
      </c>
      <c r="FH912">
        <f t="shared" si="316"/>
        <v>8.260472625846592E-4</v>
      </c>
      <c r="FI912">
        <f t="shared" si="316"/>
        <v>8.6100014772317311E-4</v>
      </c>
      <c r="FJ912">
        <f t="shared" si="316"/>
        <v>8.9440648428768779E-4</v>
      </c>
      <c r="FK912">
        <f t="shared" si="316"/>
        <v>9.2619152897696275E-4</v>
      </c>
      <c r="FL912">
        <f t="shared" si="314"/>
        <v>9.5628365399867449E-4</v>
      </c>
      <c r="FM912">
        <f t="shared" si="304"/>
        <v>9.8461459463506534E-4</v>
      </c>
      <c r="FN912">
        <f t="shared" si="304"/>
        <v>1.0111196863752409E-3</v>
      </c>
      <c r="FO912">
        <f t="shared" si="304"/>
        <v>1.0357380905750963E-3</v>
      </c>
      <c r="FP912">
        <f t="shared" si="304"/>
        <v>1.0584130076544162E-3</v>
      </c>
      <c r="FQ912">
        <f t="shared" si="304"/>
        <v>1.0790918768937968E-3</v>
      </c>
      <c r="FR912">
        <f t="shared" si="304"/>
        <v>1.0977265619517543E-3</v>
      </c>
      <c r="FS912">
        <f t="shared" si="304"/>
        <v>1.11427352128414E-3</v>
      </c>
      <c r="FT912">
        <f t="shared" si="304"/>
        <v>1.1286939627136955E-3</v>
      </c>
      <c r="FU912">
        <f t="shared" si="304"/>
        <v>1.1409539814668244E-3</v>
      </c>
      <c r="FV912">
        <f t="shared" si="304"/>
        <v>1.1510246810671589E-3</v>
      </c>
      <c r="FW912">
        <f t="shared" si="304"/>
        <v>1.158882276550905E-3</v>
      </c>
      <c r="FX912">
        <f t="shared" si="304"/>
        <v>1.1645081795468707E-3</v>
      </c>
      <c r="FY912">
        <f t="shared" si="304"/>
        <v>1.1678890648441958E-3</v>
      </c>
      <c r="FZ912">
        <f t="shared" si="304"/>
        <v>1.1690169181527213E-3</v>
      </c>
    </row>
    <row r="913" spans="1:182">
      <c r="A913">
        <f t="shared" si="270"/>
        <v>114</v>
      </c>
      <c r="B913">
        <f t="shared" ref="B913:Q928" si="317">B912+B722</f>
        <v>1.1792714525224821E-3</v>
      </c>
      <c r="C913">
        <f t="shared" si="317"/>
        <v>1.178132191184647E-3</v>
      </c>
      <c r="D913">
        <f t="shared" si="317"/>
        <v>1.1747171071063258E-3</v>
      </c>
      <c r="E913">
        <f t="shared" si="317"/>
        <v>1.1690342904120651E-3</v>
      </c>
      <c r="F913">
        <f t="shared" si="317"/>
        <v>1.1610971924157086E-3</v>
      </c>
      <c r="G913">
        <f t="shared" si="317"/>
        <v>1.1509245774298505E-3</v>
      </c>
      <c r="H913">
        <f t="shared" si="317"/>
        <v>1.1385404555984803E-3</v>
      </c>
      <c r="I913">
        <f t="shared" si="317"/>
        <v>1.1239739970504855E-3</v>
      </c>
      <c r="J913">
        <f t="shared" si="317"/>
        <v>1.1072594277543287E-3</v>
      </c>
      <c r="K913">
        <f t="shared" si="317"/>
        <v>1.088435907535035E-3</v>
      </c>
      <c r="L913">
        <f t="shared" si="317"/>
        <v>1.0675473907932281E-3</v>
      </c>
      <c r="M913">
        <f t="shared" si="317"/>
        <v>1.044642470542043E-3</v>
      </c>
      <c r="N913">
        <f t="shared" si="317"/>
        <v>1.0197742064508601E-3</v>
      </c>
      <c r="O913">
        <f t="shared" si="317"/>
        <v>9.9299993765469266E-4</v>
      </c>
      <c r="P913">
        <f t="shared" si="317"/>
        <v>9.64381081154323E-4</v>
      </c>
      <c r="Q913">
        <f t="shared" si="317"/>
        <v>9.3398291669461852E-4</v>
      </c>
      <c r="R913">
        <f t="shared" si="315"/>
        <v>9.0187435906664034E-4</v>
      </c>
      <c r="S913">
        <f t="shared" si="315"/>
        <v>8.6812771883279462E-4</v>
      </c>
      <c r="T913">
        <f t="shared" si="315"/>
        <v>8.328184525232046E-4</v>
      </c>
      <c r="U913">
        <f t="shared" si="315"/>
        <v>7.9602490339547604E-4</v>
      </c>
      <c r="V913">
        <f t="shared" si="315"/>
        <v>7.5782803388879422E-4</v>
      </c>
      <c r="W913">
        <f t="shared" si="315"/>
        <v>7.1831115093676538E-4</v>
      </c>
      <c r="X913">
        <f t="shared" si="315"/>
        <v>6.7755962533133228E-4</v>
      </c>
      <c r="Y913">
        <f t="shared" si="315"/>
        <v>6.3566060635244538E-4</v>
      </c>
      <c r="Z913">
        <f t="shared" si="315"/>
        <v>5.9270273289472133E-4</v>
      </c>
      <c r="AA913">
        <f t="shared" si="315"/>
        <v>5.4877584233310609E-4</v>
      </c>
      <c r="AB913">
        <f t="shared" si="315"/>
        <v>5.0397067837450692E-4</v>
      </c>
      <c r="AC913">
        <f t="shared" si="315"/>
        <v>4.5837859914138744E-4</v>
      </c>
      <c r="AD913">
        <f t="shared" si="315"/>
        <v>4.1209128672655722E-4</v>
      </c>
      <c r="AE913">
        <f t="shared" si="315"/>
        <v>3.6520045944576457E-4</v>
      </c>
      <c r="AF913">
        <f t="shared" si="315"/>
        <v>3.1779758799634306E-4</v>
      </c>
      <c r="AG913">
        <f t="shared" si="312"/>
        <v>2.6997361670617849E-4</v>
      </c>
      <c r="AH913">
        <f t="shared" si="311"/>
        <v>2.2181869102771694E-4</v>
      </c>
      <c r="AI913">
        <f t="shared" si="311"/>
        <v>1.7342189239681974E-4</v>
      </c>
      <c r="AJ913">
        <f t="shared" si="311"/>
        <v>1.2487098153617475E-4</v>
      </c>
      <c r="AK913">
        <f t="shared" si="311"/>
        <v>7.6252151237854801E-5</v>
      </c>
      <c r="AL913">
        <f t="shared" si="311"/>
        <v>2.7649789609707374E-5</v>
      </c>
      <c r="AM913">
        <f t="shared" si="311"/>
        <v>-2.0853745284129843E-5</v>
      </c>
      <c r="AN913">
        <f t="shared" si="311"/>
        <v>-6.9178338517007578E-5</v>
      </c>
      <c r="AO913">
        <f t="shared" si="311"/>
        <v>-1.1724631831888496E-4</v>
      </c>
      <c r="AP913">
        <f t="shared" si="311"/>
        <v>-1.6498264227816459E-4</v>
      </c>
      <c r="AQ913">
        <f t="shared" si="311"/>
        <v>-2.1231506905325601E-4</v>
      </c>
      <c r="AR913">
        <f t="shared" si="311"/>
        <v>-2.591743149935352E-4</v>
      </c>
      <c r="AS913">
        <f t="shared" si="311"/>
        <v>-3.0549419514463338E-4</v>
      </c>
      <c r="AT913">
        <f t="shared" si="311"/>
        <v>-3.5121174819054628E-4</v>
      </c>
      <c r="AU913">
        <f t="shared" si="311"/>
        <v>-3.9626734496448553E-4</v>
      </c>
      <c r="AV913">
        <f t="shared" si="311"/>
        <v>-4.406047802413329E-4</v>
      </c>
      <c r="AW913">
        <f t="shared" si="309"/>
        <v>-4.8417134760659356E-4</v>
      </c>
      <c r="AX913">
        <f t="shared" si="308"/>
        <v>-5.2691789727949984E-4</v>
      </c>
      <c r="AY913">
        <f t="shared" si="308"/>
        <v>-5.6879887685094659E-4</v>
      </c>
      <c r="AZ913">
        <f t="shared" si="308"/>
        <v>-6.0977235497990025E-4</v>
      </c>
      <c r="BA913">
        <f t="shared" si="308"/>
        <v>-6.4980002817434184E-4</v>
      </c>
      <c r="BB913">
        <f t="shared" si="308"/>
        <v>-6.8884721086433763E-4</v>
      </c>
      <c r="BC913">
        <f t="shared" si="308"/>
        <v>-7.2688280905504939E-4</v>
      </c>
      <c r="BD913">
        <f t="shared" si="308"/>
        <v>-7.6387927792603773E-4</v>
      </c>
      <c r="BE913">
        <f t="shared" si="308"/>
        <v>-7.9981256381962955E-4</v>
      </c>
      <c r="BF913">
        <f t="shared" si="308"/>
        <v>-8.3466203113517475E-4</v>
      </c>
      <c r="BG913">
        <f t="shared" si="308"/>
        <v>-8.6841037471718601E-4</v>
      </c>
      <c r="BH913">
        <f t="shared" si="308"/>
        <v>-9.0104351839342348E-4</v>
      </c>
      <c r="BI913">
        <f t="shared" si="308"/>
        <v>-9.3255050038358231E-4</v>
      </c>
      <c r="BJ913">
        <f t="shared" si="308"/>
        <v>-9.6292334636000412E-4</v>
      </c>
      <c r="BK913">
        <f t="shared" si="308"/>
        <v>-9.9215693099859083E-4</v>
      </c>
      <c r="BL913">
        <f t="shared" si="308"/>
        <v>-1.0202488289104295E-3</v>
      </c>
      <c r="BM913">
        <f t="shared" si="305"/>
        <v>-1.0471991558924066E-3</v>
      </c>
      <c r="BN913">
        <f t="shared" si="305"/>
        <v>-1.0730104014780612E-3</v>
      </c>
      <c r="BO913">
        <f t="shared" si="305"/>
        <v>-1.0976872538077482E-3</v>
      </c>
      <c r="BP913">
        <f t="shared" si="305"/>
        <v>-1.1212364178699698E-3</v>
      </c>
      <c r="BQ913">
        <f t="shared" si="305"/>
        <v>-1.1436664281929626E-3</v>
      </c>
      <c r="BR913">
        <f t="shared" si="305"/>
        <v>-1.1649874570875184E-3</v>
      </c>
      <c r="BS913">
        <f t="shared" si="305"/>
        <v>-1.185211119558219E-3</v>
      </c>
      <c r="BT913">
        <f t="shared" si="305"/>
        <v>-1.2043502760108547E-3</v>
      </c>
      <c r="BU913">
        <f t="shared" si="305"/>
        <v>-1.2224188338886236E-3</v>
      </c>
      <c r="BV913">
        <f t="shared" si="305"/>
        <v>-1.2394315493688861E-3</v>
      </c>
      <c r="BW913">
        <f t="shared" si="305"/>
        <v>-1.2554038302456257E-3</v>
      </c>
      <c r="BX913">
        <f t="shared" si="305"/>
        <v>-1.2703515411105167E-3</v>
      </c>
      <c r="BY913">
        <f t="shared" si="305"/>
        <v>-1.2842908119276588E-3</v>
      </c>
      <c r="BZ913">
        <f t="shared" si="305"/>
        <v>-1.2972378510736214E-3</v>
      </c>
      <c r="CA913">
        <f t="shared" si="305"/>
        <v>-1.3092087638856885E-3</v>
      </c>
      <c r="CB913">
        <f t="shared" si="305"/>
        <v>-1.320219377727196E-3</v>
      </c>
      <c r="CC913">
        <f t="shared" si="313"/>
        <v>-1.3302850745397464E-3</v>
      </c>
      <c r="CD913">
        <f t="shared" si="313"/>
        <v>-1.3394206318081564E-3</v>
      </c>
      <c r="CE913">
        <f t="shared" si="313"/>
        <v>-1.3476400728154078E-3</v>
      </c>
      <c r="CF913">
        <f t="shared" si="313"/>
        <v>-1.354956527011852E-3</v>
      </c>
      <c r="CG913">
        <f t="shared" si="313"/>
        <v>-1.3613821012658429E-3</v>
      </c>
      <c r="CH913">
        <f t="shared" si="313"/>
        <v>-1.3669277627019554E-3</v>
      </c>
      <c r="CI913">
        <f t="shared" si="313"/>
        <v>-1.3716032337684877E-3</v>
      </c>
      <c r="CJ913">
        <f t="shared" si="313"/>
        <v>-1.3754169001082089E-3</v>
      </c>
      <c r="CK913">
        <f t="shared" si="313"/>
        <v>-1.3783757317357335E-3</v>
      </c>
      <c r="CL913">
        <f t="shared" si="313"/>
        <v>-1.380485217951801E-3</v>
      </c>
      <c r="CM913">
        <f t="shared" si="313"/>
        <v>-1.3817493163494699E-3</v>
      </c>
      <c r="CN913">
        <f t="shared" si="313"/>
        <v>-1.3821704161902123E-3</v>
      </c>
      <c r="CO913">
        <f t="shared" si="313"/>
        <v>-1.3817493163494699E-3</v>
      </c>
      <c r="CP913">
        <f t="shared" si="313"/>
        <v>-1.380485217951801E-3</v>
      </c>
      <c r="CQ913">
        <f t="shared" si="313"/>
        <v>-1.3783757317357335E-3</v>
      </c>
      <c r="CR913">
        <f t="shared" si="313"/>
        <v>-1.3754169001082089E-3</v>
      </c>
      <c r="CS913">
        <f t="shared" si="313"/>
        <v>-1.3716032337684877E-3</v>
      </c>
      <c r="CT913">
        <f t="shared" si="303"/>
        <v>-1.3669277627019554E-3</v>
      </c>
      <c r="CU913">
        <f t="shared" si="303"/>
        <v>-1.3613821012658433E-3</v>
      </c>
      <c r="CV913">
        <f t="shared" si="303"/>
        <v>-1.354956527011852E-3</v>
      </c>
      <c r="CW913">
        <f t="shared" si="303"/>
        <v>-1.3476400728154078E-3</v>
      </c>
      <c r="CX913">
        <f t="shared" si="303"/>
        <v>-1.3394206318081564E-3</v>
      </c>
      <c r="CY913">
        <f t="shared" si="303"/>
        <v>-1.3302850745397464E-3</v>
      </c>
      <c r="CZ913">
        <f t="shared" si="303"/>
        <v>-1.3202193777271964E-3</v>
      </c>
      <c r="DA913">
        <f t="shared" si="303"/>
        <v>-1.3092087638856885E-3</v>
      </c>
      <c r="DB913">
        <f t="shared" si="303"/>
        <v>-1.2972378510736214E-3</v>
      </c>
      <c r="DC913">
        <f t="shared" si="303"/>
        <v>-1.2842908119276588E-3</v>
      </c>
      <c r="DD913">
        <f t="shared" si="303"/>
        <v>-1.2703515411105167E-3</v>
      </c>
      <c r="DE913">
        <f t="shared" si="303"/>
        <v>-1.2554038302456259E-3</v>
      </c>
      <c r="DF913">
        <f t="shared" si="303"/>
        <v>-1.2394315493688864E-3</v>
      </c>
      <c r="DG913">
        <f t="shared" si="303"/>
        <v>-1.2224188338886238E-3</v>
      </c>
      <c r="DH913">
        <f t="shared" si="303"/>
        <v>-1.2043502760108551E-3</v>
      </c>
      <c r="DI913">
        <f t="shared" si="303"/>
        <v>-1.185211119558219E-3</v>
      </c>
      <c r="DJ913">
        <f t="shared" si="310"/>
        <v>-1.1649874570875184E-3</v>
      </c>
      <c r="DK913">
        <f t="shared" si="310"/>
        <v>-1.1436664281929624E-3</v>
      </c>
      <c r="DL913">
        <f t="shared" si="310"/>
        <v>-1.1212364178699698E-3</v>
      </c>
      <c r="DM913">
        <f t="shared" si="310"/>
        <v>-1.0976872538077487E-3</v>
      </c>
      <c r="DN913">
        <f t="shared" si="310"/>
        <v>-1.0730104014780605E-3</v>
      </c>
      <c r="DO913">
        <f t="shared" si="310"/>
        <v>-1.0471991558924066E-3</v>
      </c>
      <c r="DP913">
        <f t="shared" si="310"/>
        <v>-1.0202488289104293E-3</v>
      </c>
      <c r="DQ913">
        <f t="shared" si="310"/>
        <v>-9.9215693099859148E-4</v>
      </c>
      <c r="DR913">
        <f t="shared" si="307"/>
        <v>-9.6292334636000445E-4</v>
      </c>
      <c r="DS913">
        <f t="shared" si="307"/>
        <v>-9.3255050038358231E-4</v>
      </c>
      <c r="DT913">
        <f t="shared" si="307"/>
        <v>-9.010435183934237E-4</v>
      </c>
      <c r="DU913">
        <f t="shared" si="307"/>
        <v>-8.6841037471718546E-4</v>
      </c>
      <c r="DV913">
        <f t="shared" si="307"/>
        <v>-8.3466203113517485E-4</v>
      </c>
      <c r="DW913">
        <f t="shared" si="307"/>
        <v>-7.9981256381962923E-4</v>
      </c>
      <c r="DX913">
        <f t="shared" si="307"/>
        <v>-7.6387927792603784E-4</v>
      </c>
      <c r="DY913">
        <f t="shared" si="307"/>
        <v>-7.2688280905504918E-4</v>
      </c>
      <c r="DZ913">
        <f t="shared" si="307"/>
        <v>-6.8884721086433763E-4</v>
      </c>
      <c r="EA913">
        <f t="shared" si="307"/>
        <v>-6.4980002817434271E-4</v>
      </c>
      <c r="EB913">
        <f t="shared" si="307"/>
        <v>-6.0977235497990025E-4</v>
      </c>
      <c r="EC913">
        <f t="shared" si="307"/>
        <v>-5.687988768509468E-4</v>
      </c>
      <c r="ED913">
        <f t="shared" si="307"/>
        <v>-5.2691789727949984E-4</v>
      </c>
      <c r="EE913">
        <f t="shared" si="307"/>
        <v>-4.8417134760659415E-4</v>
      </c>
      <c r="EF913">
        <f t="shared" si="307"/>
        <v>-4.4060478024133268E-4</v>
      </c>
      <c r="EG913">
        <f t="shared" si="306"/>
        <v>-3.9626734496448607E-4</v>
      </c>
      <c r="EH913">
        <f t="shared" si="306"/>
        <v>-3.5121174819054607E-4</v>
      </c>
      <c r="EI913">
        <f t="shared" si="306"/>
        <v>-3.0549419514463365E-4</v>
      </c>
      <c r="EJ913">
        <f t="shared" si="306"/>
        <v>-2.5917431499353579E-4</v>
      </c>
      <c r="EK913">
        <f t="shared" si="306"/>
        <v>-2.1231506905325601E-4</v>
      </c>
      <c r="EL913">
        <f t="shared" si="306"/>
        <v>-1.6498264227816521E-4</v>
      </c>
      <c r="EM913">
        <f t="shared" si="306"/>
        <v>-1.1724631831888496E-4</v>
      </c>
      <c r="EN913">
        <f t="shared" si="306"/>
        <v>-6.9178338517007795E-5</v>
      </c>
      <c r="EO913">
        <f t="shared" si="306"/>
        <v>-2.0853745284129226E-5</v>
      </c>
      <c r="EP913">
        <f t="shared" si="306"/>
        <v>2.7649789609707208E-5</v>
      </c>
      <c r="EQ913">
        <f t="shared" si="306"/>
        <v>7.625215123785533E-5</v>
      </c>
      <c r="ER913">
        <f t="shared" si="306"/>
        <v>1.2487098153617475E-4</v>
      </c>
      <c r="ES913">
        <f t="shared" si="306"/>
        <v>1.7342189239681914E-4</v>
      </c>
      <c r="ET913">
        <f t="shared" si="306"/>
        <v>2.2181869102771694E-4</v>
      </c>
      <c r="EU913">
        <f t="shared" si="306"/>
        <v>2.6997361670617767E-4</v>
      </c>
      <c r="EV913">
        <f t="shared" si="306"/>
        <v>3.1779758799634306E-4</v>
      </c>
      <c r="EW913">
        <f t="shared" si="316"/>
        <v>3.652004594457643E-4</v>
      </c>
      <c r="EX913">
        <f t="shared" si="316"/>
        <v>4.1209128672655727E-4</v>
      </c>
      <c r="EY913">
        <f t="shared" si="316"/>
        <v>4.5837859914138652E-4</v>
      </c>
      <c r="EZ913">
        <f t="shared" si="316"/>
        <v>5.0397067837450703E-4</v>
      </c>
      <c r="FA913">
        <f t="shared" si="316"/>
        <v>5.4877584233310609E-4</v>
      </c>
      <c r="FB913">
        <f t="shared" si="316"/>
        <v>5.9270273289472079E-4</v>
      </c>
      <c r="FC913">
        <f t="shared" si="316"/>
        <v>6.3566060635244538E-4</v>
      </c>
      <c r="FD913">
        <f t="shared" si="316"/>
        <v>6.7755962533133185E-4</v>
      </c>
      <c r="FE913">
        <f t="shared" si="316"/>
        <v>7.1831115093676549E-4</v>
      </c>
      <c r="FF913">
        <f t="shared" si="316"/>
        <v>7.5782803388879378E-4</v>
      </c>
      <c r="FG913">
        <f t="shared" si="316"/>
        <v>7.9602490339547615E-4</v>
      </c>
      <c r="FH913">
        <f t="shared" si="316"/>
        <v>8.3281845252320449E-4</v>
      </c>
      <c r="FI913">
        <f t="shared" si="316"/>
        <v>8.6812771883279483E-4</v>
      </c>
      <c r="FJ913">
        <f t="shared" si="316"/>
        <v>9.0187435906664013E-4</v>
      </c>
      <c r="FK913">
        <f t="shared" si="316"/>
        <v>9.3398291669461776E-4</v>
      </c>
      <c r="FL913">
        <f t="shared" si="314"/>
        <v>9.64381081154323E-4</v>
      </c>
      <c r="FM913">
        <f t="shared" si="304"/>
        <v>9.9299993765469201E-4</v>
      </c>
      <c r="FN913">
        <f t="shared" si="304"/>
        <v>1.0197742064508601E-3</v>
      </c>
      <c r="FO913">
        <f t="shared" si="304"/>
        <v>1.044642470542043E-3</v>
      </c>
      <c r="FP913">
        <f t="shared" si="304"/>
        <v>1.0675473907932281E-3</v>
      </c>
      <c r="FQ913">
        <f t="shared" si="304"/>
        <v>1.0884359075350348E-3</v>
      </c>
      <c r="FR913">
        <f t="shared" si="304"/>
        <v>1.1072594277543287E-3</v>
      </c>
      <c r="FS913">
        <f t="shared" si="304"/>
        <v>1.1239739970504855E-3</v>
      </c>
      <c r="FT913">
        <f t="shared" si="304"/>
        <v>1.1385404555984803E-3</v>
      </c>
      <c r="FU913">
        <f t="shared" si="304"/>
        <v>1.1509245774298505E-3</v>
      </c>
      <c r="FV913">
        <f t="shared" si="304"/>
        <v>1.1610971924157084E-3</v>
      </c>
      <c r="FW913">
        <f t="shared" si="304"/>
        <v>1.1690342904120651E-3</v>
      </c>
      <c r="FX913">
        <f t="shared" si="304"/>
        <v>1.1747171071063258E-3</v>
      </c>
      <c r="FY913">
        <f t="shared" si="304"/>
        <v>1.178132191184647E-3</v>
      </c>
      <c r="FZ913">
        <f t="shared" si="304"/>
        <v>1.1792714525224821E-3</v>
      </c>
    </row>
    <row r="914" spans="1:182">
      <c r="A914">
        <f t="shared" si="270"/>
        <v>115</v>
      </c>
      <c r="B914">
        <f t="shared" si="317"/>
        <v>1.1895259868922429E-3</v>
      </c>
      <c r="C914">
        <f t="shared" si="317"/>
        <v>1.1883753989972701E-3</v>
      </c>
      <c r="D914">
        <f t="shared" si="317"/>
        <v>1.1849263604552076E-3</v>
      </c>
      <c r="E914">
        <f t="shared" si="317"/>
        <v>1.1791870369273259E-3</v>
      </c>
      <c r="F914">
        <f t="shared" si="317"/>
        <v>1.171171005334751E-3</v>
      </c>
      <c r="G914">
        <f t="shared" si="317"/>
        <v>1.1608972052383423E-3</v>
      </c>
      <c r="H914">
        <f t="shared" si="317"/>
        <v>1.1483898710725571E-3</v>
      </c>
      <c r="I914">
        <f t="shared" si="317"/>
        <v>1.1336784455335679E-3</v>
      </c>
      <c r="J914">
        <f t="shared" si="317"/>
        <v>1.1167974745052859E-3</v>
      </c>
      <c r="K914">
        <f t="shared" si="317"/>
        <v>1.0977864839884577E-3</v>
      </c>
      <c r="L914">
        <f t="shared" si="317"/>
        <v>1.0766898395773072E-3</v>
      </c>
      <c r="M914">
        <f t="shared" si="317"/>
        <v>1.0535565891049365E-3</v>
      </c>
      <c r="N914">
        <f t="shared" si="317"/>
        <v>1.0284402891524707E-3</v>
      </c>
      <c r="O914">
        <f t="shared" si="317"/>
        <v>1.0013988161874205E-3</v>
      </c>
      <c r="P914">
        <f t="shared" si="317"/>
        <v>9.7249416316358872E-4</v>
      </c>
      <c r="Q914">
        <f t="shared" si="317"/>
        <v>9.417922224777232E-4</v>
      </c>
      <c r="R914">
        <f t="shared" si="315"/>
        <v>9.0936255623681587E-4</v>
      </c>
      <c r="S914">
        <f t="shared" si="315"/>
        <v>8.7527815484405387E-4</v>
      </c>
      <c r="T914">
        <f t="shared" si="315"/>
        <v>8.3961518496078491E-4</v>
      </c>
      <c r="U914">
        <f t="shared" si="315"/>
        <v>8.02452727946245E-4</v>
      </c>
      <c r="V914">
        <f t="shared" si="315"/>
        <v>7.6387250991589853E-4</v>
      </c>
      <c r="W914">
        <f t="shared" si="315"/>
        <v>7.2395862459301589E-4</v>
      </c>
      <c r="X914">
        <f t="shared" si="315"/>
        <v>6.8279725015627207E-4</v>
      </c>
      <c r="Y914">
        <f t="shared" si="315"/>
        <v>6.4047636130870633E-4</v>
      </c>
      <c r="Z914">
        <f t="shared" si="315"/>
        <v>5.9708543781007337E-4</v>
      </c>
      <c r="AA914">
        <f t="shared" si="315"/>
        <v>5.5271517072550769E-4</v>
      </c>
      <c r="AB914">
        <f t="shared" si="315"/>
        <v>5.0745716764841013E-4</v>
      </c>
      <c r="AC914">
        <f t="shared" si="315"/>
        <v>4.6140365815449373E-4</v>
      </c>
      <c r="AD914">
        <f t="shared" si="315"/>
        <v>4.1464720073710806E-4</v>
      </c>
      <c r="AE914">
        <f t="shared" si="315"/>
        <v>3.6728039246123023E-4</v>
      </c>
      <c r="AF914">
        <f t="shared" si="315"/>
        <v>3.1939558255499772E-4</v>
      </c>
      <c r="AG914">
        <f t="shared" si="312"/>
        <v>2.7108459113346791E-4</v>
      </c>
      <c r="AH914">
        <f t="shared" si="311"/>
        <v>2.2243843421948989E-4</v>
      </c>
      <c r="AI914">
        <f t="shared" si="311"/>
        <v>1.735470561913572E-4</v>
      </c>
      <c r="AJ914">
        <f t="shared" si="311"/>
        <v>1.2449907074646926E-4</v>
      </c>
      <c r="AK914">
        <f t="shared" si="311"/>
        <v>7.5381511424718983E-5</v>
      </c>
      <c r="AL914">
        <f t="shared" si="311"/>
        <v>2.6279592684987226E-5</v>
      </c>
      <c r="AM914">
        <f t="shared" si="311"/>
        <v>-2.2723517526736881E-5</v>
      </c>
      <c r="AN914">
        <f t="shared" si="311"/>
        <v>-7.1546912838313099E-5</v>
      </c>
      <c r="AO914">
        <f t="shared" si="311"/>
        <v>-1.2011215032535857E-4</v>
      </c>
      <c r="AP914">
        <f t="shared" si="311"/>
        <v>-1.683434384488831E-4</v>
      </c>
      <c r="AQ914">
        <f t="shared" si="311"/>
        <v>-2.1616781037767013E-4</v>
      </c>
      <c r="AR914">
        <f t="shared" si="311"/>
        <v>-2.6351528208970769E-4</v>
      </c>
      <c r="AS914">
        <f t="shared" si="311"/>
        <v>-3.1031899472289207E-4</v>
      </c>
      <c r="AT914">
        <f t="shared" si="311"/>
        <v>-3.5651534072345901E-4</v>
      </c>
      <c r="AU914">
        <f t="shared" si="311"/>
        <v>-4.0204407342071683E-4</v>
      </c>
      <c r="AV914">
        <f t="shared" si="311"/>
        <v>-4.4684839973829933E-4</v>
      </c>
      <c r="AW914">
        <f t="shared" si="309"/>
        <v>-4.9087505583490397E-4</v>
      </c>
      <c r="AX914">
        <f t="shared" si="308"/>
        <v>-5.3407436555095577E-4</v>
      </c>
      <c r="AY914">
        <f t="shared" si="308"/>
        <v>-5.7640028162138834E-4</v>
      </c>
      <c r="AZ914">
        <f t="shared" si="308"/>
        <v>-6.1781040969841907E-4</v>
      </c>
      <c r="BA914">
        <f t="shared" si="308"/>
        <v>-6.5826601531132438E-4</v>
      </c>
      <c r="BB914">
        <f t="shared" si="308"/>
        <v>-6.977320139724719E-4</v>
      </c>
      <c r="BC914">
        <f t="shared" si="308"/>
        <v>-7.3617694471977632E-4</v>
      </c>
      <c r="BD914">
        <f t="shared" si="308"/>
        <v>-7.7357292746497454E-4</v>
      </c>
      <c r="BE914">
        <f t="shared" si="308"/>
        <v>-8.0989560459419809E-4</v>
      </c>
      <c r="BF914">
        <f t="shared" si="308"/>
        <v>-8.4512406734201905E-4</v>
      </c>
      <c r="BG914">
        <f t="shared" si="308"/>
        <v>-8.792407675319373E-4</v>
      </c>
      <c r="BH914">
        <f t="shared" si="308"/>
        <v>-9.1223141534493499E-4</v>
      </c>
      <c r="BI914">
        <f t="shared" si="308"/>
        <v>-9.4408486384288588E-4</v>
      </c>
      <c r="BJ914">
        <f t="shared" si="308"/>
        <v>-9.7479298103490125E-4</v>
      </c>
      <c r="BK914">
        <f t="shared" si="308"/>
        <v>-1.004350510331944E-3</v>
      </c>
      <c r="BL914">
        <f t="shared" si="308"/>
        <v>-1.0327549202878334E-3</v>
      </c>
      <c r="BM914">
        <f t="shared" si="305"/>
        <v>-1.0600062445729498E-3</v>
      </c>
      <c r="BN914">
        <f t="shared" si="305"/>
        <v>-1.0861069131702929E-3</v>
      </c>
      <c r="BO914">
        <f t="shared" si="305"/>
        <v>-1.1110615758217052E-3</v>
      </c>
      <c r="BP914">
        <f t="shared" si="305"/>
        <v>-1.1348769187851434E-3</v>
      </c>
      <c r="BQ914">
        <f t="shared" si="305"/>
        <v>-1.1575614759913519E-3</v>
      </c>
      <c r="BR914">
        <f t="shared" si="305"/>
        <v>-1.1791254357103747E-3</v>
      </c>
      <c r="BS914">
        <f t="shared" si="305"/>
        <v>-1.1995804438546928E-3</v>
      </c>
      <c r="BT914">
        <f t="shared" si="305"/>
        <v>-1.2189394050564485E-3</v>
      </c>
      <c r="BU914">
        <f t="shared" si="305"/>
        <v>-1.2372162826611089E-3</v>
      </c>
      <c r="BV914">
        <f t="shared" si="305"/>
        <v>-1.2544258987790744E-3</v>
      </c>
      <c r="BW914">
        <f t="shared" si="305"/>
        <v>-1.2705837355300768E-3</v>
      </c>
      <c r="BX914">
        <f t="shared" si="305"/>
        <v>-1.2857057386028497E-3</v>
      </c>
      <c r="BY914">
        <f t="shared" si="305"/>
        <v>-1.2998081242345657E-3</v>
      </c>
      <c r="BZ914">
        <f t="shared" si="305"/>
        <v>-1.3129071906909178E-3</v>
      </c>
      <c r="CA914">
        <f t="shared" si="305"/>
        <v>-1.3250191352987227E-3</v>
      </c>
      <c r="CB914">
        <f t="shared" si="305"/>
        <v>-1.3361598780486374E-3</v>
      </c>
      <c r="CC914">
        <f t="shared" si="313"/>
        <v>-1.3463448927461348E-3</v>
      </c>
      <c r="CD914">
        <f t="shared" si="313"/>
        <v>-1.3555890466445759E-3</v>
      </c>
      <c r="CE914">
        <f t="shared" si="313"/>
        <v>-1.3639064494452183E-3</v>
      </c>
      <c r="CF914">
        <f t="shared" si="313"/>
        <v>-1.3713103124955198E-3</v>
      </c>
      <c r="CG914">
        <f t="shared" si="313"/>
        <v>-1.3778128189595304E-3</v>
      </c>
      <c r="CH914">
        <f t="shared" si="313"/>
        <v>-1.383425005672621E-3</v>
      </c>
      <c r="CI914">
        <f t="shared" si="313"/>
        <v>-1.3881566573277872E-3</v>
      </c>
      <c r="CJ914">
        <f t="shared" si="313"/>
        <v>-1.3920162135724402E-3</v>
      </c>
      <c r="CK914">
        <f t="shared" si="313"/>
        <v>-1.3950106895234107E-3</v>
      </c>
      <c r="CL914">
        <f t="shared" si="313"/>
        <v>-1.3971456101341585E-3</v>
      </c>
      <c r="CM914">
        <f t="shared" si="313"/>
        <v>-1.3984249587722585E-3</v>
      </c>
      <c r="CN914">
        <f t="shared" si="313"/>
        <v>-1.3988511402875552E-3</v>
      </c>
      <c r="CO914">
        <f t="shared" si="313"/>
        <v>-1.3984249587722585E-3</v>
      </c>
      <c r="CP914">
        <f t="shared" si="313"/>
        <v>-1.3971456101341585E-3</v>
      </c>
      <c r="CQ914">
        <f t="shared" si="313"/>
        <v>-1.3950106895234107E-3</v>
      </c>
      <c r="CR914">
        <f t="shared" si="313"/>
        <v>-1.3920162135724402E-3</v>
      </c>
      <c r="CS914">
        <f t="shared" si="313"/>
        <v>-1.3881566573277872E-3</v>
      </c>
      <c r="CT914">
        <f t="shared" ref="CT914:DI929" si="318">CT913+CT723</f>
        <v>-1.383425005672621E-3</v>
      </c>
      <c r="CU914">
        <f t="shared" si="318"/>
        <v>-1.3778128189595308E-3</v>
      </c>
      <c r="CV914">
        <f t="shared" si="318"/>
        <v>-1.3713103124955198E-3</v>
      </c>
      <c r="CW914">
        <f t="shared" si="318"/>
        <v>-1.3639064494452183E-3</v>
      </c>
      <c r="CX914">
        <f t="shared" si="318"/>
        <v>-1.3555890466445759E-3</v>
      </c>
      <c r="CY914">
        <f t="shared" si="318"/>
        <v>-1.3463448927461348E-3</v>
      </c>
      <c r="CZ914">
        <f t="shared" si="318"/>
        <v>-1.3361598780486379E-3</v>
      </c>
      <c r="DA914">
        <f t="shared" si="318"/>
        <v>-1.3250191352987227E-3</v>
      </c>
      <c r="DB914">
        <f t="shared" si="318"/>
        <v>-1.3129071906909178E-3</v>
      </c>
      <c r="DC914">
        <f t="shared" si="318"/>
        <v>-1.2998081242345657E-3</v>
      </c>
      <c r="DD914">
        <f t="shared" si="318"/>
        <v>-1.2857057386028497E-3</v>
      </c>
      <c r="DE914">
        <f t="shared" si="318"/>
        <v>-1.270583735530077E-3</v>
      </c>
      <c r="DF914">
        <f t="shared" si="318"/>
        <v>-1.2544258987790746E-3</v>
      </c>
      <c r="DG914">
        <f t="shared" si="318"/>
        <v>-1.2372162826611091E-3</v>
      </c>
      <c r="DH914">
        <f t="shared" si="318"/>
        <v>-1.2189394050564489E-3</v>
      </c>
      <c r="DI914">
        <f t="shared" si="318"/>
        <v>-1.1995804438546928E-3</v>
      </c>
      <c r="DJ914">
        <f t="shared" si="310"/>
        <v>-1.1791254357103747E-3</v>
      </c>
      <c r="DK914">
        <f t="shared" si="310"/>
        <v>-1.1575614759913517E-3</v>
      </c>
      <c r="DL914">
        <f t="shared" si="310"/>
        <v>-1.1348769187851434E-3</v>
      </c>
      <c r="DM914">
        <f t="shared" si="310"/>
        <v>-1.1110615758217056E-3</v>
      </c>
      <c r="DN914">
        <f t="shared" si="310"/>
        <v>-1.0861069131702923E-3</v>
      </c>
      <c r="DO914">
        <f t="shared" si="310"/>
        <v>-1.0600062445729498E-3</v>
      </c>
      <c r="DP914">
        <f t="shared" si="310"/>
        <v>-1.0327549202878332E-3</v>
      </c>
      <c r="DQ914">
        <f t="shared" si="310"/>
        <v>-1.0043505103319447E-3</v>
      </c>
      <c r="DR914">
        <f t="shared" si="307"/>
        <v>-9.7479298103490158E-4</v>
      </c>
      <c r="DS914">
        <f t="shared" si="307"/>
        <v>-9.4408486384288588E-4</v>
      </c>
      <c r="DT914">
        <f t="shared" si="307"/>
        <v>-9.122314153449352E-4</v>
      </c>
      <c r="DU914">
        <f t="shared" si="307"/>
        <v>-8.7924076753193676E-4</v>
      </c>
      <c r="DV914">
        <f t="shared" si="307"/>
        <v>-8.4512406734201916E-4</v>
      </c>
      <c r="DW914">
        <f t="shared" si="307"/>
        <v>-8.0989560459419777E-4</v>
      </c>
      <c r="DX914">
        <f t="shared" si="307"/>
        <v>-7.7357292746497476E-4</v>
      </c>
      <c r="DY914">
        <f t="shared" si="307"/>
        <v>-7.361769447197761E-4</v>
      </c>
      <c r="DZ914">
        <f t="shared" si="307"/>
        <v>-6.977320139724719E-4</v>
      </c>
      <c r="EA914">
        <f t="shared" si="307"/>
        <v>-6.5826601531132525E-4</v>
      </c>
      <c r="EB914">
        <f t="shared" si="307"/>
        <v>-6.1781040969841907E-4</v>
      </c>
      <c r="EC914">
        <f t="shared" si="307"/>
        <v>-5.7640028162138856E-4</v>
      </c>
      <c r="ED914">
        <f t="shared" si="307"/>
        <v>-5.3407436555095577E-4</v>
      </c>
      <c r="EE914">
        <f t="shared" si="307"/>
        <v>-4.9087505583490462E-4</v>
      </c>
      <c r="EF914">
        <f t="shared" si="307"/>
        <v>-4.4684839973829912E-4</v>
      </c>
      <c r="EG914">
        <f t="shared" si="306"/>
        <v>-4.0204407342071737E-4</v>
      </c>
      <c r="EH914">
        <f t="shared" si="306"/>
        <v>-3.5651534072345879E-4</v>
      </c>
      <c r="EI914">
        <f t="shared" si="306"/>
        <v>-3.1031899472289235E-4</v>
      </c>
      <c r="EJ914">
        <f t="shared" si="306"/>
        <v>-2.6351528208970828E-4</v>
      </c>
      <c r="EK914">
        <f t="shared" si="306"/>
        <v>-2.1616781037767013E-4</v>
      </c>
      <c r="EL914">
        <f t="shared" si="306"/>
        <v>-1.6834343844888372E-4</v>
      </c>
      <c r="EM914">
        <f t="shared" si="306"/>
        <v>-1.2011215032535857E-4</v>
      </c>
      <c r="EN914">
        <f t="shared" si="306"/>
        <v>-7.1546912838313316E-5</v>
      </c>
      <c r="EO914">
        <f t="shared" si="306"/>
        <v>-2.2723517526736258E-5</v>
      </c>
      <c r="EP914">
        <f t="shared" si="306"/>
        <v>2.6279592684987057E-5</v>
      </c>
      <c r="EQ914">
        <f t="shared" si="306"/>
        <v>7.5381511424719525E-5</v>
      </c>
      <c r="ER914">
        <f t="shared" si="306"/>
        <v>1.2449907074646926E-4</v>
      </c>
      <c r="ES914">
        <f t="shared" si="306"/>
        <v>1.7354705619135658E-4</v>
      </c>
      <c r="ET914">
        <f t="shared" si="306"/>
        <v>2.2243843421948989E-4</v>
      </c>
      <c r="EU914">
        <f t="shared" si="306"/>
        <v>2.710845911334671E-4</v>
      </c>
      <c r="EV914">
        <f t="shared" si="306"/>
        <v>3.1939558255499772E-4</v>
      </c>
      <c r="EW914">
        <f t="shared" si="316"/>
        <v>3.6728039246122996E-4</v>
      </c>
      <c r="EX914">
        <f t="shared" si="316"/>
        <v>4.1464720073710812E-4</v>
      </c>
      <c r="EY914">
        <f t="shared" si="316"/>
        <v>4.6140365815449281E-4</v>
      </c>
      <c r="EZ914">
        <f t="shared" si="316"/>
        <v>5.0745716764841024E-4</v>
      </c>
      <c r="FA914">
        <f t="shared" si="316"/>
        <v>5.5271517072550769E-4</v>
      </c>
      <c r="FB914">
        <f t="shared" si="316"/>
        <v>5.9708543781007283E-4</v>
      </c>
      <c r="FC914">
        <f t="shared" si="316"/>
        <v>6.4047636130870633E-4</v>
      </c>
      <c r="FD914">
        <f t="shared" si="316"/>
        <v>6.8279725015627164E-4</v>
      </c>
      <c r="FE914">
        <f t="shared" si="316"/>
        <v>7.23958624593016E-4</v>
      </c>
      <c r="FF914">
        <f t="shared" si="316"/>
        <v>7.638725099158981E-4</v>
      </c>
      <c r="FG914">
        <f t="shared" si="316"/>
        <v>8.0245272794624511E-4</v>
      </c>
      <c r="FH914">
        <f t="shared" si="316"/>
        <v>8.396151849607848E-4</v>
      </c>
      <c r="FI914">
        <f t="shared" si="316"/>
        <v>8.7527815484405409E-4</v>
      </c>
      <c r="FJ914">
        <f t="shared" si="316"/>
        <v>9.0936255623681565E-4</v>
      </c>
      <c r="FK914">
        <f t="shared" si="316"/>
        <v>9.4179222247772244E-4</v>
      </c>
      <c r="FL914">
        <f t="shared" si="314"/>
        <v>9.7249416316358872E-4</v>
      </c>
      <c r="FM914">
        <f t="shared" si="314"/>
        <v>1.0013988161874199E-3</v>
      </c>
      <c r="FN914">
        <f t="shared" si="314"/>
        <v>1.0284402891524707E-3</v>
      </c>
      <c r="FO914">
        <f t="shared" si="314"/>
        <v>1.0535565891049365E-3</v>
      </c>
      <c r="FP914">
        <f t="shared" si="314"/>
        <v>1.0766898395773072E-3</v>
      </c>
      <c r="FQ914">
        <f t="shared" si="314"/>
        <v>1.0977864839884575E-3</v>
      </c>
      <c r="FR914">
        <f t="shared" si="314"/>
        <v>1.1167974745052859E-3</v>
      </c>
      <c r="FS914">
        <f t="shared" si="314"/>
        <v>1.1336784455335679E-3</v>
      </c>
      <c r="FT914">
        <f t="shared" si="314"/>
        <v>1.1483898710725571E-3</v>
      </c>
      <c r="FU914">
        <f t="shared" si="314"/>
        <v>1.1608972052383423E-3</v>
      </c>
      <c r="FV914">
        <f t="shared" si="314"/>
        <v>1.1711710053347508E-3</v>
      </c>
      <c r="FW914">
        <f t="shared" si="314"/>
        <v>1.1791870369273259E-3</v>
      </c>
      <c r="FX914">
        <f t="shared" si="314"/>
        <v>1.1849263604552076E-3</v>
      </c>
      <c r="FY914">
        <f t="shared" si="314"/>
        <v>1.1883753989972701E-3</v>
      </c>
      <c r="FZ914">
        <f t="shared" si="314"/>
        <v>1.1895259868922429E-3</v>
      </c>
    </row>
    <row r="915" spans="1:182">
      <c r="A915">
        <f t="shared" si="270"/>
        <v>116</v>
      </c>
      <c r="B915">
        <f t="shared" si="317"/>
        <v>1.1997805212620037E-3</v>
      </c>
      <c r="C915">
        <f t="shared" si="317"/>
        <v>1.1986186907041103E-3</v>
      </c>
      <c r="D915">
        <f t="shared" si="317"/>
        <v>1.1951359492787458E-3</v>
      </c>
      <c r="E915">
        <f t="shared" si="317"/>
        <v>1.1893405378773927E-3</v>
      </c>
      <c r="F915">
        <f t="shared" si="317"/>
        <v>1.1812461585180205E-3</v>
      </c>
      <c r="G915">
        <f t="shared" si="317"/>
        <v>1.1708719252960112E-3</v>
      </c>
      <c r="H915">
        <f t="shared" si="317"/>
        <v>1.1582422960201117E-3</v>
      </c>
      <c r="I915">
        <f t="shared" si="317"/>
        <v>1.1433869848362836E-3</v>
      </c>
      <c r="J915">
        <f t="shared" si="317"/>
        <v>1.1263408562264324E-3</v>
      </c>
      <c r="K915">
        <f t="shared" si="317"/>
        <v>1.1071438008512207E-3</v>
      </c>
      <c r="L915">
        <f t="shared" si="317"/>
        <v>1.0858405937861615E-3</v>
      </c>
      <c r="M915">
        <f t="shared" si="317"/>
        <v>1.0624807357775936E-3</v>
      </c>
      <c r="N915">
        <f t="shared" si="317"/>
        <v>1.0371182782195607E-3</v>
      </c>
      <c r="O915">
        <f t="shared" si="317"/>
        <v>1.0098116326237056E-3</v>
      </c>
      <c r="P915">
        <f t="shared" si="317"/>
        <v>9.8062336542173532E-4</v>
      </c>
      <c r="Q915">
        <f t="shared" si="317"/>
        <v>9.4961997900342636E-4</v>
      </c>
      <c r="R915">
        <f t="shared" si="315"/>
        <v>9.1687167995235428E-4</v>
      </c>
      <c r="S915">
        <f t="shared" si="315"/>
        <v>8.8245213549610255E-4</v>
      </c>
      <c r="T915">
        <f t="shared" si="315"/>
        <v>8.4643821923749754E-4</v>
      </c>
      <c r="U915">
        <f t="shared" si="315"/>
        <v>8.089097472781839E-4</v>
      </c>
      <c r="V915">
        <f t="shared" si="315"/>
        <v>7.6994920588530113E-4</v>
      </c>
      <c r="W915">
        <f t="shared" si="315"/>
        <v>7.296414718860907E-4</v>
      </c>
      <c r="X915">
        <f t="shared" si="315"/>
        <v>6.8807352700366899E-4</v>
      </c>
      <c r="Y915">
        <f t="shared" si="315"/>
        <v>6.4533416736995591E-4</v>
      </c>
      <c r="Z915">
        <f t="shared" si="315"/>
        <v>6.0151370946858601E-4</v>
      </c>
      <c r="AA915">
        <f t="shared" si="315"/>
        <v>5.5670369377161869E-4</v>
      </c>
      <c r="AB915">
        <f t="shared" si="315"/>
        <v>5.10996587338898E-4</v>
      </c>
      <c r="AC915">
        <f t="shared" si="315"/>
        <v>4.6448548664793511E-4</v>
      </c>
      <c r="AD915">
        <f t="shared" si="315"/>
        <v>4.1726382191531155E-4</v>
      </c>
      <c r="AE915">
        <f t="shared" si="315"/>
        <v>3.6942506415776791E-4</v>
      </c>
      <c r="AF915">
        <f t="shared" si="315"/>
        <v>3.2106243622246738E-4</v>
      </c>
      <c r="AG915">
        <f t="shared" si="312"/>
        <v>2.7226862899153251E-4</v>
      </c>
      <c r="AH915">
        <f t="shared" si="311"/>
        <v>2.231355239358966E-4</v>
      </c>
      <c r="AI915">
        <f t="shared" si="311"/>
        <v>1.7375392315799546E-4</v>
      </c>
      <c r="AJ915">
        <f t="shared" si="311"/>
        <v>1.2421328802203607E-4</v>
      </c>
      <c r="AK915">
        <f t="shared" si="311"/>
        <v>7.460148742468079E-5</v>
      </c>
      <c r="AL915">
        <f t="shared" si="311"/>
        <v>2.5004556708214375E-5</v>
      </c>
      <c r="AM915">
        <f t="shared" si="311"/>
        <v>-2.4493531837069289E-5</v>
      </c>
      <c r="AN915">
        <f t="shared" si="311"/>
        <v>-7.3811085994256287E-5</v>
      </c>
      <c r="AO915">
        <f t="shared" si="311"/>
        <v>-1.2286889734168605E-4</v>
      </c>
      <c r="AP915">
        <f t="shared" si="311"/>
        <v>-1.7159043091949459E-4</v>
      </c>
      <c r="AQ915">
        <f t="shared" si="311"/>
        <v>-2.1990200015586052E-4</v>
      </c>
      <c r="AR915">
        <f t="shared" si="311"/>
        <v>-2.6773292644190297E-4</v>
      </c>
      <c r="AS915">
        <f t="shared" si="311"/>
        <v>-3.1501568282075299E-4</v>
      </c>
      <c r="AT915">
        <f t="shared" si="311"/>
        <v>-3.616860213352238E-4</v>
      </c>
      <c r="AU915">
        <f t="shared" si="311"/>
        <v>-4.0768308365931813E-4</v>
      </c>
      <c r="AV915">
        <f t="shared" si="311"/>
        <v>-4.5294949472115371E-4</v>
      </c>
      <c r="AW915">
        <f t="shared" si="309"/>
        <v>-4.9743143910835222E-4</v>
      </c>
      <c r="AX915">
        <f t="shared" si="308"/>
        <v>-5.4107872013112884E-4</v>
      </c>
      <c r="AY915">
        <f t="shared" si="308"/>
        <v>-5.8384480150279385E-4</v>
      </c>
      <c r="AZ915">
        <f t="shared" si="308"/>
        <v>-6.2568683168178494E-4</v>
      </c>
      <c r="BA915">
        <f t="shared" si="308"/>
        <v>-6.6656565100319302E-4</v>
      </c>
      <c r="BB915">
        <f t="shared" si="308"/>
        <v>-7.064457818107085E-4</v>
      </c>
      <c r="BC915">
        <f t="shared" si="308"/>
        <v>-7.4529540188151785E-4</v>
      </c>
      <c r="BD915">
        <f t="shared" si="308"/>
        <v>-7.8308630151659869E-4</v>
      </c>
      <c r="BE915">
        <f t="shared" si="308"/>
        <v>-8.1979382474660432E-4</v>
      </c>
      <c r="BF915">
        <f t="shared" si="308"/>
        <v>-8.5539679517887567E-4</v>
      </c>
      <c r="BG915">
        <f t="shared" si="308"/>
        <v>-8.8987742708352942E-4</v>
      </c>
      <c r="BH915">
        <f t="shared" si="308"/>
        <v>-9.2322122238582026E-4</v>
      </c>
      <c r="BI915">
        <f t="shared" si="308"/>
        <v>-9.5541685429770468E-4</v>
      </c>
      <c r="BJ915">
        <f t="shared" si="308"/>
        <v>-9.8645603838335349E-4</v>
      </c>
      <c r="BK915">
        <f t="shared" si="308"/>
        <v>-1.0163333919111092E-3</v>
      </c>
      <c r="BL915">
        <f t="shared" si="308"/>
        <v>-1.04504628239763E-3</v>
      </c>
      <c r="BM915">
        <f t="shared" si="305"/>
        <v>-1.072594666298568E-3</v>
      </c>
      <c r="BN915">
        <f t="shared" si="305"/>
        <v>-1.0989809188438494E-3</v>
      </c>
      <c r="BO915">
        <f t="shared" si="305"/>
        <v>-1.1242096560541116E-3</v>
      </c>
      <c r="BP915">
        <f t="shared" si="305"/>
        <v>-1.1482875500082176E-3</v>
      </c>
      <c r="BQ915">
        <f t="shared" si="305"/>
        <v>-1.1712231384594697E-3</v>
      </c>
      <c r="BR915">
        <f t="shared" si="305"/>
        <v>-1.1930266299204283E-3</v>
      </c>
      <c r="BS915">
        <f t="shared" si="305"/>
        <v>-1.213709705352731E-3</v>
      </c>
      <c r="BT915">
        <f t="shared" si="305"/>
        <v>-1.2332853176090805E-3</v>
      </c>
      <c r="BU915">
        <f t="shared" si="305"/>
        <v>-1.2517674897795043E-3</v>
      </c>
      <c r="BV915">
        <f t="shared" si="305"/>
        <v>-1.2691711135931348E-3</v>
      </c>
      <c r="BW915">
        <f t="shared" si="305"/>
        <v>-1.2855117490200572E-3</v>
      </c>
      <c r="BX915">
        <f t="shared" si="305"/>
        <v>-1.3008054262052856E-3</v>
      </c>
      <c r="BY915">
        <f t="shared" si="305"/>
        <v>-1.3150684508488112E-3</v>
      </c>
      <c r="BZ915">
        <f t="shared" si="305"/>
        <v>-1.3283172141218349E-3</v>
      </c>
      <c r="CA915">
        <f t="shared" si="305"/>
        <v>-1.3405680081800542E-3</v>
      </c>
      <c r="CB915">
        <f t="shared" si="305"/>
        <v>-1.3518368483002984E-3</v>
      </c>
      <c r="CC915">
        <f t="shared" si="313"/>
        <v>-1.362139302627027E-3</v>
      </c>
      <c r="CD915">
        <f t="shared" si="313"/>
        <v>-1.3714903304705107E-3</v>
      </c>
      <c r="CE915">
        <f t="shared" si="313"/>
        <v>-1.3799041300491092E-3</v>
      </c>
      <c r="CF915">
        <f t="shared" si="313"/>
        <v>-1.3873939965141171E-3</v>
      </c>
      <c r="CG915">
        <f t="shared" si="313"/>
        <v>-1.3939721910375912E-3</v>
      </c>
      <c r="CH915">
        <f t="shared" si="313"/>
        <v>-1.3996498216815045E-3</v>
      </c>
      <c r="CI915">
        <f t="shared" si="313"/>
        <v>-1.4044367367010036E-3</v>
      </c>
      <c r="CJ915">
        <f t="shared" si="313"/>
        <v>-1.4083414308656385E-3</v>
      </c>
      <c r="CK915">
        <f t="shared" si="313"/>
        <v>-1.4113709653106341E-3</v>
      </c>
      <c r="CL915">
        <f t="shared" si="313"/>
        <v>-1.4135309013559123E-3</v>
      </c>
      <c r="CM915">
        <f t="shared" si="313"/>
        <v>-1.4148252486540045E-3</v>
      </c>
      <c r="CN915">
        <f t="shared" si="313"/>
        <v>-1.4152564279496381E-3</v>
      </c>
      <c r="CO915">
        <f t="shared" si="313"/>
        <v>-1.4148252486540045E-3</v>
      </c>
      <c r="CP915">
        <f t="shared" si="313"/>
        <v>-1.4135309013559123E-3</v>
      </c>
      <c r="CQ915">
        <f t="shared" si="313"/>
        <v>-1.4113709653106341E-3</v>
      </c>
      <c r="CR915">
        <f t="shared" si="313"/>
        <v>-1.4083414308656385E-3</v>
      </c>
      <c r="CS915">
        <f t="shared" si="313"/>
        <v>-1.4044367367010036E-3</v>
      </c>
      <c r="CT915">
        <f t="shared" si="318"/>
        <v>-1.3996498216815045E-3</v>
      </c>
      <c r="CU915">
        <f t="shared" si="318"/>
        <v>-1.3939721910375916E-3</v>
      </c>
      <c r="CV915">
        <f t="shared" si="318"/>
        <v>-1.3873939965141171E-3</v>
      </c>
      <c r="CW915">
        <f t="shared" si="318"/>
        <v>-1.3799041300491092E-3</v>
      </c>
      <c r="CX915">
        <f t="shared" si="318"/>
        <v>-1.3714903304705107E-3</v>
      </c>
      <c r="CY915">
        <f t="shared" si="318"/>
        <v>-1.362139302627027E-3</v>
      </c>
      <c r="CZ915">
        <f t="shared" si="318"/>
        <v>-1.3518368483002989E-3</v>
      </c>
      <c r="DA915">
        <f t="shared" si="318"/>
        <v>-1.3405680081800542E-3</v>
      </c>
      <c r="DB915">
        <f t="shared" si="318"/>
        <v>-1.3283172141218349E-3</v>
      </c>
      <c r="DC915">
        <f t="shared" si="318"/>
        <v>-1.3150684508488112E-3</v>
      </c>
      <c r="DD915">
        <f t="shared" si="318"/>
        <v>-1.3008054262052856E-3</v>
      </c>
      <c r="DE915">
        <f t="shared" si="318"/>
        <v>-1.2855117490200574E-3</v>
      </c>
      <c r="DF915">
        <f t="shared" si="318"/>
        <v>-1.269171113593135E-3</v>
      </c>
      <c r="DG915">
        <f t="shared" si="318"/>
        <v>-1.2517674897795045E-3</v>
      </c>
      <c r="DH915">
        <f t="shared" si="318"/>
        <v>-1.2332853176090809E-3</v>
      </c>
      <c r="DI915">
        <f t="shared" si="318"/>
        <v>-1.213709705352731E-3</v>
      </c>
      <c r="DJ915">
        <f t="shared" si="310"/>
        <v>-1.1930266299204283E-3</v>
      </c>
      <c r="DK915">
        <f t="shared" si="310"/>
        <v>-1.1712231384594695E-3</v>
      </c>
      <c r="DL915">
        <f t="shared" si="310"/>
        <v>-1.1482875500082176E-3</v>
      </c>
      <c r="DM915">
        <f t="shared" si="310"/>
        <v>-1.124209656054112E-3</v>
      </c>
      <c r="DN915">
        <f t="shared" si="310"/>
        <v>-1.0989809188438487E-3</v>
      </c>
      <c r="DO915">
        <f t="shared" si="310"/>
        <v>-1.0725946662985683E-3</v>
      </c>
      <c r="DP915">
        <f t="shared" si="310"/>
        <v>-1.0450462823976298E-3</v>
      </c>
      <c r="DQ915">
        <f t="shared" si="310"/>
        <v>-1.0163333919111098E-3</v>
      </c>
      <c r="DR915">
        <f t="shared" si="307"/>
        <v>-9.8645603838335371E-4</v>
      </c>
      <c r="DS915">
        <f t="shared" si="307"/>
        <v>-9.5541685429770468E-4</v>
      </c>
      <c r="DT915">
        <f t="shared" si="307"/>
        <v>-9.2322122238582048E-4</v>
      </c>
      <c r="DU915">
        <f t="shared" si="307"/>
        <v>-8.8987742708352888E-4</v>
      </c>
      <c r="DV915">
        <f t="shared" si="307"/>
        <v>-8.5539679517887578E-4</v>
      </c>
      <c r="DW915">
        <f t="shared" si="307"/>
        <v>-8.1979382474660399E-4</v>
      </c>
      <c r="DX915">
        <f t="shared" si="307"/>
        <v>-7.8308630151659891E-4</v>
      </c>
      <c r="DY915">
        <f t="shared" si="307"/>
        <v>-7.4529540188151763E-4</v>
      </c>
      <c r="DZ915">
        <f t="shared" si="307"/>
        <v>-7.064457818107085E-4</v>
      </c>
      <c r="EA915">
        <f t="shared" si="307"/>
        <v>-6.6656565100319388E-4</v>
      </c>
      <c r="EB915">
        <f t="shared" si="307"/>
        <v>-6.2568683168178494E-4</v>
      </c>
      <c r="EC915">
        <f t="shared" si="307"/>
        <v>-5.8384480150279407E-4</v>
      </c>
      <c r="ED915">
        <f t="shared" si="307"/>
        <v>-5.4107872013112884E-4</v>
      </c>
      <c r="EE915">
        <f t="shared" si="307"/>
        <v>-4.9743143910835287E-4</v>
      </c>
      <c r="EF915">
        <f t="shared" si="307"/>
        <v>-4.5294949472115349E-4</v>
      </c>
      <c r="EG915">
        <f t="shared" si="306"/>
        <v>-4.0768308365931867E-4</v>
      </c>
      <c r="EH915">
        <f t="shared" si="306"/>
        <v>-3.6168602133522358E-4</v>
      </c>
      <c r="EI915">
        <f t="shared" si="306"/>
        <v>-3.1501568282075326E-4</v>
      </c>
      <c r="EJ915">
        <f t="shared" si="306"/>
        <v>-2.6773292644190362E-4</v>
      </c>
      <c r="EK915">
        <f t="shared" si="306"/>
        <v>-2.1990200015586052E-4</v>
      </c>
      <c r="EL915">
        <f t="shared" si="306"/>
        <v>-1.7159043091949524E-4</v>
      </c>
      <c r="EM915">
        <f t="shared" si="306"/>
        <v>-1.2286889734168605E-4</v>
      </c>
      <c r="EN915">
        <f t="shared" si="306"/>
        <v>-7.3811085994256504E-5</v>
      </c>
      <c r="EO915">
        <f t="shared" si="306"/>
        <v>-2.4493531837068662E-5</v>
      </c>
      <c r="EP915">
        <f t="shared" si="306"/>
        <v>2.5004556708214202E-5</v>
      </c>
      <c r="EQ915">
        <f t="shared" si="306"/>
        <v>7.4601487424681346E-5</v>
      </c>
      <c r="ER915">
        <f t="shared" si="306"/>
        <v>1.2421328802203607E-4</v>
      </c>
      <c r="ES915">
        <f t="shared" si="306"/>
        <v>1.7375392315799481E-4</v>
      </c>
      <c r="ET915">
        <f t="shared" si="306"/>
        <v>2.231355239358966E-4</v>
      </c>
      <c r="EU915">
        <f t="shared" si="306"/>
        <v>2.722686289915317E-4</v>
      </c>
      <c r="EV915">
        <f t="shared" si="306"/>
        <v>3.2106243622246738E-4</v>
      </c>
      <c r="EW915">
        <f t="shared" si="316"/>
        <v>3.6942506415776763E-4</v>
      </c>
      <c r="EX915">
        <f t="shared" si="316"/>
        <v>4.172638219153116E-4</v>
      </c>
      <c r="EY915">
        <f t="shared" si="316"/>
        <v>4.6448548664793419E-4</v>
      </c>
      <c r="EZ915">
        <f t="shared" si="316"/>
        <v>5.1099658733889811E-4</v>
      </c>
      <c r="FA915">
        <f t="shared" si="316"/>
        <v>5.5670369377161869E-4</v>
      </c>
      <c r="FB915">
        <f t="shared" si="316"/>
        <v>6.0151370946858547E-4</v>
      </c>
      <c r="FC915">
        <f t="shared" si="316"/>
        <v>6.4533416736995591E-4</v>
      </c>
      <c r="FD915">
        <f t="shared" si="316"/>
        <v>6.8807352700366855E-4</v>
      </c>
      <c r="FE915">
        <f t="shared" si="316"/>
        <v>7.2964147188609081E-4</v>
      </c>
      <c r="FF915">
        <f t="shared" si="316"/>
        <v>7.6994920588530069E-4</v>
      </c>
      <c r="FG915">
        <f t="shared" si="316"/>
        <v>8.0890974727818401E-4</v>
      </c>
      <c r="FH915">
        <f t="shared" si="316"/>
        <v>8.4643821923749744E-4</v>
      </c>
      <c r="FI915">
        <f t="shared" si="316"/>
        <v>8.8245213549610277E-4</v>
      </c>
      <c r="FJ915">
        <f t="shared" si="316"/>
        <v>9.1687167995235406E-4</v>
      </c>
      <c r="FK915">
        <f t="shared" si="316"/>
        <v>9.496199790034256E-4</v>
      </c>
      <c r="FL915">
        <f t="shared" si="314"/>
        <v>9.8062336542173532E-4</v>
      </c>
      <c r="FM915">
        <f t="shared" si="314"/>
        <v>1.0098116326237049E-3</v>
      </c>
      <c r="FN915">
        <f t="shared" si="314"/>
        <v>1.0371182782195607E-3</v>
      </c>
      <c r="FO915">
        <f t="shared" si="314"/>
        <v>1.0624807357775936E-3</v>
      </c>
      <c r="FP915">
        <f t="shared" si="314"/>
        <v>1.0858405937861615E-3</v>
      </c>
      <c r="FQ915">
        <f t="shared" si="314"/>
        <v>1.1071438008512205E-3</v>
      </c>
      <c r="FR915">
        <f t="shared" si="314"/>
        <v>1.1263408562264324E-3</v>
      </c>
      <c r="FS915">
        <f t="shared" si="314"/>
        <v>1.1433869848362836E-3</v>
      </c>
      <c r="FT915">
        <f t="shared" si="314"/>
        <v>1.1582422960201117E-3</v>
      </c>
      <c r="FU915">
        <f t="shared" si="314"/>
        <v>1.1708719252960112E-3</v>
      </c>
      <c r="FV915">
        <f t="shared" si="314"/>
        <v>1.1812461585180203E-3</v>
      </c>
      <c r="FW915">
        <f t="shared" si="314"/>
        <v>1.1893405378773927E-3</v>
      </c>
      <c r="FX915">
        <f t="shared" si="314"/>
        <v>1.1951359492787458E-3</v>
      </c>
      <c r="FY915">
        <f t="shared" si="314"/>
        <v>1.1986186907041103E-3</v>
      </c>
      <c r="FZ915">
        <f t="shared" si="314"/>
        <v>1.1997805212620037E-3</v>
      </c>
    </row>
    <row r="916" spans="1:182">
      <c r="A916">
        <f t="shared" si="270"/>
        <v>117</v>
      </c>
      <c r="B916">
        <f t="shared" si="317"/>
        <v>1.2100350556317645E-3</v>
      </c>
      <c r="C916">
        <f t="shared" si="317"/>
        <v>1.2088620686250006E-3</v>
      </c>
      <c r="D916">
        <f t="shared" si="317"/>
        <v>1.2053458828534462E-3</v>
      </c>
      <c r="E916">
        <f t="shared" si="317"/>
        <v>1.1994948141238076E-3</v>
      </c>
      <c r="F916">
        <f t="shared" si="317"/>
        <v>1.1913226890263454E-3</v>
      </c>
      <c r="G916">
        <f t="shared" si="317"/>
        <v>1.1808487954574848E-3</v>
      </c>
      <c r="H916">
        <f t="shared" si="317"/>
        <v>1.1680978136587505E-3</v>
      </c>
      <c r="I916">
        <f t="shared" si="317"/>
        <v>1.1530997280774953E-3</v>
      </c>
      <c r="J916">
        <f t="shared" si="317"/>
        <v>1.1358897204397356E-3</v>
      </c>
      <c r="K916">
        <f t="shared" si="317"/>
        <v>1.1165080445083295E-3</v>
      </c>
      <c r="L916">
        <f t="shared" si="317"/>
        <v>1.0949998830804188E-3</v>
      </c>
      <c r="M916">
        <f t="shared" si="317"/>
        <v>1.0714151878561246E-3</v>
      </c>
      <c r="N916">
        <f t="shared" si="317"/>
        <v>1.045808502885546E-3</v>
      </c>
      <c r="O916">
        <f t="shared" si="317"/>
        <v>1.0182387723728153E-3</v>
      </c>
      <c r="P916">
        <f t="shared" si="317"/>
        <v>9.8876913368398599E-4</v>
      </c>
      <c r="Q916">
        <f t="shared" si="317"/>
        <v>9.574666964694892E-4</v>
      </c>
      <c r="R916">
        <f t="shared" si="315"/>
        <v>9.24402308871623E-4</v>
      </c>
      <c r="S916">
        <f t="shared" si="315"/>
        <v>8.8965031184257452E-4</v>
      </c>
      <c r="T916">
        <f t="shared" si="315"/>
        <v>8.5328828264870024E-4</v>
      </c>
      <c r="U916">
        <f t="shared" si="315"/>
        <v>8.153967686819431E-4</v>
      </c>
      <c r="V916">
        <f t="shared" si="315"/>
        <v>7.7605901273905152E-4</v>
      </c>
      <c r="W916">
        <f t="shared" si="315"/>
        <v>7.3536067096362874E-4</v>
      </c>
      <c r="X916">
        <f t="shared" si="315"/>
        <v>6.9338952467469528E-4</v>
      </c>
      <c r="Y916">
        <f t="shared" si="315"/>
        <v>6.5023518732839627E-4</v>
      </c>
      <c r="Z916">
        <f t="shared" si="315"/>
        <v>6.0598880787647406E-4</v>
      </c>
      <c r="AA916">
        <f t="shared" si="315"/>
        <v>5.6074277179620901E-4</v>
      </c>
      <c r="AB916">
        <f t="shared" si="315"/>
        <v>5.1459040107161558E-4</v>
      </c>
      <c r="AC916">
        <f t="shared" si="315"/>
        <v>4.676256544046952E-4</v>
      </c>
      <c r="AD916">
        <f t="shared" si="315"/>
        <v>4.1994282892861729E-4</v>
      </c>
      <c r="AE916">
        <f t="shared" si="315"/>
        <v>3.7163626468176138E-4</v>
      </c>
      <c r="AF916">
        <f t="shared" si="315"/>
        <v>3.2280005308271844E-4</v>
      </c>
      <c r="AG916">
        <f t="shared" si="312"/>
        <v>2.7352775062175429E-4</v>
      </c>
      <c r="AH916">
        <f t="shared" si="311"/>
        <v>2.2391209895392605E-4</v>
      </c>
      <c r="AI916">
        <f t="shared" si="311"/>
        <v>1.7404475254322602E-4</v>
      </c>
      <c r="AJ916">
        <f t="shared" si="311"/>
        <v>1.2401601496599151E-4</v>
      </c>
      <c r="AK916">
        <f t="shared" si="311"/>
        <v>7.3914584935530836E-5</v>
      </c>
      <c r="AL916">
        <f t="shared" si="311"/>
        <v>2.3827313058712953E-5</v>
      </c>
      <c r="AM916">
        <f t="shared" si="311"/>
        <v>-2.6161029720533769E-5</v>
      </c>
      <c r="AN916">
        <f t="shared" si="311"/>
        <v>-7.5967971096109395E-5</v>
      </c>
      <c r="AO916">
        <f t="shared" si="311"/>
        <v>-1.2551354296256844E-4</v>
      </c>
      <c r="AP916">
        <f t="shared" si="311"/>
        <v>-1.7472047280348807E-4</v>
      </c>
      <c r="AQ916">
        <f t="shared" si="311"/>
        <v>-2.2351436021443455E-4</v>
      </c>
      <c r="AR916">
        <f t="shared" si="311"/>
        <v>-2.7182383794413018E-4</v>
      </c>
      <c r="AS916">
        <f t="shared" si="311"/>
        <v>-3.1958071691464974E-4</v>
      </c>
      <c r="AT916">
        <f t="shared" si="311"/>
        <v>-3.6672011476105207E-4</v>
      </c>
      <c r="AU916">
        <f t="shared" si="311"/>
        <v>-4.1318056751235663E-4</v>
      </c>
      <c r="AV916">
        <f t="shared" si="311"/>
        <v>-4.5890412411881906E-4</v>
      </c>
      <c r="AW916">
        <f t="shared" si="309"/>
        <v>-5.0383642361463905E-4</v>
      </c>
      <c r="AX916">
        <f t="shared" si="308"/>
        <v>-5.4792675479014446E-4</v>
      </c>
      <c r="AY916">
        <f t="shared" si="308"/>
        <v>-5.911280983326902E-4</v>
      </c>
      <c r="AZ916">
        <f t="shared" si="308"/>
        <v>-6.3339715148064319E-4</v>
      </c>
      <c r="BA916">
        <f t="shared" si="308"/>
        <v>-6.7469433531938119E-4</v>
      </c>
      <c r="BB916">
        <f t="shared" si="308"/>
        <v>-7.149837849319096E-4</v>
      </c>
      <c r="BC916">
        <f t="shared" si="308"/>
        <v>-7.5423332269900173E-4</v>
      </c>
      <c r="BD916">
        <f t="shared" si="308"/>
        <v>-7.9241441512436876E-4</v>
      </c>
      <c r="BE916">
        <f t="shared" si="308"/>
        <v>-8.2950211363877317E-4</v>
      </c>
      <c r="BF916">
        <f t="shared" si="308"/>
        <v>-8.6547497991299534E-4</v>
      </c>
      <c r="BG916">
        <f t="shared" si="308"/>
        <v>-9.0031499628258826E-4</v>
      </c>
      <c r="BH916">
        <f t="shared" si="308"/>
        <v>-9.3400746195720268E-4</v>
      </c>
      <c r="BI916">
        <f t="shared" si="308"/>
        <v>-9.6654087575355507E-4</v>
      </c>
      <c r="BJ916">
        <f t="shared" si="308"/>
        <v>-9.9790680615346149E-4</v>
      </c>
      <c r="BK916">
        <f t="shared" si="308"/>
        <v>-1.0280997495466045E-3</v>
      </c>
      <c r="BL916">
        <f t="shared" si="308"/>
        <v>-1.0571169775714033E-3</v>
      </c>
      <c r="BM916">
        <f t="shared" si="305"/>
        <v>-1.0849583745163795E-3</v>
      </c>
      <c r="BN916">
        <f t="shared" si="305"/>
        <v>-1.11162626578851E-3</v>
      </c>
      <c r="BO916">
        <f t="shared" si="305"/>
        <v>-1.1371252384938717E-3</v>
      </c>
      <c r="BP916">
        <f t="shared" si="305"/>
        <v>-1.1614619552095416E-3</v>
      </c>
      <c r="BQ916">
        <f t="shared" si="305"/>
        <v>-1.1846449620536528E-3</v>
      </c>
      <c r="BR916">
        <f t="shared" si="305"/>
        <v>-1.2066844921829857E-3</v>
      </c>
      <c r="BS916">
        <f t="shared" si="305"/>
        <v>-1.2275922658641068E-3</v>
      </c>
      <c r="BT916">
        <f t="shared" si="305"/>
        <v>-1.2473812882749348E-3</v>
      </c>
      <c r="BU916">
        <f t="shared" si="305"/>
        <v>-1.2660656461985942E-3</v>
      </c>
      <c r="BV916">
        <f t="shared" si="305"/>
        <v>-1.2836603047705598E-3</v>
      </c>
      <c r="BW916">
        <f t="shared" si="305"/>
        <v>-1.3001809054333355E-3</v>
      </c>
      <c r="BX916">
        <f t="shared" si="305"/>
        <v>-1.3156435662403261E-3</v>
      </c>
      <c r="BY916">
        <f t="shared" si="305"/>
        <v>-1.3300646856322907E-3</v>
      </c>
      <c r="BZ916">
        <f t="shared" si="305"/>
        <v>-1.3434607507857306E-3</v>
      </c>
      <c r="CA916">
        <f t="shared" si="305"/>
        <v>-1.3558481516030847E-3</v>
      </c>
      <c r="CB916">
        <f t="shared" si="305"/>
        <v>-1.3672430013797292E-3</v>
      </c>
      <c r="CC916">
        <f t="shared" si="313"/>
        <v>-1.3776609651426673E-3</v>
      </c>
      <c r="CD916">
        <f t="shared" si="313"/>
        <v>-1.3871170966107229E-3</v>
      </c>
      <c r="CE916">
        <f t="shared" si="313"/>
        <v>-1.3956256846762202E-3</v>
      </c>
      <c r="CF916">
        <f t="shared" si="313"/>
        <v>-1.4032001102537456E-3</v>
      </c>
      <c r="CG916">
        <f t="shared" si="313"/>
        <v>-1.4098527142830223E-3</v>
      </c>
      <c r="CH916">
        <f t="shared" si="313"/>
        <v>-1.4155946776103464E-3</v>
      </c>
      <c r="CI916">
        <f t="shared" si="313"/>
        <v>-1.4204359134068992E-3</v>
      </c>
      <c r="CJ916">
        <f t="shared" si="313"/>
        <v>-1.4243849727127668E-3</v>
      </c>
      <c r="CK916">
        <f t="shared" si="313"/>
        <v>-1.42744896362308E-3</v>
      </c>
      <c r="CL916">
        <f t="shared" si="313"/>
        <v>-1.4296334845577028E-3</v>
      </c>
      <c r="CM916">
        <f t="shared" si="313"/>
        <v>-1.4309425719786751E-3</v>
      </c>
      <c r="CN916">
        <f t="shared" si="313"/>
        <v>-1.4313786628405954E-3</v>
      </c>
      <c r="CO916">
        <f t="shared" si="313"/>
        <v>-1.4309425719786751E-3</v>
      </c>
      <c r="CP916">
        <f t="shared" si="313"/>
        <v>-1.4296334845577028E-3</v>
      </c>
      <c r="CQ916">
        <f t="shared" si="313"/>
        <v>-1.42744896362308E-3</v>
      </c>
      <c r="CR916">
        <f t="shared" si="313"/>
        <v>-1.4243849727127668E-3</v>
      </c>
      <c r="CS916">
        <f t="shared" si="313"/>
        <v>-1.4204359134068992E-3</v>
      </c>
      <c r="CT916">
        <f t="shared" si="318"/>
        <v>-1.4155946776103464E-3</v>
      </c>
      <c r="CU916">
        <f t="shared" si="318"/>
        <v>-1.4098527142830228E-3</v>
      </c>
      <c r="CV916">
        <f t="shared" si="318"/>
        <v>-1.4032001102537456E-3</v>
      </c>
      <c r="CW916">
        <f t="shared" si="318"/>
        <v>-1.3956256846762202E-3</v>
      </c>
      <c r="CX916">
        <f t="shared" si="318"/>
        <v>-1.3871170966107229E-3</v>
      </c>
      <c r="CY916">
        <f t="shared" si="318"/>
        <v>-1.3776609651426673E-3</v>
      </c>
      <c r="CZ916">
        <f t="shared" si="318"/>
        <v>-1.3672430013797296E-3</v>
      </c>
      <c r="DA916">
        <f t="shared" si="318"/>
        <v>-1.3558481516030847E-3</v>
      </c>
      <c r="DB916">
        <f t="shared" si="318"/>
        <v>-1.3434607507857306E-3</v>
      </c>
      <c r="DC916">
        <f t="shared" si="318"/>
        <v>-1.3300646856322907E-3</v>
      </c>
      <c r="DD916">
        <f t="shared" si="318"/>
        <v>-1.3156435662403261E-3</v>
      </c>
      <c r="DE916">
        <f t="shared" si="318"/>
        <v>-1.3001809054333357E-3</v>
      </c>
      <c r="DF916">
        <f t="shared" si="318"/>
        <v>-1.28366030477056E-3</v>
      </c>
      <c r="DG916">
        <f t="shared" si="318"/>
        <v>-1.2660656461985944E-3</v>
      </c>
      <c r="DH916">
        <f t="shared" si="318"/>
        <v>-1.2473812882749353E-3</v>
      </c>
      <c r="DI916">
        <f t="shared" si="318"/>
        <v>-1.2275922658641068E-3</v>
      </c>
      <c r="DJ916">
        <f t="shared" si="310"/>
        <v>-1.2066844921829857E-3</v>
      </c>
      <c r="DK916">
        <f t="shared" si="310"/>
        <v>-1.1846449620536526E-3</v>
      </c>
      <c r="DL916">
        <f t="shared" si="310"/>
        <v>-1.1614619552095416E-3</v>
      </c>
      <c r="DM916">
        <f t="shared" si="310"/>
        <v>-1.1371252384938721E-3</v>
      </c>
      <c r="DN916">
        <f t="shared" si="310"/>
        <v>-1.1116262657885094E-3</v>
      </c>
      <c r="DO916">
        <f t="shared" si="310"/>
        <v>-1.0849583745163797E-3</v>
      </c>
      <c r="DP916">
        <f t="shared" si="310"/>
        <v>-1.057116977571403E-3</v>
      </c>
      <c r="DQ916">
        <f t="shared" si="310"/>
        <v>-1.0280997495466051E-3</v>
      </c>
      <c r="DR916">
        <f t="shared" si="307"/>
        <v>-9.979068061534617E-4</v>
      </c>
      <c r="DS916">
        <f t="shared" si="307"/>
        <v>-9.6654087575355507E-4</v>
      </c>
      <c r="DT916">
        <f t="shared" si="307"/>
        <v>-9.340074619572029E-4</v>
      </c>
      <c r="DU916">
        <f t="shared" si="307"/>
        <v>-9.0031499628258772E-4</v>
      </c>
      <c r="DV916">
        <f t="shared" si="307"/>
        <v>-8.6547497991299545E-4</v>
      </c>
      <c r="DW916">
        <f t="shared" si="307"/>
        <v>-8.2950211363877284E-4</v>
      </c>
      <c r="DX916">
        <f t="shared" si="307"/>
        <v>-7.9241441512436898E-4</v>
      </c>
      <c r="DY916">
        <f t="shared" si="307"/>
        <v>-7.5423332269900151E-4</v>
      </c>
      <c r="DZ916">
        <f t="shared" si="307"/>
        <v>-7.149837849319096E-4</v>
      </c>
      <c r="EA916">
        <f t="shared" si="307"/>
        <v>-6.7469433531938206E-4</v>
      </c>
      <c r="EB916">
        <f t="shared" si="307"/>
        <v>-6.3339715148064319E-4</v>
      </c>
      <c r="EC916">
        <f t="shared" si="307"/>
        <v>-5.9112809833269042E-4</v>
      </c>
      <c r="ED916">
        <f t="shared" si="307"/>
        <v>-5.4792675479014446E-4</v>
      </c>
      <c r="EE916">
        <f t="shared" si="307"/>
        <v>-5.038364236146397E-4</v>
      </c>
      <c r="EF916">
        <f t="shared" si="307"/>
        <v>-4.5890412411881884E-4</v>
      </c>
      <c r="EG916">
        <f t="shared" si="306"/>
        <v>-4.1318056751235717E-4</v>
      </c>
      <c r="EH916">
        <f t="shared" si="306"/>
        <v>-3.6672011476105186E-4</v>
      </c>
      <c r="EI916">
        <f t="shared" si="306"/>
        <v>-3.1958071691465001E-4</v>
      </c>
      <c r="EJ916">
        <f t="shared" si="306"/>
        <v>-2.7182383794413083E-4</v>
      </c>
      <c r="EK916">
        <f t="shared" si="306"/>
        <v>-2.2351436021443455E-4</v>
      </c>
      <c r="EL916">
        <f t="shared" si="306"/>
        <v>-1.7472047280348872E-4</v>
      </c>
      <c r="EM916">
        <f t="shared" si="306"/>
        <v>-1.2551354296256844E-4</v>
      </c>
      <c r="EN916">
        <f t="shared" si="306"/>
        <v>-7.5967971096109612E-5</v>
      </c>
      <c r="EO916">
        <f t="shared" si="306"/>
        <v>-2.6161029720533139E-5</v>
      </c>
      <c r="EP916">
        <f t="shared" si="306"/>
        <v>2.3827313058712777E-5</v>
      </c>
      <c r="EQ916">
        <f t="shared" si="306"/>
        <v>7.3914584935531405E-5</v>
      </c>
      <c r="ER916">
        <f t="shared" si="306"/>
        <v>1.2401601496599151E-4</v>
      </c>
      <c r="ES916">
        <f t="shared" si="306"/>
        <v>1.7404475254322537E-4</v>
      </c>
      <c r="ET916">
        <f t="shared" si="306"/>
        <v>2.2391209895392605E-4</v>
      </c>
      <c r="EU916">
        <f t="shared" si="306"/>
        <v>2.7352775062175347E-4</v>
      </c>
      <c r="EV916">
        <f t="shared" si="306"/>
        <v>3.2280005308271844E-4</v>
      </c>
      <c r="EW916">
        <f t="shared" si="316"/>
        <v>3.7163626468176105E-4</v>
      </c>
      <c r="EX916">
        <f t="shared" si="316"/>
        <v>4.1994282892861734E-4</v>
      </c>
      <c r="EY916">
        <f t="shared" si="316"/>
        <v>4.6762565440469428E-4</v>
      </c>
      <c r="EZ916">
        <f t="shared" si="316"/>
        <v>5.1459040107161569E-4</v>
      </c>
      <c r="FA916">
        <f t="shared" si="316"/>
        <v>5.6074277179620901E-4</v>
      </c>
      <c r="FB916">
        <f t="shared" si="316"/>
        <v>6.0598880787647352E-4</v>
      </c>
      <c r="FC916">
        <f t="shared" si="316"/>
        <v>6.5023518732839627E-4</v>
      </c>
      <c r="FD916">
        <f t="shared" si="316"/>
        <v>6.9338952467469484E-4</v>
      </c>
      <c r="FE916">
        <f t="shared" si="316"/>
        <v>7.3536067096362885E-4</v>
      </c>
      <c r="FF916">
        <f t="shared" si="316"/>
        <v>7.7605901273905098E-4</v>
      </c>
      <c r="FG916">
        <f t="shared" si="316"/>
        <v>8.1539676868194321E-4</v>
      </c>
      <c r="FH916">
        <f t="shared" si="316"/>
        <v>8.5328828264870013E-4</v>
      </c>
      <c r="FI916">
        <f t="shared" si="316"/>
        <v>8.8965031184257473E-4</v>
      </c>
      <c r="FJ916">
        <f t="shared" si="316"/>
        <v>9.2440230887162278E-4</v>
      </c>
      <c r="FK916">
        <f t="shared" si="316"/>
        <v>9.5746669646948833E-4</v>
      </c>
      <c r="FL916">
        <f t="shared" si="314"/>
        <v>9.8876913368398599E-4</v>
      </c>
      <c r="FM916">
        <f t="shared" si="314"/>
        <v>1.0182387723728147E-3</v>
      </c>
      <c r="FN916">
        <f t="shared" si="314"/>
        <v>1.045808502885546E-3</v>
      </c>
      <c r="FO916">
        <f t="shared" si="314"/>
        <v>1.0714151878561246E-3</v>
      </c>
      <c r="FP916">
        <f t="shared" si="314"/>
        <v>1.0949998830804188E-3</v>
      </c>
      <c r="FQ916">
        <f t="shared" si="314"/>
        <v>1.1165080445083291E-3</v>
      </c>
      <c r="FR916">
        <f t="shared" si="314"/>
        <v>1.1358897204397356E-3</v>
      </c>
      <c r="FS916">
        <f t="shared" si="314"/>
        <v>1.1530997280774953E-3</v>
      </c>
      <c r="FT916">
        <f t="shared" si="314"/>
        <v>1.1680978136587505E-3</v>
      </c>
      <c r="FU916">
        <f t="shared" si="314"/>
        <v>1.1808487954574848E-3</v>
      </c>
      <c r="FV916">
        <f t="shared" si="314"/>
        <v>1.1913226890263452E-3</v>
      </c>
      <c r="FW916">
        <f t="shared" si="314"/>
        <v>1.1994948141238076E-3</v>
      </c>
      <c r="FX916">
        <f t="shared" si="314"/>
        <v>1.2053458828534462E-3</v>
      </c>
      <c r="FY916">
        <f t="shared" si="314"/>
        <v>1.2088620686250006E-3</v>
      </c>
      <c r="FZ916">
        <f t="shared" si="314"/>
        <v>1.2100350556317645E-3</v>
      </c>
    </row>
    <row r="917" spans="1:182">
      <c r="A917">
        <f t="shared" si="270"/>
        <v>118</v>
      </c>
      <c r="B917">
        <f t="shared" si="317"/>
        <v>1.2202895900015253E-3</v>
      </c>
      <c r="C917">
        <f t="shared" si="317"/>
        <v>1.2191055349747358E-3</v>
      </c>
      <c r="D917">
        <f t="shared" si="317"/>
        <v>1.2155561700357882E-3</v>
      </c>
      <c r="E917">
        <f t="shared" si="317"/>
        <v>1.2096498855835342E-3</v>
      </c>
      <c r="F917">
        <f t="shared" si="317"/>
        <v>1.201400632242496E-3</v>
      </c>
      <c r="G917">
        <f t="shared" si="317"/>
        <v>1.1908278709578208E-3</v>
      </c>
      <c r="H917">
        <f t="shared" si="317"/>
        <v>1.1779565034381117E-3</v>
      </c>
      <c r="I917">
        <f t="shared" si="317"/>
        <v>1.162816783254214E-3</v>
      </c>
      <c r="J917">
        <f t="shared" si="317"/>
        <v>1.1454442079875905E-3</v>
      </c>
      <c r="K917">
        <f t="shared" si="317"/>
        <v>1.125879392905557E-3</v>
      </c>
      <c r="L917">
        <f t="shared" si="317"/>
        <v>1.1041679267220197E-3</v>
      </c>
      <c r="M917">
        <f t="shared" si="317"/>
        <v>1.0803602100810897E-3</v>
      </c>
      <c r="N917">
        <f t="shared" si="317"/>
        <v>1.0545112774766499E-3</v>
      </c>
      <c r="O917">
        <f t="shared" si="317"/>
        <v>1.0266806033932671E-3</v>
      </c>
      <c r="P917">
        <f t="shared" si="317"/>
        <v>9.9693189352243979E-4</v>
      </c>
      <c r="Q917">
        <f t="shared" si="317"/>
        <v>9.6533286197268762E-4</v>
      </c>
      <c r="R917">
        <f t="shared" si="315"/>
        <v>9.3195499545221147E-4</v>
      </c>
      <c r="S917">
        <f t="shared" si="315"/>
        <v>8.9687330545837709E-4</v>
      </c>
      <c r="T917">
        <f t="shared" si="315"/>
        <v>8.6016606955891385E-4</v>
      </c>
      <c r="U917">
        <f t="shared" si="315"/>
        <v>8.2191456289526965E-4</v>
      </c>
      <c r="V917">
        <f t="shared" si="315"/>
        <v>7.8220278107868672E-4</v>
      </c>
      <c r="W917">
        <f t="shared" si="315"/>
        <v>7.4111715568421922E-4</v>
      </c>
      <c r="X917">
        <f t="shared" si="315"/>
        <v>6.9874626357681823E-4</v>
      </c>
      <c r="Y917">
        <f t="shared" si="315"/>
        <v>6.5518053132675245E-4</v>
      </c>
      <c r="Z917">
        <f t="shared" si="315"/>
        <v>6.1051193598877129E-4</v>
      </c>
      <c r="AA917">
        <f t="shared" si="315"/>
        <v>5.6483370353059472E-4</v>
      </c>
      <c r="AB917">
        <f t="shared" si="315"/>
        <v>5.1824000620144615E-4</v>
      </c>
      <c r="AC917">
        <f t="shared" si="315"/>
        <v>4.7082566013035177E-4</v>
      </c>
      <c r="AD917">
        <f t="shared" si="315"/>
        <v>4.226858244369445E-4</v>
      </c>
      <c r="AE917">
        <f t="shared" si="315"/>
        <v>3.7391570312446609E-4</v>
      </c>
      <c r="AF917">
        <f t="shared" si="315"/>
        <v>3.2461025100566712E-4</v>
      </c>
      <c r="AG917">
        <f t="shared" si="312"/>
        <v>2.7486388488750472E-4</v>
      </c>
      <c r="AH917">
        <f t="shared" si="311"/>
        <v>2.2477020120997089E-4</v>
      </c>
      <c r="AI917">
        <f t="shared" si="311"/>
        <v>1.7442170129826684E-4</v>
      </c>
      <c r="AJ917">
        <f t="shared" si="311"/>
        <v>1.2390952534605489E-4</v>
      </c>
      <c r="AK917">
        <f t="shared" si="311"/>
        <v>7.332319620084301E-5</v>
      </c>
      <c r="AL917">
        <f t="shared" si="311"/>
        <v>2.2750373970920068E-5</v>
      </c>
      <c r="AM917">
        <f t="shared" si="311"/>
        <v>-2.7723377583011717E-5</v>
      </c>
      <c r="AN917">
        <f t="shared" si="311"/>
        <v>-7.8014811969112147E-5</v>
      </c>
      <c r="AO917">
        <f t="shared" si="311"/>
        <v>-1.2804320736098919E-4</v>
      </c>
      <c r="AP917">
        <f t="shared" si="311"/>
        <v>-1.7773055970062742E-4</v>
      </c>
      <c r="AQ917">
        <f t="shared" si="311"/>
        <v>-2.2700176081074655E-4</v>
      </c>
      <c r="AR917">
        <f t="shared" si="311"/>
        <v>-2.7578476089485439E-4</v>
      </c>
      <c r="AS917">
        <f t="shared" si="311"/>
        <v>-3.2401071488113997E-4</v>
      </c>
      <c r="AT917">
        <f t="shared" si="311"/>
        <v>-3.7161411214660167E-4</v>
      </c>
      <c r="AU917">
        <f t="shared" si="311"/>
        <v>-4.1853288923999988E-4</v>
      </c>
      <c r="AV917">
        <f t="shared" si="311"/>
        <v>-4.6470852530597259E-4</v>
      </c>
      <c r="AW917">
        <f t="shared" si="309"/>
        <v>-5.1008611999754183E-4</v>
      </c>
      <c r="AX917">
        <f t="shared" si="308"/>
        <v>-5.5461445374987257E-4</v>
      </c>
      <c r="AY917">
        <f t="shared" si="308"/>
        <v>-5.9824603037405806E-4</v>
      </c>
      <c r="AZ917">
        <f t="shared" si="308"/>
        <v>-6.4093710201556511E-4</v>
      </c>
      <c r="BA917">
        <f t="shared" si="308"/>
        <v>-6.8264767660724049E-4</v>
      </c>
      <c r="BB917">
        <f t="shared" si="308"/>
        <v>-7.2334150803117048E-4</v>
      </c>
      <c r="BC917">
        <f t="shared" si="308"/>
        <v>-7.6298606928668165E-4</v>
      </c>
      <c r="BD917">
        <f t="shared" si="308"/>
        <v>-8.0155250904305681E-4</v>
      </c>
      <c r="BE917">
        <f t="shared" si="308"/>
        <v>-8.3901559203461364E-4</v>
      </c>
      <c r="BF917">
        <f t="shared" si="308"/>
        <v>-8.7535362383243248E-4</v>
      </c>
      <c r="BG917">
        <f t="shared" si="308"/>
        <v>-9.105483606006668E-4</v>
      </c>
      <c r="BH917">
        <f t="shared" si="308"/>
        <v>-9.4458490451580996E-4</v>
      </c>
      <c r="BI917">
        <f t="shared" si="308"/>
        <v>-9.7745158559414355E-4</v>
      </c>
      <c r="BJ917">
        <f t="shared" si="308"/>
        <v>-1.0091398307354765E-3</v>
      </c>
      <c r="BK917">
        <f t="shared" si="308"/>
        <v>-1.0396440208500204E-3</v>
      </c>
      <c r="BL917">
        <f t="shared" si="308"/>
        <v>-1.0689613369894073E-3</v>
      </c>
      <c r="BM917">
        <f t="shared" si="308"/>
        <v>-1.097091596452297E-3</v>
      </c>
      <c r="BN917">
        <f t="shared" ref="BN917:CC932" si="319">BN916+BN726</f>
        <v>-1.124037079879493E-3</v>
      </c>
      <c r="BO917">
        <f t="shared" si="319"/>
        <v>-1.1498023503926367E-3</v>
      </c>
      <c r="BP917">
        <f t="shared" si="319"/>
        <v>-1.1743940658644843E-3</v>
      </c>
      <c r="BQ917">
        <f t="shared" si="319"/>
        <v>-1.1978207854369612E-3</v>
      </c>
      <c r="BR917">
        <f t="shared" si="319"/>
        <v>-1.2200927714258493E-3</v>
      </c>
      <c r="BS917">
        <f t="shared" si="319"/>
        <v>-1.2412217877677445E-3</v>
      </c>
      <c r="BT917">
        <f t="shared" si="319"/>
        <v>-1.2612208961758835E-3</v>
      </c>
      <c r="BU917">
        <f t="shared" si="319"/>
        <v>-1.2801042511764609E-3</v>
      </c>
      <c r="BV917">
        <f t="shared" si="319"/>
        <v>-1.2978868951962052E-3</v>
      </c>
      <c r="BW917">
        <f t="shared" si="319"/>
        <v>-1.3145845548651538E-3</v>
      </c>
      <c r="BX917">
        <f t="shared" si="319"/>
        <v>-1.330213439685896E-3</v>
      </c>
      <c r="BY917">
        <f t="shared" si="319"/>
        <v>-1.3447900442021153E-3</v>
      </c>
      <c r="BZ917">
        <f t="shared" si="319"/>
        <v>-1.358330954775039E-3</v>
      </c>
      <c r="CA917">
        <f t="shared" si="319"/>
        <v>-1.3708526620466665E-3</v>
      </c>
      <c r="CB917">
        <f t="shared" si="319"/>
        <v>-1.3823713801334881E-3</v>
      </c>
      <c r="CC917">
        <f t="shared" si="313"/>
        <v>-1.3929028735539515E-3</v>
      </c>
      <c r="CD917">
        <f t="shared" si="313"/>
        <v>-1.4024622928474882E-3</v>
      </c>
      <c r="CE917">
        <f t="shared" si="313"/>
        <v>-1.4110640197926596E-3</v>
      </c>
      <c r="CF917">
        <f t="shared" si="313"/>
        <v>-1.4187215230771354E-3</v>
      </c>
      <c r="CG917">
        <f t="shared" si="313"/>
        <v>-1.42544722521317E-3</v>
      </c>
      <c r="CH917">
        <f t="shared" si="313"/>
        <v>-1.4312523814291201E-3</v>
      </c>
      <c r="CI917">
        <f t="shared" si="313"/>
        <v>-1.4361469712008666E-3</v>
      </c>
      <c r="CJ917">
        <f t="shared" si="313"/>
        <v>-1.4401396030169302E-3</v>
      </c>
      <c r="CK917">
        <f t="shared" si="313"/>
        <v>-1.4432374328980468E-3</v>
      </c>
      <c r="CL917">
        <f t="shared" si="313"/>
        <v>-1.4454460971163445E-3</v>
      </c>
      <c r="CM917">
        <f t="shared" si="313"/>
        <v>-1.4467696594813997E-3</v>
      </c>
      <c r="CN917">
        <f t="shared" si="313"/>
        <v>-1.4472105734807622E-3</v>
      </c>
      <c r="CO917">
        <f t="shared" si="313"/>
        <v>-1.4467696594813997E-3</v>
      </c>
      <c r="CP917">
        <f t="shared" si="313"/>
        <v>-1.4454460971163445E-3</v>
      </c>
      <c r="CQ917">
        <f t="shared" si="313"/>
        <v>-1.4432374328980468E-3</v>
      </c>
      <c r="CR917">
        <f t="shared" si="313"/>
        <v>-1.4401396030169302E-3</v>
      </c>
      <c r="CS917">
        <f t="shared" si="313"/>
        <v>-1.4361469712008666E-3</v>
      </c>
      <c r="CT917">
        <f t="shared" si="318"/>
        <v>-1.4312523814291201E-3</v>
      </c>
      <c r="CU917">
        <f t="shared" si="318"/>
        <v>-1.4254472252131704E-3</v>
      </c>
      <c r="CV917">
        <f t="shared" si="318"/>
        <v>-1.4187215230771354E-3</v>
      </c>
      <c r="CW917">
        <f t="shared" si="318"/>
        <v>-1.4110640197926596E-3</v>
      </c>
      <c r="CX917">
        <f t="shared" si="318"/>
        <v>-1.4024622928474882E-3</v>
      </c>
      <c r="CY917">
        <f t="shared" si="318"/>
        <v>-1.3929028735539515E-3</v>
      </c>
      <c r="CZ917">
        <f t="shared" si="318"/>
        <v>-1.3823713801334886E-3</v>
      </c>
      <c r="DA917">
        <f t="shared" si="318"/>
        <v>-1.3708526620466665E-3</v>
      </c>
      <c r="DB917">
        <f t="shared" si="318"/>
        <v>-1.358330954775039E-3</v>
      </c>
      <c r="DC917">
        <f t="shared" si="318"/>
        <v>-1.3447900442021153E-3</v>
      </c>
      <c r="DD917">
        <f t="shared" si="318"/>
        <v>-1.330213439685896E-3</v>
      </c>
      <c r="DE917">
        <f t="shared" si="318"/>
        <v>-1.314584554865154E-3</v>
      </c>
      <c r="DF917">
        <f t="shared" si="318"/>
        <v>-1.2978868951962054E-3</v>
      </c>
      <c r="DG917">
        <f t="shared" si="318"/>
        <v>-1.2801042511764611E-3</v>
      </c>
      <c r="DH917">
        <f t="shared" si="318"/>
        <v>-1.2612208961758839E-3</v>
      </c>
      <c r="DI917">
        <f t="shared" si="318"/>
        <v>-1.2412217877677445E-3</v>
      </c>
      <c r="DJ917">
        <f t="shared" si="310"/>
        <v>-1.2200927714258493E-3</v>
      </c>
      <c r="DK917">
        <f t="shared" si="310"/>
        <v>-1.197820785436961E-3</v>
      </c>
      <c r="DL917">
        <f t="shared" si="310"/>
        <v>-1.1743940658644843E-3</v>
      </c>
      <c r="DM917">
        <f t="shared" si="310"/>
        <v>-1.1498023503926371E-3</v>
      </c>
      <c r="DN917">
        <f t="shared" si="310"/>
        <v>-1.1240370798794924E-3</v>
      </c>
      <c r="DO917">
        <f t="shared" si="310"/>
        <v>-1.0970915964522972E-3</v>
      </c>
      <c r="DP917">
        <f t="shared" si="310"/>
        <v>-1.0689613369894071E-3</v>
      </c>
      <c r="DQ917">
        <f t="shared" si="310"/>
        <v>-1.0396440208500211E-3</v>
      </c>
      <c r="DR917">
        <f t="shared" si="307"/>
        <v>-1.0091398307354768E-3</v>
      </c>
      <c r="DS917">
        <f t="shared" si="307"/>
        <v>-9.7745158559414355E-4</v>
      </c>
      <c r="DT917">
        <f t="shared" si="307"/>
        <v>-9.4458490451581017E-4</v>
      </c>
      <c r="DU917">
        <f t="shared" si="307"/>
        <v>-9.1054836060066625E-4</v>
      </c>
      <c r="DV917">
        <f t="shared" si="307"/>
        <v>-8.7535362383243259E-4</v>
      </c>
      <c r="DW917">
        <f t="shared" si="307"/>
        <v>-8.3901559203461331E-4</v>
      </c>
      <c r="DX917">
        <f t="shared" si="307"/>
        <v>-8.0155250904305703E-4</v>
      </c>
      <c r="DY917">
        <f t="shared" si="307"/>
        <v>-7.6298606928668143E-4</v>
      </c>
      <c r="DZ917">
        <f t="shared" si="307"/>
        <v>-7.2334150803117048E-4</v>
      </c>
      <c r="EA917">
        <f t="shared" si="307"/>
        <v>-6.8264767660724136E-4</v>
      </c>
      <c r="EB917">
        <f t="shared" si="307"/>
        <v>-6.4093710201556511E-4</v>
      </c>
      <c r="EC917">
        <f t="shared" si="307"/>
        <v>-5.9824603037405828E-4</v>
      </c>
      <c r="ED917">
        <f t="shared" si="307"/>
        <v>-5.5461445374987257E-4</v>
      </c>
      <c r="EE917">
        <f t="shared" si="307"/>
        <v>-5.1008611999754248E-4</v>
      </c>
      <c r="EF917">
        <f t="shared" si="307"/>
        <v>-4.6470852530597237E-4</v>
      </c>
      <c r="EG917">
        <f t="shared" si="306"/>
        <v>-4.1853288924000042E-4</v>
      </c>
      <c r="EH917">
        <f t="shared" si="306"/>
        <v>-3.7161411214660145E-4</v>
      </c>
      <c r="EI917">
        <f t="shared" si="306"/>
        <v>-3.2401071488114024E-4</v>
      </c>
      <c r="EJ917">
        <f t="shared" si="306"/>
        <v>-2.7578476089485504E-4</v>
      </c>
      <c r="EK917">
        <f t="shared" si="306"/>
        <v>-2.2700176081074655E-4</v>
      </c>
      <c r="EL917">
        <f t="shared" si="306"/>
        <v>-1.777305597006281E-4</v>
      </c>
      <c r="EM917">
        <f t="shared" si="306"/>
        <v>-1.2804320736098919E-4</v>
      </c>
      <c r="EN917">
        <f t="shared" si="306"/>
        <v>-7.8014811969112364E-5</v>
      </c>
      <c r="EO917">
        <f t="shared" si="306"/>
        <v>-2.772337758301108E-5</v>
      </c>
      <c r="EP917">
        <f t="shared" si="306"/>
        <v>2.2750373970919889E-5</v>
      </c>
      <c r="EQ917">
        <f t="shared" si="306"/>
        <v>7.3323196200843579E-5</v>
      </c>
      <c r="ER917">
        <f t="shared" si="306"/>
        <v>1.2390952534605489E-4</v>
      </c>
      <c r="ES917">
        <f t="shared" si="306"/>
        <v>1.7442170129826619E-4</v>
      </c>
      <c r="ET917">
        <f t="shared" si="306"/>
        <v>2.2477020120997089E-4</v>
      </c>
      <c r="EU917">
        <f t="shared" si="306"/>
        <v>2.7486388488750385E-4</v>
      </c>
      <c r="EV917">
        <f t="shared" si="306"/>
        <v>3.2461025100566712E-4</v>
      </c>
      <c r="EW917">
        <f t="shared" si="316"/>
        <v>3.7391570312446577E-4</v>
      </c>
      <c r="EX917">
        <f t="shared" si="316"/>
        <v>4.2268582443694456E-4</v>
      </c>
      <c r="EY917">
        <f t="shared" si="316"/>
        <v>4.7082566013035085E-4</v>
      </c>
      <c r="EZ917">
        <f t="shared" si="316"/>
        <v>5.1824000620144626E-4</v>
      </c>
      <c r="FA917">
        <f t="shared" si="316"/>
        <v>5.6483370353059472E-4</v>
      </c>
      <c r="FB917">
        <f t="shared" si="316"/>
        <v>6.1051193598877075E-4</v>
      </c>
      <c r="FC917">
        <f t="shared" si="316"/>
        <v>6.5518053132675245E-4</v>
      </c>
      <c r="FD917">
        <f t="shared" si="316"/>
        <v>6.987462635768178E-4</v>
      </c>
      <c r="FE917">
        <f t="shared" si="316"/>
        <v>7.4111715568421933E-4</v>
      </c>
      <c r="FF917">
        <f t="shared" si="316"/>
        <v>7.8220278107868618E-4</v>
      </c>
      <c r="FG917">
        <f t="shared" si="316"/>
        <v>8.2191456289526976E-4</v>
      </c>
      <c r="FH917">
        <f t="shared" si="316"/>
        <v>8.6016606955891374E-4</v>
      </c>
      <c r="FI917">
        <f t="shared" si="316"/>
        <v>8.968733054583773E-4</v>
      </c>
      <c r="FJ917">
        <f t="shared" si="316"/>
        <v>9.3195499545221125E-4</v>
      </c>
      <c r="FK917">
        <f t="shared" si="316"/>
        <v>9.6533286197268676E-4</v>
      </c>
      <c r="FL917">
        <f t="shared" si="314"/>
        <v>9.9693189352243979E-4</v>
      </c>
      <c r="FM917">
        <f t="shared" si="314"/>
        <v>1.0266806033932662E-3</v>
      </c>
      <c r="FN917">
        <f t="shared" si="314"/>
        <v>1.0545112774766499E-3</v>
      </c>
      <c r="FO917">
        <f t="shared" si="314"/>
        <v>1.0803602100810897E-3</v>
      </c>
      <c r="FP917">
        <f t="shared" si="314"/>
        <v>1.1041679267220197E-3</v>
      </c>
      <c r="FQ917">
        <f t="shared" si="314"/>
        <v>1.1258793929055566E-3</v>
      </c>
      <c r="FR917">
        <f t="shared" si="314"/>
        <v>1.1454442079875905E-3</v>
      </c>
      <c r="FS917">
        <f t="shared" si="314"/>
        <v>1.162816783254214E-3</v>
      </c>
      <c r="FT917">
        <f t="shared" si="314"/>
        <v>1.1779565034381117E-3</v>
      </c>
      <c r="FU917">
        <f t="shared" si="314"/>
        <v>1.1908278709578208E-3</v>
      </c>
      <c r="FV917">
        <f t="shared" si="314"/>
        <v>1.2014006322424958E-3</v>
      </c>
      <c r="FW917">
        <f t="shared" si="314"/>
        <v>1.2096498855835342E-3</v>
      </c>
      <c r="FX917">
        <f t="shared" si="314"/>
        <v>1.2155561700357882E-3</v>
      </c>
      <c r="FY917">
        <f t="shared" si="314"/>
        <v>1.2191055349747358E-3</v>
      </c>
      <c r="FZ917">
        <f t="shared" si="314"/>
        <v>1.2202895900015253E-3</v>
      </c>
    </row>
    <row r="918" spans="1:182">
      <c r="A918">
        <f t="shared" si="270"/>
        <v>119</v>
      </c>
      <c r="B918">
        <f t="shared" si="317"/>
        <v>1.2305441243712861E-3</v>
      </c>
      <c r="C918">
        <f t="shared" si="317"/>
        <v>1.2293490918603731E-3</v>
      </c>
      <c r="D918">
        <f t="shared" si="317"/>
        <v>1.2257668192514348E-3</v>
      </c>
      <c r="E918">
        <f t="shared" si="317"/>
        <v>1.2198057712046904E-3</v>
      </c>
      <c r="F918">
        <f t="shared" si="317"/>
        <v>1.2114800218280756E-3</v>
      </c>
      <c r="G918">
        <f t="shared" si="317"/>
        <v>1.2008092043452108E-3</v>
      </c>
      <c r="H918">
        <f t="shared" si="317"/>
        <v>1.1878184409430689E-3</v>
      </c>
      <c r="I918">
        <f t="shared" si="317"/>
        <v>1.1725382531100218E-3</v>
      </c>
      <c r="J918">
        <f t="shared" si="317"/>
        <v>1.1550044528612254E-3</v>
      </c>
      <c r="K918">
        <f t="shared" si="317"/>
        <v>1.1352580153326452E-3</v>
      </c>
      <c r="L918">
        <f t="shared" si="317"/>
        <v>1.1133449333070814E-3</v>
      </c>
      <c r="M918">
        <f t="shared" si="317"/>
        <v>1.0893160543149541E-3</v>
      </c>
      <c r="N918">
        <f t="shared" si="317"/>
        <v>1.0632269010289453E-3</v>
      </c>
      <c r="O918">
        <f t="shared" si="317"/>
        <v>1.0351374757445267E-3</v>
      </c>
      <c r="P918">
        <f t="shared" si="317"/>
        <v>1.0051120498075778E-3</v>
      </c>
      <c r="Q918">
        <f t="shared" si="317"/>
        <v>9.7321893891536015E-4</v>
      </c>
      <c r="R918">
        <f t="shared" si="315"/>
        <v>9.3953026527784662E-4</v>
      </c>
      <c r="S918">
        <f t="shared" si="315"/>
        <v>9.0412170768239773E-4</v>
      </c>
      <c r="T918">
        <f t="shared" si="315"/>
        <v>8.6707224055584617E-4</v>
      </c>
      <c r="U918">
        <f t="shared" si="315"/>
        <v>8.2846386316398255E-4</v>
      </c>
      <c r="V918">
        <f t="shared" si="315"/>
        <v>7.8838132012890483E-4</v>
      </c>
      <c r="W918">
        <f t="shared" si="315"/>
        <v>7.4691181447963874E-4</v>
      </c>
      <c r="X918">
        <f t="shared" si="315"/>
        <v>7.0414471448059087E-4</v>
      </c>
      <c r="Y918">
        <f t="shared" si="315"/>
        <v>6.601712555057345E-4</v>
      </c>
      <c r="Z918">
        <f t="shared" si="315"/>
        <v>6.1508423824371513E-4</v>
      </c>
      <c r="AA918">
        <f t="shared" si="315"/>
        <v>5.6897772453033397E-4</v>
      </c>
      <c r="AB918">
        <f t="shared" si="315"/>
        <v>5.2194673211004969E-4</v>
      </c>
      <c r="AC918">
        <f t="shared" si="315"/>
        <v>4.7408692962713485E-4</v>
      </c>
      <c r="AD918">
        <f t="shared" si="315"/>
        <v>4.25494333140088E-4</v>
      </c>
      <c r="AE918">
        <f t="shared" si="315"/>
        <v>3.7626500543974488E-4</v>
      </c>
      <c r="AF918">
        <f t="shared" si="315"/>
        <v>3.2649475943238501E-4</v>
      </c>
      <c r="AG918">
        <f t="shared" si="312"/>
        <v>2.7627886682412168E-4</v>
      </c>
      <c r="AH918">
        <f t="shared" si="311"/>
        <v>2.257117733120426E-4</v>
      </c>
      <c r="AI918">
        <f t="shared" si="311"/>
        <v>1.7488682145114939E-4</v>
      </c>
      <c r="AJ918">
        <f t="shared" si="311"/>
        <v>1.2389598232431272E-4</v>
      </c>
      <c r="AK918">
        <f t="shared" si="311"/>
        <v>7.2829597095394128E-5</v>
      </c>
      <c r="AL918">
        <f t="shared" si="311"/>
        <v>2.1776129473615127E-5</v>
      </c>
      <c r="AM918">
        <f t="shared" si="311"/>
        <v>-2.9178069939487969E-5</v>
      </c>
      <c r="AN918">
        <f t="shared" si="311"/>
        <v>-7.9948986510446074E-5</v>
      </c>
      <c r="AO918">
        <f t="shared" si="311"/>
        <v>-1.3045515079683983E-4</v>
      </c>
      <c r="AP918">
        <f t="shared" si="311"/>
        <v>-1.8061783335735041E-4</v>
      </c>
      <c r="AQ918">
        <f t="shared" si="311"/>
        <v>-2.3036122444600703E-4</v>
      </c>
      <c r="AR918">
        <f t="shared" si="311"/>
        <v>-2.7961259796356743E-4</v>
      </c>
      <c r="AS918">
        <f t="shared" si="311"/>
        <v>-3.2830245911750193E-4</v>
      </c>
      <c r="AT918">
        <f t="shared" si="311"/>
        <v>-3.7636467532297529E-4</v>
      </c>
      <c r="AU918">
        <f t="shared" si="311"/>
        <v>-4.2373658996010466E-4</v>
      </c>
      <c r="AV918">
        <f t="shared" si="311"/>
        <v>-4.7035911868722514E-4</v>
      </c>
      <c r="AW918">
        <f t="shared" si="309"/>
        <v>-5.1617682809549606E-4</v>
      </c>
      <c r="AX918">
        <f t="shared" si="308"/>
        <v>-5.6113799657653491E-4</v>
      </c>
      <c r="AY918">
        <f t="shared" si="308"/>
        <v>-6.0519465736140054E-4</v>
      </c>
      <c r="AZ918">
        <f t="shared" si="308"/>
        <v>-6.4830262377582647E-4</v>
      </c>
      <c r="BA918">
        <f t="shared" si="308"/>
        <v>-6.9042149684259298E-4</v>
      </c>
      <c r="BB918">
        <f t="shared" si="308"/>
        <v>-7.3151465544702332E-4</v>
      </c>
      <c r="BC918">
        <f t="shared" si="308"/>
        <v>-7.7154922936528638E-4</v>
      </c>
      <c r="BD918">
        <f t="shared" si="308"/>
        <v>-8.1049605553715589E-4</v>
      </c>
      <c r="BE918">
        <f t="shared" si="308"/>
        <v>-8.4832961804461612E-4</v>
      </c>
      <c r="BF918">
        <f t="shared" si="308"/>
        <v>-8.8502797233498708E-4</v>
      </c>
      <c r="BG918">
        <f t="shared" si="308"/>
        <v>-9.2057265430151014E-4</v>
      </c>
      <c r="BH918">
        <f t="shared" si="308"/>
        <v>-9.5494857490536719E-4</v>
      </c>
      <c r="BI918">
        <f t="shared" si="308"/>
        <v>-9.8814390109052178E-4</v>
      </c>
      <c r="BJ918">
        <f t="shared" si="308"/>
        <v>-1.020149923806184E-3</v>
      </c>
      <c r="BK918">
        <f t="shared" si="308"/>
        <v>-1.0509609140109337E-3</v>
      </c>
      <c r="BL918">
        <f t="shared" si="308"/>
        <v>-1.0805739675871508E-3</v>
      </c>
      <c r="BM918">
        <f t="shared" si="308"/>
        <v>-1.108988840144264E-3</v>
      </c>
      <c r="BN918">
        <f t="shared" si="319"/>
        <v>-1.1362077727341722E-3</v>
      </c>
      <c r="BO918">
        <f t="shared" si="319"/>
        <v>-1.1622353095416783E-3</v>
      </c>
      <c r="BP918">
        <f t="shared" si="319"/>
        <v>-1.1870781086469966E-3</v>
      </c>
      <c r="BQ918">
        <f t="shared" si="319"/>
        <v>-1.2107447469858184E-3</v>
      </c>
      <c r="BR918">
        <f t="shared" si="319"/>
        <v>-1.2332455206552856E-3</v>
      </c>
      <c r="BS918">
        <f t="shared" si="319"/>
        <v>-1.2545922417311344E-3</v>
      </c>
      <c r="BT918">
        <f t="shared" si="319"/>
        <v>-1.274798032772338E-3</v>
      </c>
      <c r="BU918">
        <f t="shared" si="319"/>
        <v>-1.2938771201946371E-3</v>
      </c>
      <c r="BV918">
        <f t="shared" si="319"/>
        <v>-1.3118446276934924E-3</v>
      </c>
      <c r="BW918">
        <f t="shared" si="319"/>
        <v>-1.3287163708901133E-3</v>
      </c>
      <c r="BX918">
        <f t="shared" si="319"/>
        <v>-1.3445086543614356E-3</v>
      </c>
      <c r="BY918">
        <f t="shared" si="319"/>
        <v>-1.359238072196337E-3</v>
      </c>
      <c r="BZ918">
        <f t="shared" si="319"/>
        <v>-1.3729213131959547E-3</v>
      </c>
      <c r="CA918">
        <f t="shared" si="319"/>
        <v>-1.3855749718059793E-3</v>
      </c>
      <c r="CB918">
        <f t="shared" si="319"/>
        <v>-1.3972153658333615E-3</v>
      </c>
      <c r="CC918">
        <f t="shared" si="313"/>
        <v>-1.4078583619590581E-3</v>
      </c>
      <c r="CD918">
        <f t="shared" si="313"/>
        <v>-1.4175192100126374E-3</v>
      </c>
      <c r="CE918">
        <f t="shared" si="313"/>
        <v>-1.4262123869238825E-3</v>
      </c>
      <c r="CF918">
        <f t="shared" si="313"/>
        <v>-1.4339514512112283E-3</v>
      </c>
      <c r="CG918">
        <f t="shared" si="313"/>
        <v>-1.4407489088073299E-3</v>
      </c>
      <c r="CH918">
        <f t="shared" si="313"/>
        <v>-1.4466160909584131E-3</v>
      </c>
      <c r="CI918">
        <f t="shared" si="313"/>
        <v>-1.4515630448668111E-3</v>
      </c>
      <c r="CJ918">
        <f t="shared" si="313"/>
        <v>-1.4555984376754458E-3</v>
      </c>
      <c r="CK918">
        <f t="shared" si="313"/>
        <v>-1.4587294743193665E-3</v>
      </c>
      <c r="CL918">
        <f t="shared" si="313"/>
        <v>-1.4609618296932139E-3</v>
      </c>
      <c r="CM918">
        <f t="shared" si="313"/>
        <v>-1.4622995955049496E-3</v>
      </c>
      <c r="CN918">
        <f t="shared" si="313"/>
        <v>-1.4627452421058522E-3</v>
      </c>
      <c r="CO918">
        <f t="shared" si="313"/>
        <v>-1.4622995955049496E-3</v>
      </c>
      <c r="CP918">
        <f t="shared" si="313"/>
        <v>-1.4609618296932139E-3</v>
      </c>
      <c r="CQ918">
        <f t="shared" si="313"/>
        <v>-1.4587294743193665E-3</v>
      </c>
      <c r="CR918">
        <f t="shared" si="313"/>
        <v>-1.4555984376754458E-3</v>
      </c>
      <c r="CS918">
        <f t="shared" si="313"/>
        <v>-1.4515630448668111E-3</v>
      </c>
      <c r="CT918">
        <f t="shared" si="318"/>
        <v>-1.4466160909584131E-3</v>
      </c>
      <c r="CU918">
        <f t="shared" si="318"/>
        <v>-1.4407489088073303E-3</v>
      </c>
      <c r="CV918">
        <f t="shared" si="318"/>
        <v>-1.4339514512112283E-3</v>
      </c>
      <c r="CW918">
        <f t="shared" si="318"/>
        <v>-1.4262123869238825E-3</v>
      </c>
      <c r="CX918">
        <f t="shared" si="318"/>
        <v>-1.4175192100126374E-3</v>
      </c>
      <c r="CY918">
        <f t="shared" si="318"/>
        <v>-1.4078583619590581E-3</v>
      </c>
      <c r="CZ918">
        <f t="shared" si="318"/>
        <v>-1.3972153658333619E-3</v>
      </c>
      <c r="DA918">
        <f t="shared" si="318"/>
        <v>-1.3855749718059793E-3</v>
      </c>
      <c r="DB918">
        <f t="shared" si="318"/>
        <v>-1.3729213131959547E-3</v>
      </c>
      <c r="DC918">
        <f t="shared" si="318"/>
        <v>-1.359238072196337E-3</v>
      </c>
      <c r="DD918">
        <f t="shared" si="318"/>
        <v>-1.3445086543614356E-3</v>
      </c>
      <c r="DE918">
        <f t="shared" si="318"/>
        <v>-1.3287163708901135E-3</v>
      </c>
      <c r="DF918">
        <f t="shared" si="318"/>
        <v>-1.3118446276934926E-3</v>
      </c>
      <c r="DG918">
        <f t="shared" si="318"/>
        <v>-1.2938771201946374E-3</v>
      </c>
      <c r="DH918">
        <f t="shared" si="318"/>
        <v>-1.2747980327723384E-3</v>
      </c>
      <c r="DI918">
        <f t="shared" si="318"/>
        <v>-1.2545922417311344E-3</v>
      </c>
      <c r="DJ918">
        <f t="shared" si="310"/>
        <v>-1.2332455206552856E-3</v>
      </c>
      <c r="DK918">
        <f t="shared" si="310"/>
        <v>-1.2107447469858182E-3</v>
      </c>
      <c r="DL918">
        <f t="shared" si="310"/>
        <v>-1.1870781086469966E-3</v>
      </c>
      <c r="DM918">
        <f t="shared" si="310"/>
        <v>-1.1622353095416787E-3</v>
      </c>
      <c r="DN918">
        <f t="shared" si="310"/>
        <v>-1.1362077727341715E-3</v>
      </c>
      <c r="DO918">
        <f t="shared" si="310"/>
        <v>-1.1089888401442643E-3</v>
      </c>
      <c r="DP918">
        <f t="shared" si="310"/>
        <v>-1.0805739675871506E-3</v>
      </c>
      <c r="DQ918">
        <f t="shared" si="310"/>
        <v>-1.0509609140109343E-3</v>
      </c>
      <c r="DR918">
        <f t="shared" si="307"/>
        <v>-1.0201499238061843E-3</v>
      </c>
      <c r="DS918">
        <f t="shared" si="307"/>
        <v>-9.8814390109052178E-4</v>
      </c>
      <c r="DT918">
        <f t="shared" si="307"/>
        <v>-9.549485749053674E-4</v>
      </c>
      <c r="DU918">
        <f t="shared" si="307"/>
        <v>-9.205726543015096E-4</v>
      </c>
      <c r="DV918">
        <f t="shared" si="307"/>
        <v>-8.8502797233498719E-4</v>
      </c>
      <c r="DW918">
        <f t="shared" si="307"/>
        <v>-8.483296180446158E-4</v>
      </c>
      <c r="DX918">
        <f t="shared" si="307"/>
        <v>-8.1049605553715611E-4</v>
      </c>
      <c r="DY918">
        <f t="shared" si="307"/>
        <v>-7.7154922936528616E-4</v>
      </c>
      <c r="DZ918">
        <f t="shared" si="307"/>
        <v>-7.3151465544702332E-4</v>
      </c>
      <c r="EA918">
        <f t="shared" si="307"/>
        <v>-6.9042149684259385E-4</v>
      </c>
      <c r="EB918">
        <f t="shared" si="307"/>
        <v>-6.4830262377582647E-4</v>
      </c>
      <c r="EC918">
        <f t="shared" si="307"/>
        <v>-6.0519465736140075E-4</v>
      </c>
      <c r="ED918">
        <f t="shared" si="307"/>
        <v>-5.6113799657653491E-4</v>
      </c>
      <c r="EE918">
        <f t="shared" si="307"/>
        <v>-5.1617682809549671E-4</v>
      </c>
      <c r="EF918">
        <f t="shared" si="307"/>
        <v>-4.7035911868722493E-4</v>
      </c>
      <c r="EG918">
        <f t="shared" si="307"/>
        <v>-4.2373658996010521E-4</v>
      </c>
      <c r="EH918">
        <f t="shared" ref="EH918:EW933" si="320">EH917+EH727</f>
        <v>-3.7636467532297508E-4</v>
      </c>
      <c r="EI918">
        <f t="shared" si="320"/>
        <v>-3.283024591175022E-4</v>
      </c>
      <c r="EJ918">
        <f t="shared" si="320"/>
        <v>-2.7961259796356808E-4</v>
      </c>
      <c r="EK918">
        <f t="shared" si="320"/>
        <v>-2.3036122444600703E-4</v>
      </c>
      <c r="EL918">
        <f t="shared" si="320"/>
        <v>-1.8061783335735109E-4</v>
      </c>
      <c r="EM918">
        <f t="shared" si="320"/>
        <v>-1.3045515079683983E-4</v>
      </c>
      <c r="EN918">
        <f t="shared" si="320"/>
        <v>-7.9948986510446291E-5</v>
      </c>
      <c r="EO918">
        <f t="shared" si="320"/>
        <v>-2.9178069939487325E-5</v>
      </c>
      <c r="EP918">
        <f t="shared" si="320"/>
        <v>2.1776129473614944E-5</v>
      </c>
      <c r="EQ918">
        <f t="shared" si="320"/>
        <v>7.2829597095394697E-5</v>
      </c>
      <c r="ER918">
        <f t="shared" si="320"/>
        <v>1.2389598232431272E-4</v>
      </c>
      <c r="ES918">
        <f t="shared" si="320"/>
        <v>1.7488682145114871E-4</v>
      </c>
      <c r="ET918">
        <f t="shared" si="320"/>
        <v>2.257117733120426E-4</v>
      </c>
      <c r="EU918">
        <f t="shared" si="320"/>
        <v>2.7627886682412081E-4</v>
      </c>
      <c r="EV918">
        <f t="shared" si="320"/>
        <v>3.2649475943238501E-4</v>
      </c>
      <c r="EW918">
        <f t="shared" si="316"/>
        <v>3.7626500543974455E-4</v>
      </c>
      <c r="EX918">
        <f t="shared" si="316"/>
        <v>4.2549433314008806E-4</v>
      </c>
      <c r="EY918">
        <f t="shared" si="316"/>
        <v>4.7408692962713393E-4</v>
      </c>
      <c r="EZ918">
        <f t="shared" si="316"/>
        <v>5.219467321100498E-4</v>
      </c>
      <c r="FA918">
        <f t="shared" si="316"/>
        <v>5.6897772453033397E-4</v>
      </c>
      <c r="FB918">
        <f t="shared" si="316"/>
        <v>6.1508423824371459E-4</v>
      </c>
      <c r="FC918">
        <f t="shared" si="316"/>
        <v>6.601712555057345E-4</v>
      </c>
      <c r="FD918">
        <f t="shared" si="316"/>
        <v>7.0414471448059033E-4</v>
      </c>
      <c r="FE918">
        <f t="shared" si="316"/>
        <v>7.4691181447963885E-4</v>
      </c>
      <c r="FF918">
        <f t="shared" si="316"/>
        <v>7.8838132012890429E-4</v>
      </c>
      <c r="FG918">
        <f t="shared" si="316"/>
        <v>8.2846386316398266E-4</v>
      </c>
      <c r="FH918">
        <f t="shared" si="316"/>
        <v>8.6707224055584606E-4</v>
      </c>
      <c r="FI918">
        <f t="shared" si="316"/>
        <v>9.0412170768239795E-4</v>
      </c>
      <c r="FJ918">
        <f t="shared" si="316"/>
        <v>9.395302652778464E-4</v>
      </c>
      <c r="FK918">
        <f t="shared" si="316"/>
        <v>9.7321893891535928E-4</v>
      </c>
      <c r="FL918">
        <f t="shared" si="314"/>
        <v>1.0051120498075778E-3</v>
      </c>
      <c r="FM918">
        <f t="shared" si="314"/>
        <v>1.0351374757445258E-3</v>
      </c>
      <c r="FN918">
        <f t="shared" si="314"/>
        <v>1.0632269010289453E-3</v>
      </c>
      <c r="FO918">
        <f t="shared" si="314"/>
        <v>1.0893160543149541E-3</v>
      </c>
      <c r="FP918">
        <f t="shared" si="314"/>
        <v>1.1133449333070814E-3</v>
      </c>
      <c r="FQ918">
        <f t="shared" si="314"/>
        <v>1.1352580153326448E-3</v>
      </c>
      <c r="FR918">
        <f t="shared" si="314"/>
        <v>1.1550044528612254E-3</v>
      </c>
      <c r="FS918">
        <f t="shared" si="314"/>
        <v>1.1725382531100218E-3</v>
      </c>
      <c r="FT918">
        <f t="shared" si="314"/>
        <v>1.1878184409430689E-3</v>
      </c>
      <c r="FU918">
        <f t="shared" si="314"/>
        <v>1.2008092043452108E-3</v>
      </c>
      <c r="FV918">
        <f t="shared" si="314"/>
        <v>1.2114800218280754E-3</v>
      </c>
      <c r="FW918">
        <f t="shared" si="314"/>
        <v>1.2198057712046904E-3</v>
      </c>
      <c r="FX918">
        <f t="shared" si="314"/>
        <v>1.2257668192514348E-3</v>
      </c>
      <c r="FY918">
        <f t="shared" si="314"/>
        <v>1.2293490918603731E-3</v>
      </c>
      <c r="FZ918">
        <f t="shared" si="314"/>
        <v>1.2305441243712861E-3</v>
      </c>
    </row>
    <row r="919" spans="1:182">
      <c r="A919">
        <f t="shared" si="270"/>
        <v>120</v>
      </c>
      <c r="B919">
        <f t="shared" si="317"/>
        <v>1.2407986587410469E-3</v>
      </c>
      <c r="C919">
        <f t="shared" si="317"/>
        <v>1.2395927412786659E-3</v>
      </c>
      <c r="D919">
        <f t="shared" si="317"/>
        <v>1.2359778384849673E-3</v>
      </c>
      <c r="E919">
        <f t="shared" si="317"/>
        <v>1.2299624889434645E-3</v>
      </c>
      <c r="F919">
        <f t="shared" si="317"/>
        <v>1.2215608896825091E-3</v>
      </c>
      <c r="G919">
        <f t="shared" si="317"/>
        <v>1.2107928454169591E-3</v>
      </c>
      <c r="H919">
        <f t="shared" si="317"/>
        <v>1.1976836978016426E-3</v>
      </c>
      <c r="I919">
        <f t="shared" si="317"/>
        <v>1.1822642350098941E-3</v>
      </c>
      <c r="J919">
        <f t="shared" si="317"/>
        <v>1.1645705820374538E-3</v>
      </c>
      <c r="K919">
        <f t="shared" si="317"/>
        <v>1.1446440722170509E-3</v>
      </c>
      <c r="L919">
        <f t="shared" si="317"/>
        <v>1.1225311005117551E-3</v>
      </c>
      <c r="M919">
        <f t="shared" si="317"/>
        <v>1.0982829592352322E-3</v>
      </c>
      <c r="N919">
        <f t="shared" si="317"/>
        <v>1.0719556569240248E-3</v>
      </c>
      <c r="O919">
        <f t="shared" si="317"/>
        <v>1.0436097211605154E-3</v>
      </c>
      <c r="P919">
        <f t="shared" si="317"/>
        <v>1.0133099862149903E-3</v>
      </c>
      <c r="Q919">
        <f t="shared" si="317"/>
        <v>9.8112536644082344E-4</v>
      </c>
      <c r="R919">
        <f t="shared" si="315"/>
        <v>9.4712861641804984E-4</v>
      </c>
      <c r="S919">
        <f t="shared" si="315"/>
        <v>9.113960788970487E-4</v>
      </c>
      <c r="T919">
        <f t="shared" si="315"/>
        <v>8.7400742164556752E-4</v>
      </c>
      <c r="U919">
        <f t="shared" si="315"/>
        <v>8.3504536434862524E-4</v>
      </c>
      <c r="V919">
        <f t="shared" si="315"/>
        <v>7.9459539675164894E-4</v>
      </c>
      <c r="W919">
        <f t="shared" si="315"/>
        <v>7.5274548927243396E-4</v>
      </c>
      <c r="X919">
        <f t="shared" si="315"/>
        <v>7.0958579733691718E-4</v>
      </c>
      <c r="Y919">
        <f t="shared" si="315"/>
        <v>6.6520836071729255E-4</v>
      </c>
      <c r="Z919">
        <f t="shared" si="315"/>
        <v>6.1970679916842472E-4</v>
      </c>
      <c r="AA919">
        <f t="shared" si="315"/>
        <v>5.7317600566989305E-4</v>
      </c>
      <c r="AB919">
        <f t="shared" si="315"/>
        <v>5.2571183858621598E-4</v>
      </c>
      <c r="AC919">
        <f t="shared" si="315"/>
        <v>4.7741081405680628E-4</v>
      </c>
      <c r="AD919">
        <f t="shared" si="315"/>
        <v>4.2836979992010618E-4</v>
      </c>
      <c r="AE919">
        <f t="shared" si="315"/>
        <v>3.7868571246309354E-4</v>
      </c>
      <c r="AF919">
        <f t="shared" si="315"/>
        <v>3.2845521726804157E-4</v>
      </c>
      <c r="AG919">
        <f t="shared" si="312"/>
        <v>2.7777443540320172E-4</v>
      </c>
      <c r="AH919">
        <f t="shared" si="311"/>
        <v>2.2673865617300282E-4</v>
      </c>
      <c r="AI919">
        <f t="shared" si="311"/>
        <v>1.7544205760663861E-4</v>
      </c>
      <c r="AJ919">
        <f t="shared" si="311"/>
        <v>1.2397743582173888E-4</v>
      </c>
      <c r="AK919">
        <f t="shared" si="311"/>
        <v>7.2435944352361114E-5</v>
      </c>
      <c r="AL919">
        <f t="shared" si="311"/>
        <v>2.0906844478037909E-5</v>
      </c>
      <c r="AM919">
        <f t="shared" si="311"/>
        <v>-3.0522732466598378E-5</v>
      </c>
      <c r="AN919">
        <f t="shared" si="311"/>
        <v>-8.1768009883862955E-5</v>
      </c>
      <c r="AO919">
        <f t="shared" si="311"/>
        <v>-1.3274677695487131E-4</v>
      </c>
      <c r="AP919">
        <f t="shared" si="311"/>
        <v>-1.8337958514911027E-4</v>
      </c>
      <c r="AQ919">
        <f t="shared" si="311"/>
        <v>-2.3358992949290639E-4</v>
      </c>
      <c r="AR919">
        <f t="shared" si="311"/>
        <v>-2.8330441396440806E-4</v>
      </c>
      <c r="AS919">
        <f t="shared" si="311"/>
        <v>-3.3245290046188768E-4</v>
      </c>
      <c r="AT919">
        <f t="shared" si="311"/>
        <v>-3.8096864087376527E-4</v>
      </c>
      <c r="AU919">
        <f t="shared" si="311"/>
        <v>-4.2878839186233218E-4</v>
      </c>
      <c r="AV919">
        <f t="shared" si="311"/>
        <v>-4.758525120583068E-4</v>
      </c>
      <c r="AW919">
        <f t="shared" si="309"/>
        <v>-5.2210504144967196E-4</v>
      </c>
      <c r="AX919">
        <f t="shared" si="308"/>
        <v>-5.6749376283531507E-4</v>
      </c>
      <c r="AY919">
        <f t="shared" si="308"/>
        <v>-6.1197024530134953E-4</v>
      </c>
      <c r="AZ919">
        <f t="shared" si="308"/>
        <v>-6.5548986976529645E-4</v>
      </c>
      <c r="BA919">
        <f t="shared" si="308"/>
        <v>-6.9801183672001013E-4</v>
      </c>
      <c r="BB919">
        <f t="shared" si="308"/>
        <v>-7.3949915639503865E-4</v>
      </c>
      <c r="BC919">
        <f t="shared" si="308"/>
        <v>-7.7991862163750243E-4</v>
      </c>
      <c r="BD919">
        <f t="shared" si="308"/>
        <v>-8.1924076389722818E-4</v>
      </c>
      <c r="BE919">
        <f t="shared" si="308"/>
        <v>-8.5743979278127996E-4</v>
      </c>
      <c r="BF919">
        <f t="shared" si="308"/>
        <v>-8.9449351972095551E-4</v>
      </c>
      <c r="BG919">
        <f t="shared" si="308"/>
        <v>-9.3038326636920568E-4</v>
      </c>
      <c r="BH919">
        <f t="shared" si="308"/>
        <v>-9.6509375841805848E-4</v>
      </c>
      <c r="BI919">
        <f t="shared" si="308"/>
        <v>-9.9861300559360845E-4</v>
      </c>
      <c r="BJ919">
        <f t="shared" si="308"/>
        <v>-1.0309321686500755E-3</v>
      </c>
      <c r="BK919">
        <f t="shared" si="308"/>
        <v>-1.0620454142441622E-3</v>
      </c>
      <c r="BL919">
        <f t="shared" si="308"/>
        <v>-1.0919497586260145E-3</v>
      </c>
      <c r="BM919">
        <f t="shared" si="308"/>
        <v>-1.1206449011333648E-3</v>
      </c>
      <c r="BN919">
        <f t="shared" si="319"/>
        <v>-1.1481330485206595E-3</v>
      </c>
      <c r="BO919">
        <f t="shared" si="319"/>
        <v>-1.1744187311947853E-3</v>
      </c>
      <c r="BP919">
        <f t="shared" si="319"/>
        <v>-1.1995086124635202E-3</v>
      </c>
      <c r="BQ919">
        <f t="shared" si="319"/>
        <v>-1.2234112919314972E-3</v>
      </c>
      <c r="BR919">
        <f t="shared" si="319"/>
        <v>-1.2461371042015211E-3</v>
      </c>
      <c r="BS919">
        <f t="shared" si="319"/>
        <v>-1.2676979140561454E-3</v>
      </c>
      <c r="BT919">
        <f t="shared" si="319"/>
        <v>-1.288106909305564E-3</v>
      </c>
      <c r="BU919">
        <f t="shared" si="319"/>
        <v>-1.3073783924929885E-3</v>
      </c>
      <c r="BV919">
        <f t="shared" si="319"/>
        <v>-1.3255275726478141E-3</v>
      </c>
      <c r="BW919">
        <f t="shared" si="319"/>
        <v>-1.3425703582699486E-3</v>
      </c>
      <c r="BX919">
        <f t="shared" si="319"/>
        <v>-1.3585231527157887E-3</v>
      </c>
      <c r="BY919">
        <f t="shared" si="319"/>
        <v>-1.3734026531375951E-3</v>
      </c>
      <c r="BZ919">
        <f t="shared" si="319"/>
        <v>-1.3872256541033901E-3</v>
      </c>
      <c r="CA919">
        <f t="shared" si="319"/>
        <v>-1.4000088569942669E-3</v>
      </c>
      <c r="CB919">
        <f t="shared" si="319"/>
        <v>-1.4117686862402646E-3</v>
      </c>
      <c r="CC919">
        <f t="shared" si="313"/>
        <v>-1.4225211134148237E-3</v>
      </c>
      <c r="CD919">
        <f t="shared" si="313"/>
        <v>-1.432281490161644E-3</v>
      </c>
      <c r="CE919">
        <f t="shared" si="313"/>
        <v>-1.4410643908766686E-3</v>
      </c>
      <c r="CF919">
        <f t="shared" si="313"/>
        <v>-1.4488834660121601E-3</v>
      </c>
      <c r="CG919">
        <f t="shared" si="313"/>
        <v>-1.4557513068097999E-3</v>
      </c>
      <c r="CH919">
        <f t="shared" si="313"/>
        <v>-1.4616793222055678E-3</v>
      </c>
      <c r="CI919">
        <f t="shared" si="313"/>
        <v>-1.4666776285813595E-3</v>
      </c>
      <c r="CJ919">
        <f t="shared" si="313"/>
        <v>-1.4707549529670606E-3</v>
      </c>
      <c r="CK919">
        <f t="shared" si="313"/>
        <v>-1.4739185502225494E-3</v>
      </c>
      <c r="CL919">
        <f t="shared" si="313"/>
        <v>-1.4761741346522145E-3</v>
      </c>
      <c r="CM919">
        <f t="shared" si="313"/>
        <v>-1.4775258264254007E-3</v>
      </c>
      <c r="CN919">
        <f t="shared" si="313"/>
        <v>-1.4779761130951877E-3</v>
      </c>
      <c r="CO919">
        <f t="shared" si="313"/>
        <v>-1.4775258264254007E-3</v>
      </c>
      <c r="CP919">
        <f t="shared" si="313"/>
        <v>-1.4761741346522145E-3</v>
      </c>
      <c r="CQ919">
        <f t="shared" si="313"/>
        <v>-1.4739185502225494E-3</v>
      </c>
      <c r="CR919">
        <f t="shared" si="313"/>
        <v>-1.4707549529670606E-3</v>
      </c>
      <c r="CS919">
        <f t="shared" si="313"/>
        <v>-1.4666776285813595E-3</v>
      </c>
      <c r="CT919">
        <f t="shared" si="318"/>
        <v>-1.4616793222055678E-3</v>
      </c>
      <c r="CU919">
        <f t="shared" si="318"/>
        <v>-1.4557513068098004E-3</v>
      </c>
      <c r="CV919">
        <f t="shared" si="318"/>
        <v>-1.4488834660121601E-3</v>
      </c>
      <c r="CW919">
        <f t="shared" si="318"/>
        <v>-1.4410643908766686E-3</v>
      </c>
      <c r="CX919">
        <f t="shared" si="318"/>
        <v>-1.432281490161644E-3</v>
      </c>
      <c r="CY919">
        <f t="shared" si="318"/>
        <v>-1.4225211134148237E-3</v>
      </c>
      <c r="CZ919">
        <f t="shared" si="318"/>
        <v>-1.411768686240265E-3</v>
      </c>
      <c r="DA919">
        <f t="shared" si="318"/>
        <v>-1.4000088569942669E-3</v>
      </c>
      <c r="DB919">
        <f t="shared" si="318"/>
        <v>-1.3872256541033901E-3</v>
      </c>
      <c r="DC919">
        <f t="shared" si="318"/>
        <v>-1.3734026531375951E-3</v>
      </c>
      <c r="DD919">
        <f t="shared" si="318"/>
        <v>-1.3585231527157887E-3</v>
      </c>
      <c r="DE919">
        <f t="shared" si="318"/>
        <v>-1.3425703582699488E-3</v>
      </c>
      <c r="DF919">
        <f t="shared" si="318"/>
        <v>-1.3255275726478143E-3</v>
      </c>
      <c r="DG919">
        <f t="shared" si="318"/>
        <v>-1.3073783924929887E-3</v>
      </c>
      <c r="DH919">
        <f t="shared" si="318"/>
        <v>-1.2881069093055645E-3</v>
      </c>
      <c r="DI919">
        <f t="shared" si="318"/>
        <v>-1.2676979140561454E-3</v>
      </c>
      <c r="DJ919">
        <f t="shared" si="310"/>
        <v>-1.2461371042015211E-3</v>
      </c>
      <c r="DK919">
        <f t="shared" si="310"/>
        <v>-1.223411291931497E-3</v>
      </c>
      <c r="DL919">
        <f t="shared" si="310"/>
        <v>-1.1995086124635202E-3</v>
      </c>
      <c r="DM919">
        <f t="shared" si="310"/>
        <v>-1.1744187311947857E-3</v>
      </c>
      <c r="DN919">
        <f t="shared" si="310"/>
        <v>-1.1481330485206588E-3</v>
      </c>
      <c r="DO919">
        <f t="shared" si="310"/>
        <v>-1.120644901133365E-3</v>
      </c>
      <c r="DP919">
        <f t="shared" si="310"/>
        <v>-1.0919497586260143E-3</v>
      </c>
      <c r="DQ919">
        <f t="shared" si="310"/>
        <v>-1.0620454142441628E-3</v>
      </c>
      <c r="DR919">
        <f t="shared" si="310"/>
        <v>-1.0309321686500757E-3</v>
      </c>
      <c r="DS919">
        <f t="shared" si="310"/>
        <v>-9.9861300559360845E-4</v>
      </c>
      <c r="DT919">
        <f t="shared" si="310"/>
        <v>-9.650937584180587E-4</v>
      </c>
      <c r="DU919">
        <f t="shared" si="310"/>
        <v>-9.3038326636920513E-4</v>
      </c>
      <c r="DV919">
        <f t="shared" si="310"/>
        <v>-8.9449351972095562E-4</v>
      </c>
      <c r="DW919">
        <f t="shared" si="310"/>
        <v>-8.5743979278127963E-4</v>
      </c>
      <c r="DX919">
        <f t="shared" si="310"/>
        <v>-8.192407638972284E-4</v>
      </c>
      <c r="DY919">
        <f t="shared" si="310"/>
        <v>-7.7991862163750221E-4</v>
      </c>
      <c r="DZ919">
        <f t="shared" ref="DZ919:EO934" si="321">DZ918+DZ728</f>
        <v>-7.3949915639503865E-4</v>
      </c>
      <c r="EA919">
        <f t="shared" si="321"/>
        <v>-6.9801183672001099E-4</v>
      </c>
      <c r="EB919">
        <f t="shared" si="321"/>
        <v>-6.5548986976529645E-4</v>
      </c>
      <c r="EC919">
        <f t="shared" si="321"/>
        <v>-6.1197024530134975E-4</v>
      </c>
      <c r="ED919">
        <f t="shared" si="321"/>
        <v>-5.6749376283531507E-4</v>
      </c>
      <c r="EE919">
        <f t="shared" si="321"/>
        <v>-5.2210504144967261E-4</v>
      </c>
      <c r="EF919">
        <f t="shared" si="321"/>
        <v>-4.7585251205830659E-4</v>
      </c>
      <c r="EG919">
        <f t="shared" si="321"/>
        <v>-4.2878839186233277E-4</v>
      </c>
      <c r="EH919">
        <f t="shared" si="320"/>
        <v>-3.8096864087376506E-4</v>
      </c>
      <c r="EI919">
        <f t="shared" si="320"/>
        <v>-3.3245290046188795E-4</v>
      </c>
      <c r="EJ919">
        <f t="shared" si="320"/>
        <v>-2.8330441396440877E-4</v>
      </c>
      <c r="EK919">
        <f t="shared" si="320"/>
        <v>-2.3358992949290639E-4</v>
      </c>
      <c r="EL919">
        <f t="shared" si="320"/>
        <v>-1.8337958514911098E-4</v>
      </c>
      <c r="EM919">
        <f t="shared" si="320"/>
        <v>-1.3274677695487131E-4</v>
      </c>
      <c r="EN919">
        <f t="shared" si="320"/>
        <v>-8.1768009883863185E-5</v>
      </c>
      <c r="EO919">
        <f t="shared" si="320"/>
        <v>-3.0522732466597727E-5</v>
      </c>
      <c r="EP919">
        <f t="shared" si="320"/>
        <v>2.0906844478037723E-5</v>
      </c>
      <c r="EQ919">
        <f t="shared" si="320"/>
        <v>7.2435944352361697E-5</v>
      </c>
      <c r="ER919">
        <f t="shared" si="320"/>
        <v>1.2397743582173888E-4</v>
      </c>
      <c r="ES919">
        <f t="shared" si="320"/>
        <v>1.7544205760663793E-4</v>
      </c>
      <c r="ET919">
        <f t="shared" si="320"/>
        <v>2.2673865617300282E-4</v>
      </c>
      <c r="EU919">
        <f t="shared" si="320"/>
        <v>2.7777443540320085E-4</v>
      </c>
      <c r="EV919">
        <f t="shared" si="320"/>
        <v>3.2845521726804157E-4</v>
      </c>
      <c r="EW919">
        <f t="shared" si="316"/>
        <v>3.7868571246309321E-4</v>
      </c>
      <c r="EX919">
        <f t="shared" si="316"/>
        <v>4.2836979992010623E-4</v>
      </c>
      <c r="EY919">
        <f t="shared" si="316"/>
        <v>4.7741081405680536E-4</v>
      </c>
      <c r="EZ919">
        <f t="shared" si="316"/>
        <v>5.2571183858621609E-4</v>
      </c>
      <c r="FA919">
        <f t="shared" si="316"/>
        <v>5.7317600566989305E-4</v>
      </c>
      <c r="FB919">
        <f t="shared" si="316"/>
        <v>6.1970679916842418E-4</v>
      </c>
      <c r="FC919">
        <f t="shared" si="316"/>
        <v>6.6520836071729255E-4</v>
      </c>
      <c r="FD919">
        <f t="shared" si="316"/>
        <v>7.0958579733691664E-4</v>
      </c>
      <c r="FE919">
        <f t="shared" si="316"/>
        <v>7.5274548927243407E-4</v>
      </c>
      <c r="FF919">
        <f t="shared" si="316"/>
        <v>7.945953967516484E-4</v>
      </c>
      <c r="FG919">
        <f t="shared" si="316"/>
        <v>8.3504536434862535E-4</v>
      </c>
      <c r="FH919">
        <f t="shared" si="316"/>
        <v>8.7400742164556742E-4</v>
      </c>
      <c r="FI919">
        <f t="shared" si="316"/>
        <v>9.1139607889704891E-4</v>
      </c>
      <c r="FJ919">
        <f t="shared" si="316"/>
        <v>9.4712861641804962E-4</v>
      </c>
      <c r="FK919">
        <f t="shared" si="316"/>
        <v>9.8112536644082257E-4</v>
      </c>
      <c r="FL919">
        <f t="shared" si="314"/>
        <v>1.0133099862149903E-3</v>
      </c>
      <c r="FM919">
        <f t="shared" si="314"/>
        <v>1.0436097211605146E-3</v>
      </c>
      <c r="FN919">
        <f t="shared" si="314"/>
        <v>1.0719556569240248E-3</v>
      </c>
      <c r="FO919">
        <f t="shared" si="314"/>
        <v>1.0982829592352322E-3</v>
      </c>
      <c r="FP919">
        <f t="shared" si="314"/>
        <v>1.1225311005117551E-3</v>
      </c>
      <c r="FQ919">
        <f t="shared" si="314"/>
        <v>1.1446440722170505E-3</v>
      </c>
      <c r="FR919">
        <f t="shared" si="314"/>
        <v>1.1645705820374538E-3</v>
      </c>
      <c r="FS919">
        <f t="shared" si="314"/>
        <v>1.1822642350098941E-3</v>
      </c>
      <c r="FT919">
        <f t="shared" si="314"/>
        <v>1.1976836978016426E-3</v>
      </c>
      <c r="FU919">
        <f t="shared" si="314"/>
        <v>1.2107928454169591E-3</v>
      </c>
      <c r="FV919">
        <f t="shared" si="314"/>
        <v>1.2215608896825089E-3</v>
      </c>
      <c r="FW919">
        <f t="shared" si="314"/>
        <v>1.2299624889434645E-3</v>
      </c>
      <c r="FX919">
        <f t="shared" si="314"/>
        <v>1.2359778384849673E-3</v>
      </c>
      <c r="FY919">
        <f t="shared" si="314"/>
        <v>1.2395927412786659E-3</v>
      </c>
      <c r="FZ919">
        <f t="shared" si="314"/>
        <v>1.2407986587410469E-3</v>
      </c>
    </row>
    <row r="920" spans="1:182">
      <c r="A920">
        <f t="shared" si="270"/>
        <v>121</v>
      </c>
      <c r="B920">
        <f t="shared" si="317"/>
        <v>1.2510531931108077E-3</v>
      </c>
      <c r="C920">
        <f t="shared" si="317"/>
        <v>1.2498364851136312E-3</v>
      </c>
      <c r="D920">
        <f t="shared" si="317"/>
        <v>1.2461892352701573E-3</v>
      </c>
      <c r="E920">
        <f t="shared" si="317"/>
        <v>1.2401200557422372E-3</v>
      </c>
      <c r="F920">
        <f t="shared" si="317"/>
        <v>1.2316432659041784E-3</v>
      </c>
      <c r="G920">
        <f t="shared" si="317"/>
        <v>1.2207788411588121E-3</v>
      </c>
      <c r="H920">
        <f t="shared" si="317"/>
        <v>1.2075523415977316E-3</v>
      </c>
      <c r="I920">
        <f t="shared" si="317"/>
        <v>1.1919948208215759E-3</v>
      </c>
      <c r="J920">
        <f t="shared" si="317"/>
        <v>1.174142715323973E-3</v>
      </c>
      <c r="K920">
        <f t="shared" si="317"/>
        <v>1.15403771492849E-3</v>
      </c>
      <c r="L920">
        <f t="shared" si="317"/>
        <v>1.1317266148513879E-3</v>
      </c>
      <c r="M920">
        <f t="shared" si="317"/>
        <v>1.1072611500436958E-3</v>
      </c>
      <c r="N920">
        <f t="shared" si="317"/>
        <v>1.0806978125437446E-3</v>
      </c>
      <c r="O920">
        <f t="shared" si="317"/>
        <v>1.0520976526454436E-3</v>
      </c>
      <c r="P920">
        <f t="shared" si="317"/>
        <v>1.0215260647579274E-3</v>
      </c>
      <c r="Q920">
        <f t="shared" si="317"/>
        <v>9.8905255889834365E-4</v>
      </c>
      <c r="R920">
        <f t="shared" si="315"/>
        <v>9.5475051882131607E-4</v>
      </c>
      <c r="S920">
        <f t="shared" si="315"/>
        <v>9.1869694784552742E-4</v>
      </c>
      <c r="T920">
        <f t="shared" si="315"/>
        <v>8.8097220348981901E-4</v>
      </c>
      <c r="U920">
        <f t="shared" si="315"/>
        <v>8.4165972207788536E-4</v>
      </c>
      <c r="V920">
        <f t="shared" si="315"/>
        <v>8.0084573451180436E-4</v>
      </c>
      <c r="W920">
        <f t="shared" si="315"/>
        <v>7.5861897445016853E-4</v>
      </c>
      <c r="X920">
        <f t="shared" si="315"/>
        <v>7.1507038015623423E-4</v>
      </c>
      <c r="Y920">
        <f t="shared" si="315"/>
        <v>6.7029279130523299E-4</v>
      </c>
      <c r="Z920">
        <f t="shared" si="315"/>
        <v>6.2438064205757216E-4</v>
      </c>
      <c r="AA920">
        <f t="shared" si="315"/>
        <v>5.7742965171611572E-4</v>
      </c>
      <c r="AB920">
        <f t="shared" si="315"/>
        <v>5.2953651429100599E-4</v>
      </c>
      <c r="AC920">
        <f t="shared" si="315"/>
        <v>4.8079858829447726E-4</v>
      </c>
      <c r="AD920">
        <f t="shared" si="315"/>
        <v>4.3131358808095493E-4</v>
      </c>
      <c r="AE920">
        <f t="shared" si="315"/>
        <v>3.8117927803437009E-4</v>
      </c>
      <c r="AF920">
        <f t="shared" si="315"/>
        <v>3.3049317088515044E-4</v>
      </c>
      <c r="AG920">
        <f t="shared" si="312"/>
        <v>2.79352231413931E-4</v>
      </c>
      <c r="AH920">
        <f t="shared" si="311"/>
        <v>2.2785258676769459E-4</v>
      </c>
      <c r="AI920">
        <f t="shared" si="311"/>
        <v>1.760892445770316E-4</v>
      </c>
      <c r="AJ920">
        <f t="shared" si="311"/>
        <v>1.2415582002068182E-4</v>
      </c>
      <c r="AK920">
        <f t="shared" si="311"/>
        <v>7.2144272935673878E-5</v>
      </c>
      <c r="AL920">
        <f t="shared" si="311"/>
        <v>2.0144656018443109E-5</v>
      </c>
      <c r="AM920">
        <f t="shared" si="311"/>
        <v>-3.1755124895377078E-5</v>
      </c>
      <c r="AN920">
        <f t="shared" si="311"/>
        <v>-8.3469537547074991E-5</v>
      </c>
      <c r="AO920">
        <f t="shared" si="311"/>
        <v>-1.3491563610790408E-4</v>
      </c>
      <c r="AP920">
        <f t="shared" si="311"/>
        <v>-1.860132593804176E-4</v>
      </c>
      <c r="AQ920">
        <f t="shared" si="311"/>
        <v>-2.3668521363333313E-4</v>
      </c>
      <c r="AR920">
        <f t="shared" si="311"/>
        <v>-2.8685743943223388E-4</v>
      </c>
      <c r="AS920">
        <f t="shared" si="311"/>
        <v>-3.3645916190825704E-4</v>
      </c>
      <c r="AT920">
        <f t="shared" si="311"/>
        <v>-3.8542302398918908E-4</v>
      </c>
      <c r="AU920">
        <f t="shared" si="311"/>
        <v>-4.33685202201655E-4</v>
      </c>
      <c r="AV920">
        <f t="shared" si="311"/>
        <v>-4.8118550473894527E-4</v>
      </c>
      <c r="AW920">
        <f t="shared" si="309"/>
        <v>-5.2786745157605488E-4</v>
      </c>
      <c r="AX920">
        <f t="shared" si="309"/>
        <v>-5.7367833650130067E-4</v>
      </c>
      <c r="AY920">
        <f t="shared" si="309"/>
        <v>-6.1856927102196173E-4</v>
      </c>
      <c r="AZ920">
        <f t="shared" si="309"/>
        <v>-6.6249521018940953E-4</v>
      </c>
      <c r="BA920">
        <f t="shared" si="309"/>
        <v>-7.0541496047661655E-4</v>
      </c>
      <c r="BB920">
        <f t="shared" si="309"/>
        <v>-7.4729116992744947E-4</v>
      </c>
      <c r="BC920">
        <f t="shared" si="309"/>
        <v>-7.8809030088224075E-4</v>
      </c>
      <c r="BD920">
        <f t="shared" si="309"/>
        <v>-8.277825856674735E-4</v>
      </c>
      <c r="BE920">
        <f t="shared" si="309"/>
        <v>-8.6634196571848019E-4</v>
      </c>
      <c r="BF920">
        <f t="shared" si="309"/>
        <v>-9.0374601468263128E-4</v>
      </c>
      <c r="BG920">
        <f t="shared" si="309"/>
        <v>-9.3997584612599556E-4</v>
      </c>
      <c r="BH920">
        <f t="shared" si="309"/>
        <v>-9.7501600653867183E-4</v>
      </c>
      <c r="BI920">
        <f t="shared" si="309"/>
        <v>-1.0088543544025349E-3</v>
      </c>
      <c r="BJ920">
        <f t="shared" si="309"/>
        <v>-1.04148192614961E-3</v>
      </c>
      <c r="BK920">
        <f t="shared" si="309"/>
        <v>-1.0728927898995093E-3</v>
      </c>
      <c r="BL920">
        <f t="shared" si="309"/>
        <v>-1.1030838879198994E-3</v>
      </c>
      <c r="BM920">
        <f t="shared" ref="BM920:CB935" si="322">BM919+BM729</f>
        <v>-1.1320548688046558E-3</v>
      </c>
      <c r="BN920">
        <f t="shared" si="319"/>
        <v>-1.1598079104099611E-3</v>
      </c>
      <c r="BO920">
        <f t="shared" si="319"/>
        <v>-1.1863475346287464E-3</v>
      </c>
      <c r="BP920">
        <f t="shared" si="319"/>
        <v>-1.2116804151186722E-3</v>
      </c>
      <c r="BQ920">
        <f t="shared" si="319"/>
        <v>-1.235815179127749E-3</v>
      </c>
      <c r="BR920">
        <f t="shared" si="319"/>
        <v>-1.2587622045849378E-3</v>
      </c>
      <c r="BS920">
        <f t="shared" si="319"/>
        <v>-1.2805334136402862E-3</v>
      </c>
      <c r="BT920">
        <f t="shared" si="319"/>
        <v>-1.3011420638503919E-3</v>
      </c>
      <c r="BU920">
        <f t="shared" si="319"/>
        <v>-1.320602538210148E-3</v>
      </c>
      <c r="BV920">
        <f t="shared" si="319"/>
        <v>-1.3389301352308566E-3</v>
      </c>
      <c r="BW920">
        <f t="shared" si="319"/>
        <v>-1.3561408602578021E-3</v>
      </c>
      <c r="BX920">
        <f t="shared" si="319"/>
        <v>-1.3722512192073954E-3</v>
      </c>
      <c r="BY920">
        <f t="shared" si="319"/>
        <v>-1.3872780158851008E-3</v>
      </c>
      <c r="BZ920">
        <f t="shared" si="319"/>
        <v>-1.4012381540205409E-3</v>
      </c>
      <c r="CA920">
        <f t="shared" si="319"/>
        <v>-1.4141484451256844E-3</v>
      </c>
      <c r="CB920">
        <f t="shared" si="319"/>
        <v>-1.4260254232459984E-3</v>
      </c>
      <c r="CC920">
        <f t="shared" si="313"/>
        <v>-1.4368851676329654E-3</v>
      </c>
      <c r="CD920">
        <f t="shared" si="313"/>
        <v>-1.4467431343198002E-3</v>
      </c>
      <c r="CE920">
        <f t="shared" si="313"/>
        <v>-1.4556139975306786E-3</v>
      </c>
      <c r="CF920">
        <f t="shared" si="313"/>
        <v>-1.4635115017975734E-3</v>
      </c>
      <c r="CG920">
        <f t="shared" si="313"/>
        <v>-1.47044832559827E-3</v>
      </c>
      <c r="CH920">
        <f t="shared" si="313"/>
        <v>-1.4764359572644286E-3</v>
      </c>
      <c r="CI920">
        <f t="shared" si="313"/>
        <v>-1.4814845838402031E-3</v>
      </c>
      <c r="CJ920">
        <f t="shared" si="313"/>
        <v>-1.4856029935001018E-3</v>
      </c>
      <c r="CK920">
        <f t="shared" si="313"/>
        <v>-1.4887984920599216E-3</v>
      </c>
      <c r="CL920">
        <f t="shared" si="313"/>
        <v>-1.4910768340370632E-3</v>
      </c>
      <c r="CM920">
        <f t="shared" si="313"/>
        <v>-1.4924421686367147E-3</v>
      </c>
      <c r="CN920">
        <f t="shared" si="313"/>
        <v>-1.4928970009587138E-3</v>
      </c>
      <c r="CO920">
        <f t="shared" si="313"/>
        <v>-1.4924421686367147E-3</v>
      </c>
      <c r="CP920">
        <f t="shared" si="313"/>
        <v>-1.4910768340370632E-3</v>
      </c>
      <c r="CQ920">
        <f t="shared" si="313"/>
        <v>-1.4887984920599216E-3</v>
      </c>
      <c r="CR920">
        <f t="shared" si="313"/>
        <v>-1.4856029935001018E-3</v>
      </c>
      <c r="CS920">
        <f t="shared" si="313"/>
        <v>-1.4814845838402031E-3</v>
      </c>
      <c r="CT920">
        <f t="shared" si="318"/>
        <v>-1.4764359572644286E-3</v>
      </c>
      <c r="CU920">
        <f t="shared" si="318"/>
        <v>-1.4704483255982704E-3</v>
      </c>
      <c r="CV920">
        <f t="shared" si="318"/>
        <v>-1.4635115017975734E-3</v>
      </c>
      <c r="CW920">
        <f t="shared" si="318"/>
        <v>-1.4556139975306786E-3</v>
      </c>
      <c r="CX920">
        <f t="shared" si="318"/>
        <v>-1.4467431343198002E-3</v>
      </c>
      <c r="CY920">
        <f t="shared" si="318"/>
        <v>-1.4368851676329654E-3</v>
      </c>
      <c r="CZ920">
        <f t="shared" si="318"/>
        <v>-1.4260254232459988E-3</v>
      </c>
      <c r="DA920">
        <f t="shared" si="318"/>
        <v>-1.4141484451256844E-3</v>
      </c>
      <c r="DB920">
        <f t="shared" si="318"/>
        <v>-1.4012381540205409E-3</v>
      </c>
      <c r="DC920">
        <f t="shared" si="318"/>
        <v>-1.3872780158851008E-3</v>
      </c>
      <c r="DD920">
        <f t="shared" si="318"/>
        <v>-1.3722512192073954E-3</v>
      </c>
      <c r="DE920">
        <f t="shared" si="318"/>
        <v>-1.3561408602578023E-3</v>
      </c>
      <c r="DF920">
        <f t="shared" si="318"/>
        <v>-1.3389301352308568E-3</v>
      </c>
      <c r="DG920">
        <f t="shared" si="318"/>
        <v>-1.3206025382101483E-3</v>
      </c>
      <c r="DH920">
        <f t="shared" si="318"/>
        <v>-1.3011420638503923E-3</v>
      </c>
      <c r="DI920">
        <f t="shared" si="318"/>
        <v>-1.2805334136402862E-3</v>
      </c>
      <c r="DJ920">
        <f t="shared" si="310"/>
        <v>-1.2587622045849378E-3</v>
      </c>
      <c r="DK920">
        <f t="shared" si="310"/>
        <v>-1.2358151791277488E-3</v>
      </c>
      <c r="DL920">
        <f t="shared" si="310"/>
        <v>-1.2116804151186722E-3</v>
      </c>
      <c r="DM920">
        <f t="shared" si="310"/>
        <v>-1.1863475346287468E-3</v>
      </c>
      <c r="DN920">
        <f t="shared" si="310"/>
        <v>-1.1598079104099604E-3</v>
      </c>
      <c r="DO920">
        <f t="shared" si="310"/>
        <v>-1.132054868804656E-3</v>
      </c>
      <c r="DP920">
        <f t="shared" si="310"/>
        <v>-1.1030838879198992E-3</v>
      </c>
      <c r="DQ920">
        <f t="shared" si="310"/>
        <v>-1.0728927898995099E-3</v>
      </c>
      <c r="DR920">
        <f t="shared" si="310"/>
        <v>-1.0414819261496103E-3</v>
      </c>
      <c r="DS920">
        <f t="shared" si="310"/>
        <v>-1.0088543544025349E-3</v>
      </c>
      <c r="DT920">
        <f t="shared" si="310"/>
        <v>-9.7501600653867205E-4</v>
      </c>
      <c r="DU920">
        <f t="shared" si="310"/>
        <v>-9.3997584612599502E-4</v>
      </c>
      <c r="DV920">
        <f t="shared" si="310"/>
        <v>-9.0374601468263139E-4</v>
      </c>
      <c r="DW920">
        <f t="shared" si="310"/>
        <v>-8.6634196571847987E-4</v>
      </c>
      <c r="DX920">
        <f t="shared" si="310"/>
        <v>-8.2778258566747372E-4</v>
      </c>
      <c r="DY920">
        <f t="shared" si="310"/>
        <v>-7.8809030088224053E-4</v>
      </c>
      <c r="DZ920">
        <f t="shared" si="321"/>
        <v>-7.4729116992744947E-4</v>
      </c>
      <c r="EA920">
        <f t="shared" si="321"/>
        <v>-7.0541496047661742E-4</v>
      </c>
      <c r="EB920">
        <f t="shared" si="321"/>
        <v>-6.6249521018940953E-4</v>
      </c>
      <c r="EC920">
        <f t="shared" si="321"/>
        <v>-6.1856927102196195E-4</v>
      </c>
      <c r="ED920">
        <f t="shared" si="321"/>
        <v>-5.7367833650130067E-4</v>
      </c>
      <c r="EE920">
        <f t="shared" si="321"/>
        <v>-5.2786745157605553E-4</v>
      </c>
      <c r="EF920">
        <f t="shared" si="321"/>
        <v>-4.8118550473894505E-4</v>
      </c>
      <c r="EG920">
        <f t="shared" si="321"/>
        <v>-4.336852022016556E-4</v>
      </c>
      <c r="EH920">
        <f t="shared" si="320"/>
        <v>-3.8542302398918886E-4</v>
      </c>
      <c r="EI920">
        <f t="shared" si="320"/>
        <v>-3.3645916190825731E-4</v>
      </c>
      <c r="EJ920">
        <f t="shared" si="320"/>
        <v>-2.8685743943223459E-4</v>
      </c>
      <c r="EK920">
        <f t="shared" si="320"/>
        <v>-2.3668521363333313E-4</v>
      </c>
      <c r="EL920">
        <f t="shared" si="320"/>
        <v>-1.860132593804183E-4</v>
      </c>
      <c r="EM920">
        <f t="shared" si="320"/>
        <v>-1.3491563610790408E-4</v>
      </c>
      <c r="EN920">
        <f t="shared" si="320"/>
        <v>-8.3469537547075222E-5</v>
      </c>
      <c r="EO920">
        <f t="shared" si="320"/>
        <v>-3.175512489537642E-5</v>
      </c>
      <c r="EP920">
        <f t="shared" si="320"/>
        <v>2.0144656018442919E-5</v>
      </c>
      <c r="EQ920">
        <f t="shared" si="320"/>
        <v>7.2144272935674461E-5</v>
      </c>
      <c r="ER920">
        <f t="shared" si="320"/>
        <v>1.2415582002068182E-4</v>
      </c>
      <c r="ES920">
        <f t="shared" si="320"/>
        <v>1.7608924457703092E-4</v>
      </c>
      <c r="ET920">
        <f t="shared" si="320"/>
        <v>2.2785258676769459E-4</v>
      </c>
      <c r="EU920">
        <f t="shared" si="320"/>
        <v>2.7935223141393014E-4</v>
      </c>
      <c r="EV920">
        <f t="shared" si="320"/>
        <v>3.3049317088515044E-4</v>
      </c>
      <c r="EW920">
        <f t="shared" si="316"/>
        <v>3.8117927803436977E-4</v>
      </c>
      <c r="EX920">
        <f t="shared" si="316"/>
        <v>4.3131358808095498E-4</v>
      </c>
      <c r="EY920">
        <f t="shared" si="316"/>
        <v>4.8079858829447634E-4</v>
      </c>
      <c r="EZ920">
        <f t="shared" si="316"/>
        <v>5.295365142910061E-4</v>
      </c>
      <c r="FA920">
        <f t="shared" si="316"/>
        <v>5.7742965171611572E-4</v>
      </c>
      <c r="FB920">
        <f t="shared" si="316"/>
        <v>6.2438064205757161E-4</v>
      </c>
      <c r="FC920">
        <f t="shared" si="316"/>
        <v>6.7029279130523299E-4</v>
      </c>
      <c r="FD920">
        <f t="shared" si="316"/>
        <v>7.1507038015623369E-4</v>
      </c>
      <c r="FE920">
        <f t="shared" si="316"/>
        <v>7.5861897445016863E-4</v>
      </c>
      <c r="FF920">
        <f t="shared" si="316"/>
        <v>8.0084573451180371E-4</v>
      </c>
      <c r="FG920">
        <f t="shared" si="316"/>
        <v>8.4165972207788547E-4</v>
      </c>
      <c r="FH920">
        <f t="shared" si="316"/>
        <v>8.809722034898189E-4</v>
      </c>
      <c r="FI920">
        <f t="shared" si="316"/>
        <v>9.1869694784552764E-4</v>
      </c>
      <c r="FJ920">
        <f t="shared" si="316"/>
        <v>9.5475051882131586E-4</v>
      </c>
      <c r="FK920">
        <f t="shared" si="316"/>
        <v>9.8905255889834278E-4</v>
      </c>
      <c r="FL920">
        <f t="shared" si="314"/>
        <v>1.0215260647579274E-3</v>
      </c>
      <c r="FM920">
        <f t="shared" si="314"/>
        <v>1.0520976526454428E-3</v>
      </c>
      <c r="FN920">
        <f t="shared" si="314"/>
        <v>1.0806978125437446E-3</v>
      </c>
      <c r="FO920">
        <f t="shared" si="314"/>
        <v>1.1072611500436958E-3</v>
      </c>
      <c r="FP920">
        <f t="shared" si="314"/>
        <v>1.1317266148513879E-3</v>
      </c>
      <c r="FQ920">
        <f t="shared" si="314"/>
        <v>1.1540377149284896E-3</v>
      </c>
      <c r="FR920">
        <f t="shared" si="314"/>
        <v>1.174142715323973E-3</v>
      </c>
      <c r="FS920">
        <f t="shared" si="314"/>
        <v>1.1919948208215759E-3</v>
      </c>
      <c r="FT920">
        <f t="shared" si="314"/>
        <v>1.2075523415977316E-3</v>
      </c>
      <c r="FU920">
        <f t="shared" si="314"/>
        <v>1.2207788411588121E-3</v>
      </c>
      <c r="FV920">
        <f t="shared" si="314"/>
        <v>1.2316432659041782E-3</v>
      </c>
      <c r="FW920">
        <f t="shared" si="314"/>
        <v>1.2401200557422372E-3</v>
      </c>
      <c r="FX920">
        <f t="shared" si="314"/>
        <v>1.2461892352701573E-3</v>
      </c>
      <c r="FY920">
        <f t="shared" si="314"/>
        <v>1.2498364851136312E-3</v>
      </c>
      <c r="FZ920">
        <f t="shared" si="314"/>
        <v>1.2510531931108077E-3</v>
      </c>
    </row>
    <row r="921" spans="1:182">
      <c r="A921">
        <f t="shared" si="270"/>
        <v>122</v>
      </c>
      <c r="B921">
        <f t="shared" si="317"/>
        <v>1.2613077274805685E-3</v>
      </c>
      <c r="C921">
        <f t="shared" si="317"/>
        <v>1.2600803251342535E-3</v>
      </c>
      <c r="D921">
        <f t="shared" si="317"/>
        <v>1.2564010166807875E-3</v>
      </c>
      <c r="E921">
        <f t="shared" si="317"/>
        <v>1.2502784875089404E-3</v>
      </c>
      <c r="F921">
        <f t="shared" si="317"/>
        <v>1.2417271787537522E-3</v>
      </c>
      <c r="G921">
        <f t="shared" si="317"/>
        <v>1.2307672356877133E-3</v>
      </c>
      <c r="H921">
        <f t="shared" si="317"/>
        <v>1.2174244357887737E-3</v>
      </c>
      <c r="I921">
        <f t="shared" si="317"/>
        <v>1.2017300968036547E-3</v>
      </c>
      <c r="J921">
        <f t="shared" si="317"/>
        <v>1.1837209652133967E-3</v>
      </c>
      <c r="K921">
        <f t="shared" si="317"/>
        <v>1.1634390855945168E-3</v>
      </c>
      <c r="L921">
        <f t="shared" si="317"/>
        <v>1.1409316514532828E-3</v>
      </c>
      <c r="M921">
        <f t="shared" si="317"/>
        <v>1.116250838192E-3</v>
      </c>
      <c r="N921">
        <f t="shared" si="317"/>
        <v>1.0894536189444601E-3</v>
      </c>
      <c r="O921">
        <f t="shared" si="317"/>
        <v>1.0606015640924626E-3</v>
      </c>
      <c r="P921">
        <f t="shared" si="317"/>
        <v>1.0297606253462414E-3</v>
      </c>
      <c r="Q921">
        <f t="shared" si="317"/>
        <v>9.9700090533831609E-4</v>
      </c>
      <c r="R921">
        <f t="shared" si="315"/>
        <v>9.6239641374255413E-4</v>
      </c>
      <c r="S921">
        <f t="shared" si="315"/>
        <v>9.2602481098762418E-4</v>
      </c>
      <c r="T921">
        <f t="shared" si="315"/>
        <v>8.8796714068638174E-4</v>
      </c>
      <c r="U921">
        <f t="shared" si="315"/>
        <v>8.4830755194981221E-4</v>
      </c>
      <c r="V921">
        <f t="shared" si="315"/>
        <v>8.0713301279564586E-4</v>
      </c>
      <c r="W921">
        <f t="shared" si="315"/>
        <v>7.6453301589758454E-4</v>
      </c>
      <c r="X921">
        <f t="shared" si="315"/>
        <v>7.2059927795097456E-4</v>
      </c>
      <c r="Y921">
        <f t="shared" si="315"/>
        <v>6.7542543395468111E-4</v>
      </c>
      <c r="Z921">
        <f t="shared" si="315"/>
        <v>6.2910672772665502E-4</v>
      </c>
      <c r="AA921">
        <f t="shared" si="315"/>
        <v>5.8173969998223543E-4</v>
      </c>
      <c r="AB921">
        <f t="shared" si="315"/>
        <v>5.3342187530955169E-4</v>
      </c>
      <c r="AC921">
        <f t="shared" si="315"/>
        <v>4.8425144937536943E-4</v>
      </c>
      <c r="AD921">
        <f t="shared" si="315"/>
        <v>4.3432697768751164E-4</v>
      </c>
      <c r="AE921">
        <f t="shared" si="315"/>
        <v>3.8374706722651492E-4</v>
      </c>
      <c r="AF921">
        <f t="shared" si="315"/>
        <v>3.3261007223955305E-4</v>
      </c>
      <c r="AG921">
        <f t="shared" si="312"/>
        <v>2.8101379546403632E-4</v>
      </c>
      <c r="AH921">
        <f t="shared" si="311"/>
        <v>2.2905519601670605E-4</v>
      </c>
      <c r="AI921">
        <f t="shared" si="311"/>
        <v>1.7683010514672143E-4</v>
      </c>
      <c r="AJ921">
        <f t="shared" si="311"/>
        <v>1.2443295100836118E-4</v>
      </c>
      <c r="AK921">
        <f t="shared" si="311"/>
        <v>7.1956493560725168E-5</v>
      </c>
      <c r="AL921">
        <f t="shared" si="311"/>
        <v>1.9491570648453289E-5</v>
      </c>
      <c r="AM921">
        <f t="shared" si="311"/>
        <v>-3.2873143740679131E-5</v>
      </c>
      <c r="AN921">
        <f t="shared" si="311"/>
        <v>-8.5051368108218436E-5</v>
      </c>
      <c r="AO921">
        <f t="shared" si="311"/>
        <v>-1.369594281014434E-4</v>
      </c>
      <c r="AP921">
        <f t="shared" si="311"/>
        <v>-1.8851645639856148E-4</v>
      </c>
      <c r="AQ921">
        <f t="shared" si="311"/>
        <v>-2.3964457710199839E-4</v>
      </c>
      <c r="AR921">
        <f t="shared" si="311"/>
        <v>-2.9026907399678787E-4</v>
      </c>
      <c r="AS921">
        <f t="shared" si="311"/>
        <v>-3.403185421115664E-4</v>
      </c>
      <c r="AT921">
        <f t="shared" si="311"/>
        <v>-3.8972502210262019E-4</v>
      </c>
      <c r="AU921">
        <f t="shared" si="311"/>
        <v>-4.3842411706639047E-4</v>
      </c>
      <c r="AV921">
        <f t="shared" si="311"/>
        <v>-4.8635509147240165E-4</v>
      </c>
      <c r="AW921">
        <f t="shared" si="311"/>
        <v>-5.3346095199632306E-4</v>
      </c>
      <c r="AX921">
        <f t="shared" ref="AX921:BM936" si="323">AX920+AX730</f>
        <v>-5.7968851012138336E-4</v>
      </c>
      <c r="AY921">
        <f t="shared" si="323"/>
        <v>-6.2498842646516075E-4</v>
      </c>
      <c r="AZ921">
        <f t="shared" si="323"/>
        <v>-6.6931523687751128E-4</v>
      </c>
      <c r="BA921">
        <f t="shared" si="323"/>
        <v>-7.1262736044354162E-4</v>
      </c>
      <c r="BB921">
        <f t="shared" si="323"/>
        <v>-7.5488708961275405E-4</v>
      </c>
      <c r="BC921">
        <f t="shared" si="323"/>
        <v>-7.9606056276128095E-4</v>
      </c>
      <c r="BD921">
        <f t="shared" si="323"/>
        <v>-8.3611771957814906E-4</v>
      </c>
      <c r="BE921">
        <f t="shared" si="323"/>
        <v>-8.7503223974824413E-4</v>
      </c>
      <c r="BF921">
        <f t="shared" si="323"/>
        <v>-9.1278146548386878E-4</v>
      </c>
      <c r="BG921">
        <f t="shared" si="323"/>
        <v>-9.4934630853290756E-4</v>
      </c>
      <c r="BH921">
        <f t="shared" si="323"/>
        <v>-9.8471114236443023E-4</v>
      </c>
      <c r="BI921">
        <f t="shared" si="323"/>
        <v>-1.0188636803016627E-3</v>
      </c>
      <c r="BJ921">
        <f t="shared" si="323"/>
        <v>-1.0517948404372634E-3</v>
      </c>
      <c r="BK921">
        <f t="shared" si="323"/>
        <v>-1.0834985982265499E-3</v>
      </c>
      <c r="BL921">
        <f t="shared" si="323"/>
        <v>-1.1139718277103174E-3</v>
      </c>
      <c r="BM921">
        <f t="shared" si="322"/>
        <v>-1.1432141323699933E-3</v>
      </c>
      <c r="BN921">
        <f t="shared" si="319"/>
        <v>-1.1712276666638436E-3</v>
      </c>
      <c r="BO921">
        <f t="shared" si="319"/>
        <v>-1.1980169493334297E-3</v>
      </c>
      <c r="BP921">
        <f t="shared" si="319"/>
        <v>-1.223588669604585E-3</v>
      </c>
      <c r="BQ921">
        <f t="shared" si="319"/>
        <v>-1.2479514874363337E-3</v>
      </c>
      <c r="BR921">
        <f t="shared" si="319"/>
        <v>-1.2711158289946032E-3</v>
      </c>
      <c r="BS921">
        <f t="shared" si="319"/>
        <v>-1.2930936785449339E-3</v>
      </c>
      <c r="BT921">
        <f t="shared" si="319"/>
        <v>-1.313898367969731E-3</v>
      </c>
      <c r="BU921">
        <f t="shared" si="319"/>
        <v>-1.3335443651207996E-3</v>
      </c>
      <c r="BV921">
        <f t="shared" si="319"/>
        <v>-1.3520470622170354E-3</v>
      </c>
      <c r="BW921">
        <f t="shared" si="319"/>
        <v>-1.3694225654900989E-3</v>
      </c>
      <c r="BX921">
        <f t="shared" si="319"/>
        <v>-1.3856874872677993E-3</v>
      </c>
      <c r="BY921">
        <f t="shared" si="319"/>
        <v>-1.4008587416658837E-3</v>
      </c>
      <c r="BZ921">
        <f t="shared" si="319"/>
        <v>-1.4149533450338939E-3</v>
      </c>
      <c r="CA921">
        <f t="shared" si="319"/>
        <v>-1.427988222270018E-3</v>
      </c>
      <c r="CB921">
        <f t="shared" si="319"/>
        <v>-1.4399800200835533E-3</v>
      </c>
      <c r="CC921">
        <f t="shared" si="313"/>
        <v>-1.4509449282417732E-3</v>
      </c>
      <c r="CD921">
        <f t="shared" si="313"/>
        <v>-1.4608985097910438E-3</v>
      </c>
      <c r="CE921">
        <f t="shared" si="313"/>
        <v>-1.4698555411901016E-3</v>
      </c>
      <c r="CF921">
        <f t="shared" si="313"/>
        <v>-1.4778298632367164E-3</v>
      </c>
      <c r="CG921">
        <f t="shared" si="313"/>
        <v>-1.4848342436079621E-3</v>
      </c>
      <c r="CH921">
        <f t="shared" si="313"/>
        <v>-1.4908802517690678E-3</v>
      </c>
      <c r="CI921">
        <f t="shared" si="313"/>
        <v>-1.4959781469369201E-3</v>
      </c>
      <c r="CJ921">
        <f t="shared" si="313"/>
        <v>-1.500136779711873E-3</v>
      </c>
      <c r="CK921">
        <f t="shared" si="313"/>
        <v>-1.5033635079160497E-3</v>
      </c>
      <c r="CL921">
        <f t="shared" si="313"/>
        <v>-1.5056641270981776E-3</v>
      </c>
      <c r="CM921">
        <f t="shared" si="313"/>
        <v>-1.5070428160845108E-3</v>
      </c>
      <c r="CN921">
        <f t="shared" si="313"/>
        <v>-1.5075020978730651E-3</v>
      </c>
      <c r="CO921">
        <f t="shared" si="313"/>
        <v>-1.5070428160845108E-3</v>
      </c>
      <c r="CP921">
        <f t="shared" si="313"/>
        <v>-1.5056641270981776E-3</v>
      </c>
      <c r="CQ921">
        <f t="shared" si="313"/>
        <v>-1.5033635079160497E-3</v>
      </c>
      <c r="CR921">
        <f t="shared" si="313"/>
        <v>-1.500136779711873E-3</v>
      </c>
      <c r="CS921">
        <f t="shared" si="313"/>
        <v>-1.4959781469369201E-3</v>
      </c>
      <c r="CT921">
        <f t="shared" si="318"/>
        <v>-1.4908802517690678E-3</v>
      </c>
      <c r="CU921">
        <f t="shared" si="318"/>
        <v>-1.4848342436079626E-3</v>
      </c>
      <c r="CV921">
        <f t="shared" si="318"/>
        <v>-1.4778298632367164E-3</v>
      </c>
      <c r="CW921">
        <f t="shared" si="318"/>
        <v>-1.4698555411901016E-3</v>
      </c>
      <c r="CX921">
        <f t="shared" si="318"/>
        <v>-1.4608985097910438E-3</v>
      </c>
      <c r="CY921">
        <f t="shared" si="318"/>
        <v>-1.4509449282417732E-3</v>
      </c>
      <c r="CZ921">
        <f t="shared" si="318"/>
        <v>-1.4399800200835537E-3</v>
      </c>
      <c r="DA921">
        <f t="shared" si="318"/>
        <v>-1.427988222270018E-3</v>
      </c>
      <c r="DB921">
        <f t="shared" si="318"/>
        <v>-1.4149533450338939E-3</v>
      </c>
      <c r="DC921">
        <f t="shared" si="318"/>
        <v>-1.4008587416658837E-3</v>
      </c>
      <c r="DD921">
        <f t="shared" si="318"/>
        <v>-1.3856874872677993E-3</v>
      </c>
      <c r="DE921">
        <f t="shared" si="318"/>
        <v>-1.3694225654900991E-3</v>
      </c>
      <c r="DF921">
        <f t="shared" si="318"/>
        <v>-1.3520470622170357E-3</v>
      </c>
      <c r="DG921">
        <f t="shared" si="318"/>
        <v>-1.3335443651207998E-3</v>
      </c>
      <c r="DH921">
        <f t="shared" si="318"/>
        <v>-1.3138983679697315E-3</v>
      </c>
      <c r="DI921">
        <f t="shared" si="318"/>
        <v>-1.2930936785449339E-3</v>
      </c>
      <c r="DJ921">
        <f t="shared" si="310"/>
        <v>-1.2711158289946032E-3</v>
      </c>
      <c r="DK921">
        <f t="shared" si="310"/>
        <v>-1.2479514874363334E-3</v>
      </c>
      <c r="DL921">
        <f t="shared" si="310"/>
        <v>-1.223588669604585E-3</v>
      </c>
      <c r="DM921">
        <f t="shared" si="310"/>
        <v>-1.1980169493334301E-3</v>
      </c>
      <c r="DN921">
        <f t="shared" si="310"/>
        <v>-1.171227666663843E-3</v>
      </c>
      <c r="DO921">
        <f t="shared" si="310"/>
        <v>-1.1432141323699935E-3</v>
      </c>
      <c r="DP921">
        <f t="shared" si="310"/>
        <v>-1.1139718277103172E-3</v>
      </c>
      <c r="DQ921">
        <f t="shared" si="310"/>
        <v>-1.0834985982265506E-3</v>
      </c>
      <c r="DR921">
        <f t="shared" si="310"/>
        <v>-1.0517948404372636E-3</v>
      </c>
      <c r="DS921">
        <f t="shared" si="310"/>
        <v>-1.0188636803016627E-3</v>
      </c>
      <c r="DT921">
        <f t="shared" si="310"/>
        <v>-9.8471114236443045E-4</v>
      </c>
      <c r="DU921">
        <f t="shared" si="310"/>
        <v>-9.4934630853290701E-4</v>
      </c>
      <c r="DV921">
        <f t="shared" si="310"/>
        <v>-9.1278146548386889E-4</v>
      </c>
      <c r="DW921">
        <f t="shared" si="310"/>
        <v>-8.7503223974824381E-4</v>
      </c>
      <c r="DX921">
        <f t="shared" si="310"/>
        <v>-8.3611771957814928E-4</v>
      </c>
      <c r="DY921">
        <f t="shared" si="310"/>
        <v>-7.9606056276128074E-4</v>
      </c>
      <c r="DZ921">
        <f t="shared" si="321"/>
        <v>-7.5488708961275405E-4</v>
      </c>
      <c r="EA921">
        <f t="shared" si="321"/>
        <v>-7.1262736044354249E-4</v>
      </c>
      <c r="EB921">
        <f t="shared" si="321"/>
        <v>-6.6931523687751128E-4</v>
      </c>
      <c r="EC921">
        <f t="shared" si="321"/>
        <v>-6.2498842646516097E-4</v>
      </c>
      <c r="ED921">
        <f t="shared" si="321"/>
        <v>-5.7968851012138336E-4</v>
      </c>
      <c r="EE921">
        <f t="shared" si="321"/>
        <v>-5.3346095199632371E-4</v>
      </c>
      <c r="EF921">
        <f t="shared" si="321"/>
        <v>-4.8635509147240143E-4</v>
      </c>
      <c r="EG921">
        <f t="shared" si="321"/>
        <v>-4.3842411706639106E-4</v>
      </c>
      <c r="EH921">
        <f t="shared" si="320"/>
        <v>-3.8972502210261997E-4</v>
      </c>
      <c r="EI921">
        <f t="shared" si="320"/>
        <v>-3.4031854211156667E-4</v>
      </c>
      <c r="EJ921">
        <f t="shared" si="320"/>
        <v>-2.9026907399678858E-4</v>
      </c>
      <c r="EK921">
        <f t="shared" si="320"/>
        <v>-2.3964457710199839E-4</v>
      </c>
      <c r="EL921">
        <f t="shared" si="320"/>
        <v>-1.8851645639856221E-4</v>
      </c>
      <c r="EM921">
        <f t="shared" si="320"/>
        <v>-1.369594281014434E-4</v>
      </c>
      <c r="EN921">
        <f t="shared" si="320"/>
        <v>-8.505136810821868E-5</v>
      </c>
      <c r="EO921">
        <f t="shared" si="320"/>
        <v>-3.2873143740678467E-5</v>
      </c>
      <c r="EP921">
        <f t="shared" si="320"/>
        <v>1.9491570648453096E-5</v>
      </c>
      <c r="EQ921">
        <f t="shared" si="320"/>
        <v>7.1956493560725751E-5</v>
      </c>
      <c r="ER921">
        <f t="shared" si="320"/>
        <v>1.2443295100836118E-4</v>
      </c>
      <c r="ES921">
        <f t="shared" si="320"/>
        <v>1.7683010514672076E-4</v>
      </c>
      <c r="ET921">
        <f t="shared" si="320"/>
        <v>2.2905519601670605E-4</v>
      </c>
      <c r="EU921">
        <f t="shared" si="320"/>
        <v>2.8101379546403539E-4</v>
      </c>
      <c r="EV921">
        <f t="shared" si="320"/>
        <v>3.3261007223955305E-4</v>
      </c>
      <c r="EW921">
        <f t="shared" si="316"/>
        <v>3.8374706722651459E-4</v>
      </c>
      <c r="EX921">
        <f t="shared" si="316"/>
        <v>4.3432697768751169E-4</v>
      </c>
      <c r="EY921">
        <f t="shared" si="316"/>
        <v>4.8425144937536851E-4</v>
      </c>
      <c r="EZ921">
        <f t="shared" si="316"/>
        <v>5.334218753095518E-4</v>
      </c>
      <c r="FA921">
        <f t="shared" si="316"/>
        <v>5.8173969998223543E-4</v>
      </c>
      <c r="FB921">
        <f t="shared" si="316"/>
        <v>6.2910672772665448E-4</v>
      </c>
      <c r="FC921">
        <f t="shared" si="316"/>
        <v>6.7542543395468111E-4</v>
      </c>
      <c r="FD921">
        <f t="shared" si="316"/>
        <v>7.2059927795097402E-4</v>
      </c>
      <c r="FE921">
        <f t="shared" si="316"/>
        <v>7.6453301589758465E-4</v>
      </c>
      <c r="FF921">
        <f t="shared" si="316"/>
        <v>8.071330127956451E-4</v>
      </c>
      <c r="FG921">
        <f t="shared" si="316"/>
        <v>8.4830755194981232E-4</v>
      </c>
      <c r="FH921">
        <f t="shared" si="316"/>
        <v>8.8796714068638163E-4</v>
      </c>
      <c r="FI921">
        <f t="shared" si="316"/>
        <v>9.260248109876244E-4</v>
      </c>
      <c r="FJ921">
        <f t="shared" si="316"/>
        <v>9.6239641374255391E-4</v>
      </c>
      <c r="FK921">
        <f t="shared" si="316"/>
        <v>9.9700090533831522E-4</v>
      </c>
      <c r="FL921">
        <f t="shared" si="314"/>
        <v>1.0297606253462414E-3</v>
      </c>
      <c r="FM921">
        <f t="shared" si="314"/>
        <v>1.0606015640924618E-3</v>
      </c>
      <c r="FN921">
        <f t="shared" si="314"/>
        <v>1.0894536189444601E-3</v>
      </c>
      <c r="FO921">
        <f t="shared" si="314"/>
        <v>1.116250838192E-3</v>
      </c>
      <c r="FP921">
        <f t="shared" si="314"/>
        <v>1.1409316514532828E-3</v>
      </c>
      <c r="FQ921">
        <f t="shared" si="314"/>
        <v>1.1634390855945163E-3</v>
      </c>
      <c r="FR921">
        <f t="shared" si="314"/>
        <v>1.1837209652133967E-3</v>
      </c>
      <c r="FS921">
        <f t="shared" si="314"/>
        <v>1.2017300968036547E-3</v>
      </c>
      <c r="FT921">
        <f t="shared" si="314"/>
        <v>1.2174244357887737E-3</v>
      </c>
      <c r="FU921">
        <f t="shared" si="314"/>
        <v>1.2307672356877133E-3</v>
      </c>
      <c r="FV921">
        <f t="shared" si="314"/>
        <v>1.241727178753752E-3</v>
      </c>
      <c r="FW921">
        <f t="shared" si="314"/>
        <v>1.2502784875089404E-3</v>
      </c>
      <c r="FX921">
        <f t="shared" si="314"/>
        <v>1.2564010166807875E-3</v>
      </c>
      <c r="FY921">
        <f t="shared" si="314"/>
        <v>1.2600803251342535E-3</v>
      </c>
      <c r="FZ921">
        <f t="shared" si="314"/>
        <v>1.2613077274805685E-3</v>
      </c>
    </row>
    <row r="922" spans="1:182">
      <c r="A922">
        <f t="shared" si="270"/>
        <v>123</v>
      </c>
      <c r="B922">
        <f t="shared" si="317"/>
        <v>1.2715622618503293E-3</v>
      </c>
      <c r="C922">
        <f t="shared" si="317"/>
        <v>1.2703242629923297E-3</v>
      </c>
      <c r="D922">
        <f t="shared" si="317"/>
        <v>1.2666131893220342E-3</v>
      </c>
      <c r="E922">
        <f t="shared" si="317"/>
        <v>1.2604377990976762E-3</v>
      </c>
      <c r="F922">
        <f t="shared" si="317"/>
        <v>1.2518126546197553E-3</v>
      </c>
      <c r="G922">
        <f t="shared" si="317"/>
        <v>1.2407580701980538E-3</v>
      </c>
      <c r="H922">
        <f t="shared" si="317"/>
        <v>1.2273000396284316E-3</v>
      </c>
      <c r="I922">
        <f t="shared" si="317"/>
        <v>1.2114701435004677E-3</v>
      </c>
      <c r="J922">
        <f t="shared" si="317"/>
        <v>1.1933054367462004E-3</v>
      </c>
      <c r="K922">
        <f t="shared" si="317"/>
        <v>1.1728483169273628E-3</v>
      </c>
      <c r="L922">
        <f t="shared" si="317"/>
        <v>1.1501463738433331E-3</v>
      </c>
      <c r="M922">
        <f t="shared" si="317"/>
        <v>1.1252522211240631E-3</v>
      </c>
      <c r="N922">
        <f t="shared" si="317"/>
        <v>1.0982233105511531E-3</v>
      </c>
      <c r="O922">
        <f t="shared" si="317"/>
        <v>1.0691217299256012E-3</v>
      </c>
      <c r="P922">
        <f t="shared" si="317"/>
        <v>1.0380139853722599E-3</v>
      </c>
      <c r="Q922">
        <f t="shared" si="317"/>
        <v>1.0049707690382667E-3</v>
      </c>
      <c r="R922">
        <f t="shared" si="315"/>
        <v>9.7006671320548545E-4</v>
      </c>
      <c r="S922">
        <f t="shared" si="315"/>
        <v>9.3338013189486247E-4</v>
      </c>
      <c r="T922">
        <f t="shared" si="315"/>
        <v>8.9499275109338524E-4</v>
      </c>
      <c r="U922">
        <f t="shared" si="315"/>
        <v>8.549894287818051E-4</v>
      </c>
      <c r="V922">
        <f t="shared" si="315"/>
        <v>8.1345786598311038E-4</v>
      </c>
      <c r="W922">
        <f t="shared" si="315"/>
        <v>7.704883100878567E-4</v>
      </c>
      <c r="X922">
        <f t="shared" si="315"/>
        <v>7.2617325174259952E-4</v>
      </c>
      <c r="Y922">
        <f t="shared" si="315"/>
        <v>6.8060711661179169E-4</v>
      </c>
      <c r="Z922">
        <f t="shared" si="315"/>
        <v>6.338859533413909E-4</v>
      </c>
      <c r="AA922">
        <f t="shared" si="315"/>
        <v>5.8610711906406871E-4</v>
      </c>
      <c r="AB922">
        <f t="shared" si="315"/>
        <v>5.37368963791278E-4</v>
      </c>
      <c r="AC922">
        <f t="shared" si="315"/>
        <v>4.8777051503641185E-4</v>
      </c>
      <c r="AD922">
        <f t="shared" si="315"/>
        <v>4.3741116400601343E-4</v>
      </c>
      <c r="AE922">
        <f t="shared" si="315"/>
        <v>3.8639035468241963E-4</v>
      </c>
      <c r="AF922">
        <f t="shared" si="315"/>
        <v>3.3480727710143371E-4</v>
      </c>
      <c r="AG922">
        <f t="shared" si="312"/>
        <v>2.8276056610279193E-4</v>
      </c>
      <c r="AH922">
        <f t="shared" si="311"/>
        <v>2.3034800679934498E-4</v>
      </c>
      <c r="AI922">
        <f t="shared" si="311"/>
        <v>1.7766624797324975E-4</v>
      </c>
      <c r="AJ922">
        <f t="shared" si="311"/>
        <v>1.2481052456424528E-4</v>
      </c>
      <c r="AK922">
        <f t="shared" si="311"/>
        <v>7.187439036645823E-5</v>
      </c>
      <c r="AL922">
        <f t="shared" si="311"/>
        <v>1.8949461996382368E-5</v>
      </c>
      <c r="AM922">
        <f t="shared" si="311"/>
        <v>-3.3874824863953178E-5</v>
      </c>
      <c r="AN922">
        <f t="shared" si="311"/>
        <v>-8.6511446007910494E-5</v>
      </c>
      <c r="AO922">
        <f t="shared" si="311"/>
        <v>-1.3887600515606326E-4</v>
      </c>
      <c r="AP922">
        <f t="shared" si="311"/>
        <v>-1.9088693551721684E-4</v>
      </c>
      <c r="AQ922">
        <f t="shared" si="311"/>
        <v>-2.4246568573201485E-4</v>
      </c>
      <c r="AR922">
        <f t="shared" si="311"/>
        <v>-2.9353688955084905E-4</v>
      </c>
      <c r="AS922">
        <f t="shared" si="311"/>
        <v>-3.4402851867894145E-4</v>
      </c>
      <c r="AT922">
        <f t="shared" si="311"/>
        <v>-3.9387201830508398E-4</v>
      </c>
      <c r="AU922">
        <f t="shared" si="311"/>
        <v>-4.430024249161697E-4</v>
      </c>
      <c r="AV922">
        <f t="shared" si="311"/>
        <v>-4.91358466086913E-4</v>
      </c>
      <c r="AW922">
        <f t="shared" si="311"/>
        <v>-5.388826420226131E-4</v>
      </c>
      <c r="AX922">
        <f t="shared" si="323"/>
        <v>-5.8552128872204647E-4</v>
      </c>
      <c r="AY922">
        <f t="shared" si="323"/>
        <v>-6.312246227170961E-4</v>
      </c>
      <c r="AZ922">
        <f t="shared" si="323"/>
        <v>-6.7594676743518915E-4</v>
      </c>
      <c r="BA922">
        <f t="shared" si="323"/>
        <v>-7.1964576131947381E-4</v>
      </c>
      <c r="BB922">
        <f t="shared" si="323"/>
        <v>-7.6228354792959763E-4</v>
      </c>
      <c r="BC922">
        <f t="shared" si="323"/>
        <v>-8.0382594833243676E-4</v>
      </c>
      <c r="BD922">
        <f t="shared" si="323"/>
        <v>-8.4424261617683106E-4</v>
      </c>
      <c r="BE922">
        <f t="shared" si="323"/>
        <v>-8.8350697592877751E-4</v>
      </c>
      <c r="BF922">
        <f t="shared" si="323"/>
        <v>-9.2159614482339861E-4</v>
      </c>
      <c r="BG922">
        <f t="shared" si="323"/>
        <v>-9.5849083916674563E-4</v>
      </c>
      <c r="BH922">
        <f t="shared" si="323"/>
        <v>-9.9417526569390365E-4</v>
      </c>
      <c r="BI922">
        <f t="shared" si="323"/>
        <v>-1.0286369987595285E-3</v>
      </c>
      <c r="BJ922">
        <f t="shared" si="323"/>
        <v>-1.0618668442024825E-3</v>
      </c>
      <c r="BK922">
        <f t="shared" si="323"/>
        <v>-1.093858690787438E-3</v>
      </c>
      <c r="BL922">
        <f t="shared" si="323"/>
        <v>-1.1246093501827681E-3</v>
      </c>
      <c r="BM922">
        <f t="shared" si="322"/>
        <v>-1.1541183864855686E-3</v>
      </c>
      <c r="BN922">
        <f t="shared" si="319"/>
        <v>-1.1823879363509944E-3</v>
      </c>
      <c r="BO922">
        <f t="shared" si="319"/>
        <v>-1.2094225208239143E-3</v>
      </c>
      <c r="BP922">
        <f t="shared" si="319"/>
        <v>-1.2352288500062382E-3</v>
      </c>
      <c r="BQ922">
        <f t="shared" si="319"/>
        <v>-1.2598156217226684E-3</v>
      </c>
      <c r="BR922">
        <f t="shared" si="319"/>
        <v>-1.2831933153712406E-3</v>
      </c>
      <c r="BS922">
        <f t="shared" si="319"/>
        <v>-1.3053739821625254E-3</v>
      </c>
      <c r="BT922">
        <f t="shared" si="319"/>
        <v>-1.326371032962781E-3</v>
      </c>
      <c r="BU922">
        <f t="shared" si="319"/>
        <v>-1.3461990249616046E-3</v>
      </c>
      <c r="BV922">
        <f t="shared" si="319"/>
        <v>-1.3648734483837428E-3</v>
      </c>
      <c r="BW922">
        <f t="shared" si="319"/>
        <v>-1.3824105144576249E-3</v>
      </c>
      <c r="BX922">
        <f t="shared" si="319"/>
        <v>-1.398826945839984E-3</v>
      </c>
      <c r="BY922">
        <f t="shared" si="319"/>
        <v>-1.4141397706767325E-3</v>
      </c>
      <c r="BZ922">
        <f t="shared" si="319"/>
        <v>-1.4283661214550389E-3</v>
      </c>
      <c r="CA922">
        <f t="shared" si="319"/>
        <v>-1.4415230397705587E-3</v>
      </c>
      <c r="CB922">
        <f t="shared" si="319"/>
        <v>-1.4536272880971732E-3</v>
      </c>
      <c r="CC922">
        <f t="shared" si="313"/>
        <v>-1.4646951696044271E-3</v>
      </c>
      <c r="CD922">
        <f t="shared" si="313"/>
        <v>-1.4747423570205304E-3</v>
      </c>
      <c r="CE922">
        <f t="shared" si="313"/>
        <v>-1.4837837314864313E-3</v>
      </c>
      <c r="CF922">
        <f t="shared" si="313"/>
        <v>-1.4918332322893268E-3</v>
      </c>
      <c r="CG922">
        <f t="shared" si="313"/>
        <v>-1.4989037183024761E-3</v>
      </c>
      <c r="CH922">
        <f t="shared" si="313"/>
        <v>-1.5050068418924103E-3</v>
      </c>
      <c r="CI922">
        <f t="shared" si="313"/>
        <v>-1.510152935985164E-3</v>
      </c>
      <c r="CJ922">
        <f t="shared" si="313"/>
        <v>-1.5143509149101609E-3</v>
      </c>
      <c r="CK922">
        <f t="shared" si="313"/>
        <v>-1.517608189564298E-3</v>
      </c>
      <c r="CL922">
        <f t="shared" si="313"/>
        <v>-1.5199305973599957E-3</v>
      </c>
      <c r="CM922">
        <f t="shared" si="313"/>
        <v>-1.5213223473398488E-3</v>
      </c>
      <c r="CN922">
        <f t="shared" si="313"/>
        <v>-1.521785980757504E-3</v>
      </c>
      <c r="CO922">
        <f t="shared" si="313"/>
        <v>-1.5213223473398488E-3</v>
      </c>
      <c r="CP922">
        <f t="shared" si="313"/>
        <v>-1.5199305973599957E-3</v>
      </c>
      <c r="CQ922">
        <f t="shared" si="313"/>
        <v>-1.517608189564298E-3</v>
      </c>
      <c r="CR922">
        <f t="shared" si="313"/>
        <v>-1.5143509149101609E-3</v>
      </c>
      <c r="CS922">
        <f t="shared" si="313"/>
        <v>-1.510152935985164E-3</v>
      </c>
      <c r="CT922">
        <f t="shared" si="318"/>
        <v>-1.5050068418924103E-3</v>
      </c>
      <c r="CU922">
        <f t="shared" si="318"/>
        <v>-1.4989037183024765E-3</v>
      </c>
      <c r="CV922">
        <f t="shared" si="318"/>
        <v>-1.4918332322893268E-3</v>
      </c>
      <c r="CW922">
        <f t="shared" si="318"/>
        <v>-1.4837837314864313E-3</v>
      </c>
      <c r="CX922">
        <f t="shared" si="318"/>
        <v>-1.4747423570205304E-3</v>
      </c>
      <c r="CY922">
        <f t="shared" si="318"/>
        <v>-1.4646951696044271E-3</v>
      </c>
      <c r="CZ922">
        <f t="shared" si="318"/>
        <v>-1.4536272880971736E-3</v>
      </c>
      <c r="DA922">
        <f t="shared" si="318"/>
        <v>-1.4415230397705587E-3</v>
      </c>
      <c r="DB922">
        <f t="shared" si="318"/>
        <v>-1.4283661214550389E-3</v>
      </c>
      <c r="DC922">
        <f t="shared" si="318"/>
        <v>-1.4141397706767325E-3</v>
      </c>
      <c r="DD922">
        <f t="shared" si="318"/>
        <v>-1.398826945839984E-3</v>
      </c>
      <c r="DE922">
        <f t="shared" si="318"/>
        <v>-1.3824105144576251E-3</v>
      </c>
      <c r="DF922">
        <f t="shared" si="318"/>
        <v>-1.3648734483837431E-3</v>
      </c>
      <c r="DG922">
        <f t="shared" si="318"/>
        <v>-1.346199024961605E-3</v>
      </c>
      <c r="DH922">
        <f t="shared" si="318"/>
        <v>-1.3263710329627814E-3</v>
      </c>
      <c r="DI922">
        <f t="shared" si="318"/>
        <v>-1.3053739821625254E-3</v>
      </c>
      <c r="DJ922">
        <f t="shared" ref="DJ922:DY937" si="324">DJ921+DJ731</f>
        <v>-1.2831933153712406E-3</v>
      </c>
      <c r="DK922">
        <f t="shared" si="324"/>
        <v>-1.2598156217226682E-3</v>
      </c>
      <c r="DL922">
        <f t="shared" si="324"/>
        <v>-1.2352288500062382E-3</v>
      </c>
      <c r="DM922">
        <f t="shared" si="324"/>
        <v>-1.2094225208239147E-3</v>
      </c>
      <c r="DN922">
        <f t="shared" si="324"/>
        <v>-1.1823879363509937E-3</v>
      </c>
      <c r="DO922">
        <f t="shared" si="324"/>
        <v>-1.1541183864855688E-3</v>
      </c>
      <c r="DP922">
        <f t="shared" si="324"/>
        <v>-1.1246093501827679E-3</v>
      </c>
      <c r="DQ922">
        <f t="shared" si="324"/>
        <v>-1.0938586907874386E-3</v>
      </c>
      <c r="DR922">
        <f t="shared" si="324"/>
        <v>-1.0618668442024827E-3</v>
      </c>
      <c r="DS922">
        <f t="shared" si="324"/>
        <v>-1.0286369987595285E-3</v>
      </c>
      <c r="DT922">
        <f t="shared" si="324"/>
        <v>-9.9417526569390386E-4</v>
      </c>
      <c r="DU922">
        <f t="shared" si="324"/>
        <v>-9.5849083916674509E-4</v>
      </c>
      <c r="DV922">
        <f t="shared" si="324"/>
        <v>-9.2159614482339872E-4</v>
      </c>
      <c r="DW922">
        <f t="shared" si="324"/>
        <v>-8.8350697592877718E-4</v>
      </c>
      <c r="DX922">
        <f t="shared" si="324"/>
        <v>-8.4424261617683128E-4</v>
      </c>
      <c r="DY922">
        <f t="shared" si="324"/>
        <v>-8.0382594833243654E-4</v>
      </c>
      <c r="DZ922">
        <f t="shared" si="321"/>
        <v>-7.6228354792959763E-4</v>
      </c>
      <c r="EA922">
        <f t="shared" si="321"/>
        <v>-7.1964576131947468E-4</v>
      </c>
      <c r="EB922">
        <f t="shared" si="321"/>
        <v>-6.7594676743518915E-4</v>
      </c>
      <c r="EC922">
        <f t="shared" si="321"/>
        <v>-6.3122462271709631E-4</v>
      </c>
      <c r="ED922">
        <f t="shared" si="321"/>
        <v>-5.8552128872204647E-4</v>
      </c>
      <c r="EE922">
        <f t="shared" si="321"/>
        <v>-5.3888264202261375E-4</v>
      </c>
      <c r="EF922">
        <f t="shared" si="321"/>
        <v>-4.9135846608691278E-4</v>
      </c>
      <c r="EG922">
        <f t="shared" si="321"/>
        <v>-4.4300242491617035E-4</v>
      </c>
      <c r="EH922">
        <f t="shared" si="320"/>
        <v>-3.9387201830508377E-4</v>
      </c>
      <c r="EI922">
        <f t="shared" si="320"/>
        <v>-3.4402851867894172E-4</v>
      </c>
      <c r="EJ922">
        <f t="shared" si="320"/>
        <v>-2.9353688955084976E-4</v>
      </c>
      <c r="EK922">
        <f t="shared" si="320"/>
        <v>-2.4246568573201485E-4</v>
      </c>
      <c r="EL922">
        <f t="shared" si="320"/>
        <v>-1.9088693551721757E-4</v>
      </c>
      <c r="EM922">
        <f t="shared" si="320"/>
        <v>-1.3887600515606326E-4</v>
      </c>
      <c r="EN922">
        <f t="shared" si="320"/>
        <v>-8.6511446007910751E-5</v>
      </c>
      <c r="EO922">
        <f t="shared" si="320"/>
        <v>-3.3874824863952507E-5</v>
      </c>
      <c r="EP922">
        <f t="shared" si="320"/>
        <v>1.8949461996382171E-5</v>
      </c>
      <c r="EQ922">
        <f t="shared" si="320"/>
        <v>7.1874390366458813E-5</v>
      </c>
      <c r="ER922">
        <f t="shared" si="320"/>
        <v>1.2481052456424528E-4</v>
      </c>
      <c r="ES922">
        <f t="shared" si="320"/>
        <v>1.7766624797324907E-4</v>
      </c>
      <c r="ET922">
        <f t="shared" si="320"/>
        <v>2.3034800679934498E-4</v>
      </c>
      <c r="EU922">
        <f t="shared" si="320"/>
        <v>2.8276056610279101E-4</v>
      </c>
      <c r="EV922">
        <f t="shared" si="320"/>
        <v>3.3480727710143371E-4</v>
      </c>
      <c r="EW922">
        <f t="shared" si="316"/>
        <v>3.863903546824193E-4</v>
      </c>
      <c r="EX922">
        <f t="shared" si="316"/>
        <v>4.3741116400601349E-4</v>
      </c>
      <c r="EY922">
        <f t="shared" si="316"/>
        <v>4.8777051503641093E-4</v>
      </c>
      <c r="EZ922">
        <f t="shared" si="316"/>
        <v>5.373689637912781E-4</v>
      </c>
      <c r="FA922">
        <f t="shared" si="316"/>
        <v>5.8610711906406871E-4</v>
      </c>
      <c r="FB922">
        <f t="shared" si="316"/>
        <v>6.3388595334139036E-4</v>
      </c>
      <c r="FC922">
        <f t="shared" si="316"/>
        <v>6.8060711661179169E-4</v>
      </c>
      <c r="FD922">
        <f t="shared" si="316"/>
        <v>7.2617325174259898E-4</v>
      </c>
      <c r="FE922">
        <f t="shared" si="316"/>
        <v>7.7048831008785681E-4</v>
      </c>
      <c r="FF922">
        <f t="shared" si="316"/>
        <v>8.1345786598310962E-4</v>
      </c>
      <c r="FG922">
        <f t="shared" si="316"/>
        <v>8.5498942878180521E-4</v>
      </c>
      <c r="FH922">
        <f t="shared" si="316"/>
        <v>8.9499275109338513E-4</v>
      </c>
      <c r="FI922">
        <f t="shared" si="316"/>
        <v>9.3338013189486269E-4</v>
      </c>
      <c r="FJ922">
        <f t="shared" si="316"/>
        <v>9.7006671320548524E-4</v>
      </c>
      <c r="FK922">
        <f t="shared" si="316"/>
        <v>1.0049707690382658E-3</v>
      </c>
      <c r="FL922">
        <f t="shared" si="314"/>
        <v>1.0380139853722599E-3</v>
      </c>
      <c r="FM922">
        <f t="shared" si="314"/>
        <v>1.0691217299256003E-3</v>
      </c>
      <c r="FN922">
        <f t="shared" si="314"/>
        <v>1.0982233105511531E-3</v>
      </c>
      <c r="FO922">
        <f t="shared" si="314"/>
        <v>1.1252522211240631E-3</v>
      </c>
      <c r="FP922">
        <f t="shared" si="314"/>
        <v>1.1501463738433331E-3</v>
      </c>
      <c r="FQ922">
        <f t="shared" si="314"/>
        <v>1.1728483169273624E-3</v>
      </c>
      <c r="FR922">
        <f t="shared" si="314"/>
        <v>1.1933054367462004E-3</v>
      </c>
      <c r="FS922">
        <f t="shared" si="314"/>
        <v>1.2114701435004677E-3</v>
      </c>
      <c r="FT922">
        <f t="shared" si="314"/>
        <v>1.2273000396284316E-3</v>
      </c>
      <c r="FU922">
        <f t="shared" si="314"/>
        <v>1.2407580701980538E-3</v>
      </c>
      <c r="FV922">
        <f t="shared" si="314"/>
        <v>1.251812654619755E-3</v>
      </c>
      <c r="FW922">
        <f t="shared" si="314"/>
        <v>1.2604377990976762E-3</v>
      </c>
      <c r="FX922">
        <f t="shared" si="314"/>
        <v>1.2666131893220342E-3</v>
      </c>
      <c r="FY922">
        <f t="shared" si="314"/>
        <v>1.2703242629923297E-3</v>
      </c>
      <c r="FZ922">
        <f t="shared" si="314"/>
        <v>1.2715622618503293E-3</v>
      </c>
    </row>
    <row r="923" spans="1:182">
      <c r="A923">
        <f t="shared" si="270"/>
        <v>124</v>
      </c>
      <c r="B923">
        <f t="shared" si="317"/>
        <v>1.2818167962200902E-3</v>
      </c>
      <c r="C923">
        <f t="shared" si="317"/>
        <v>1.2805683002204574E-3</v>
      </c>
      <c r="D923">
        <f t="shared" si="317"/>
        <v>1.2768257593224191E-3</v>
      </c>
      <c r="E923">
        <f t="shared" si="317"/>
        <v>1.2705980042906188E-3</v>
      </c>
      <c r="F923">
        <f t="shared" si="317"/>
        <v>1.2618997179864172E-3</v>
      </c>
      <c r="G923">
        <f t="shared" si="317"/>
        <v>1.2507513829114829E-3</v>
      </c>
      <c r="H923">
        <f t="shared" si="317"/>
        <v>1.2371792080944017E-3</v>
      </c>
      <c r="I923">
        <f t="shared" si="317"/>
        <v>1.2212150356439712E-3</v>
      </c>
      <c r="J923">
        <f t="shared" si="317"/>
        <v>1.202896227382745E-3</v>
      </c>
      <c r="K923">
        <f t="shared" si="317"/>
        <v>1.1822655320622485E-3</v>
      </c>
      <c r="L923">
        <f t="shared" si="317"/>
        <v>1.1593709337467911E-3</v>
      </c>
      <c r="M923">
        <f t="shared" si="317"/>
        <v>1.13426548203551E-3</v>
      </c>
      <c r="N923">
        <f t="shared" si="317"/>
        <v>1.1070071048718206E-3</v>
      </c>
      <c r="O923">
        <f t="shared" si="317"/>
        <v>1.0776584047654228E-3</v>
      </c>
      <c r="P923">
        <f t="shared" si="317"/>
        <v>1.046286439324091E-3</v>
      </c>
      <c r="Q923">
        <f t="shared" si="317"/>
        <v>1.0129624870602546E-3</v>
      </c>
      <c r="R923">
        <f t="shared" si="315"/>
        <v>9.777617995006566E-4</v>
      </c>
      <c r="S923">
        <f t="shared" si="315"/>
        <v>9.4076334068570865E-4</v>
      </c>
      <c r="T923">
        <f t="shared" si="315"/>
        <v>9.0204951519837705E-4</v>
      </c>
      <c r="U923">
        <f t="shared" si="315"/>
        <v>8.6170588591028701E-4</v>
      </c>
      <c r="V923">
        <f t="shared" si="315"/>
        <v>8.1982088267490286E-4</v>
      </c>
      <c r="W923">
        <f t="shared" si="315"/>
        <v>7.7648550323404703E-4</v>
      </c>
      <c r="X923">
        <f t="shared" si="315"/>
        <v>7.3179300763441155E-4</v>
      </c>
      <c r="Y923">
        <f t="shared" si="315"/>
        <v>6.858386074750242E-4</v>
      </c>
      <c r="Z923">
        <f t="shared" si="315"/>
        <v>6.3871915132465934E-4</v>
      </c>
      <c r="AA923">
        <f t="shared" si="315"/>
        <v>5.9053280765993053E-4</v>
      </c>
      <c r="AB923">
        <f t="shared" si="315"/>
        <v>5.4137874668020434E-4</v>
      </c>
      <c r="AC923">
        <f t="shared" si="315"/>
        <v>4.9135682235445068E-4</v>
      </c>
      <c r="AD923">
        <f t="shared" si="315"/>
        <v>4.4056725604780926E-4</v>
      </c>
      <c r="AE923">
        <f t="shared" si="315"/>
        <v>3.8911032306197113E-4</v>
      </c>
      <c r="AF923">
        <f t="shared" si="315"/>
        <v>3.3708604340352286E-4</v>
      </c>
      <c r="AG923">
        <f t="shared" si="312"/>
        <v>2.8459387806836897E-4</v>
      </c>
      <c r="AH923">
        <f t="shared" si="311"/>
        <v>2.3173243209824492E-4</v>
      </c>
      <c r="AI923">
        <f t="shared" si="311"/>
        <v>1.7859916562740536E-4</v>
      </c>
      <c r="AJ923">
        <f t="shared" si="311"/>
        <v>1.2529011409400512E-4</v>
      </c>
      <c r="AK923">
        <f t="shared" si="311"/>
        <v>7.1899618741668304E-5</v>
      </c>
      <c r="AL923">
        <f t="shared" si="311"/>
        <v>1.8520068482508129E-5</v>
      </c>
      <c r="AM923">
        <f t="shared" si="311"/>
        <v>-3.4758345866241695E-5</v>
      </c>
      <c r="AN923">
        <f t="shared" si="311"/>
        <v>-8.784786402363179E-5</v>
      </c>
      <c r="AO923">
        <f t="shared" si="311"/>
        <v>-1.4066337448414478E-4</v>
      </c>
      <c r="AP923">
        <f t="shared" si="311"/>
        <v>-1.9312261774637548E-4</v>
      </c>
      <c r="AQ923">
        <f t="shared" si="311"/>
        <v>-2.4514637379871958E-4</v>
      </c>
      <c r="AR923">
        <f t="shared" si="311"/>
        <v>-2.966586332085071E-4</v>
      </c>
      <c r="AS923">
        <f t="shared" si="311"/>
        <v>-3.475867512428245E-4</v>
      </c>
      <c r="AT923">
        <f t="shared" si="311"/>
        <v>-3.9786158453355806E-4</v>
      </c>
      <c r="AU923">
        <f t="shared" si="311"/>
        <v>-4.4741760988553208E-4</v>
      </c>
      <c r="AV923">
        <f t="shared" si="311"/>
        <v>-4.9619302491458019E-4</v>
      </c>
      <c r="AW923">
        <f t="shared" si="311"/>
        <v>-5.4412983029156138E-4</v>
      </c>
      <c r="AX923">
        <f t="shared" si="323"/>
        <v>-5.9117389345827889E-4</v>
      </c>
      <c r="AY923">
        <f t="shared" si="323"/>
        <v>-6.3727499377150938E-4</v>
      </c>
      <c r="AZ923">
        <f t="shared" si="323"/>
        <v>-6.8238684912152992E-4</v>
      </c>
      <c r="BA923">
        <f t="shared" si="323"/>
        <v>-7.264671241611106E-4</v>
      </c>
      <c r="BB923">
        <f t="shared" si="323"/>
        <v>-7.694774203695782E-4</v>
      </c>
      <c r="BC923">
        <f t="shared" si="323"/>
        <v>-8.1138324826374435E-4</v>
      </c>
      <c r="BD923">
        <f t="shared" si="323"/>
        <v>-8.5215398215287598E-4</v>
      </c>
      <c r="BE923">
        <f t="shared" si="323"/>
        <v>-8.9176279791795409E-4</v>
      </c>
      <c r="BF923">
        <f t="shared" si="323"/>
        <v>-9.3018659437597037E-4</v>
      </c>
      <c r="BG923">
        <f t="shared" si="323"/>
        <v>-9.6740589886737719E-4</v>
      </c>
      <c r="BH923">
        <f t="shared" si="323"/>
        <v>-1.0034047577788042E-3</v>
      </c>
      <c r="BI923">
        <f t="shared" si="323"/>
        <v>-1.0381706127833819E-3</v>
      </c>
      <c r="BJ923">
        <f t="shared" si="323"/>
        <v>-1.0716941636470763E-3</v>
      </c>
      <c r="BK923">
        <f t="shared" si="323"/>
        <v>-1.1039692185111391E-3</v>
      </c>
      <c r="BL923">
        <f t="shared" si="323"/>
        <v>-1.1349925326176792E-3</v>
      </c>
      <c r="BM923">
        <f t="shared" si="322"/>
        <v>-1.1647636364973063E-3</v>
      </c>
      <c r="BN923">
        <f t="shared" si="319"/>
        <v>-1.1932846546845114E-3</v>
      </c>
      <c r="BO923">
        <f t="shared" si="319"/>
        <v>-1.2205601160675936E-3</v>
      </c>
      <c r="BP923">
        <f t="shared" si="319"/>
        <v>-1.2465967570155904E-3</v>
      </c>
      <c r="BQ923">
        <f t="shared" si="319"/>
        <v>-1.2714033184542913E-3</v>
      </c>
      <c r="BR923">
        <f t="shared" si="319"/>
        <v>-1.2949903380872314E-3</v>
      </c>
      <c r="BS923">
        <f t="shared" si="319"/>
        <v>-1.3173699389752013E-3</v>
      </c>
      <c r="BT923">
        <f t="shared" si="319"/>
        <v>-1.338555615699325E-3</v>
      </c>
      <c r="BU923">
        <f t="shared" si="319"/>
        <v>-1.358562019338065E-3</v>
      </c>
      <c r="BV923">
        <f t="shared" si="319"/>
        <v>-1.3774047424876046E-3</v>
      </c>
      <c r="BW923">
        <f t="shared" si="319"/>
        <v>-1.395100105547925E-3</v>
      </c>
      <c r="BX923">
        <f t="shared" si="319"/>
        <v>-1.4116649454835747E-3</v>
      </c>
      <c r="BY923">
        <f t="shared" si="319"/>
        <v>-1.4271164082487848E-3</v>
      </c>
      <c r="BZ923">
        <f t="shared" si="319"/>
        <v>-1.4414717460411626E-3</v>
      </c>
      <c r="CA923">
        <f t="shared" si="319"/>
        <v>-1.4547481205169487E-3</v>
      </c>
      <c r="CB923">
        <f t="shared" si="319"/>
        <v>-1.4669624130639338E-3</v>
      </c>
      <c r="CC923">
        <f t="shared" si="313"/>
        <v>-1.4781310431856312E-3</v>
      </c>
      <c r="CD923">
        <f t="shared" si="313"/>
        <v>-1.4882697960025911E-3</v>
      </c>
      <c r="CE923">
        <f t="shared" si="313"/>
        <v>-1.497393659823967E-3</v>
      </c>
      <c r="CF923">
        <f t="shared" si="313"/>
        <v>-1.5055166746848444E-3</v>
      </c>
      <c r="CG923">
        <f t="shared" si="313"/>
        <v>-1.5126517926828469E-3</v>
      </c>
      <c r="CH923">
        <f t="shared" si="313"/>
        <v>-1.5188107508812313E-3</v>
      </c>
      <c r="CI923">
        <f t="shared" si="313"/>
        <v>-1.5240039574756627E-3</v>
      </c>
      <c r="CJ923">
        <f t="shared" si="313"/>
        <v>-1.528240391848274E-3</v>
      </c>
      <c r="CK923">
        <f t="shared" si="313"/>
        <v>-1.5315275190559193E-3</v>
      </c>
      <c r="CL923">
        <f t="shared" si="313"/>
        <v>-1.5338712192201184E-3</v>
      </c>
      <c r="CM923">
        <f t="shared" si="313"/>
        <v>-1.5352757322044041E-3</v>
      </c>
      <c r="CN923">
        <f t="shared" si="313"/>
        <v>-1.5357436178811091E-3</v>
      </c>
      <c r="CO923">
        <f t="shared" si="313"/>
        <v>-1.5352757322044041E-3</v>
      </c>
      <c r="CP923">
        <f t="shared" si="313"/>
        <v>-1.5338712192201184E-3</v>
      </c>
      <c r="CQ923">
        <f t="shared" si="313"/>
        <v>-1.5315275190559193E-3</v>
      </c>
      <c r="CR923">
        <f t="shared" si="313"/>
        <v>-1.528240391848274E-3</v>
      </c>
      <c r="CS923">
        <f t="shared" si="313"/>
        <v>-1.5240039574756627E-3</v>
      </c>
      <c r="CT923">
        <f t="shared" si="318"/>
        <v>-1.5188107508812313E-3</v>
      </c>
      <c r="CU923">
        <f t="shared" si="318"/>
        <v>-1.5126517926828474E-3</v>
      </c>
      <c r="CV923">
        <f t="shared" si="318"/>
        <v>-1.5055166746848444E-3</v>
      </c>
      <c r="CW923">
        <f t="shared" si="318"/>
        <v>-1.497393659823967E-3</v>
      </c>
      <c r="CX923">
        <f t="shared" si="318"/>
        <v>-1.4882697960025911E-3</v>
      </c>
      <c r="CY923">
        <f t="shared" si="318"/>
        <v>-1.4781310431856312E-3</v>
      </c>
      <c r="CZ923">
        <f t="shared" si="318"/>
        <v>-1.4669624130639342E-3</v>
      </c>
      <c r="DA923">
        <f t="shared" si="318"/>
        <v>-1.4547481205169487E-3</v>
      </c>
      <c r="DB923">
        <f t="shared" si="318"/>
        <v>-1.4414717460411626E-3</v>
      </c>
      <c r="DC923">
        <f t="shared" si="318"/>
        <v>-1.4271164082487848E-3</v>
      </c>
      <c r="DD923">
        <f t="shared" si="318"/>
        <v>-1.4116649454835747E-3</v>
      </c>
      <c r="DE923">
        <f t="shared" si="318"/>
        <v>-1.3951001055479252E-3</v>
      </c>
      <c r="DF923">
        <f t="shared" si="318"/>
        <v>-1.3774047424876049E-3</v>
      </c>
      <c r="DG923">
        <f t="shared" si="318"/>
        <v>-1.3585620193380654E-3</v>
      </c>
      <c r="DH923">
        <f t="shared" si="318"/>
        <v>-1.3385556156993255E-3</v>
      </c>
      <c r="DI923">
        <f t="shared" si="318"/>
        <v>-1.3173699389752013E-3</v>
      </c>
      <c r="DJ923">
        <f t="shared" si="324"/>
        <v>-1.2949903380872314E-3</v>
      </c>
      <c r="DK923">
        <f t="shared" si="324"/>
        <v>-1.2714033184542911E-3</v>
      </c>
      <c r="DL923">
        <f t="shared" si="324"/>
        <v>-1.2465967570155904E-3</v>
      </c>
      <c r="DM923">
        <f t="shared" si="324"/>
        <v>-1.220560116067594E-3</v>
      </c>
      <c r="DN923">
        <f t="shared" si="324"/>
        <v>-1.1932846546845108E-3</v>
      </c>
      <c r="DO923">
        <f t="shared" si="324"/>
        <v>-1.1647636364973065E-3</v>
      </c>
      <c r="DP923">
        <f t="shared" si="324"/>
        <v>-1.1349925326176789E-3</v>
      </c>
      <c r="DQ923">
        <f t="shared" si="324"/>
        <v>-1.1039692185111397E-3</v>
      </c>
      <c r="DR923">
        <f t="shared" si="324"/>
        <v>-1.0716941636470766E-3</v>
      </c>
      <c r="DS923">
        <f t="shared" si="324"/>
        <v>-1.0381706127833819E-3</v>
      </c>
      <c r="DT923">
        <f t="shared" si="324"/>
        <v>-1.0034047577788044E-3</v>
      </c>
      <c r="DU923">
        <f t="shared" si="324"/>
        <v>-9.6740589886737665E-4</v>
      </c>
      <c r="DV923">
        <f t="shared" si="324"/>
        <v>-9.3018659437597048E-4</v>
      </c>
      <c r="DW923">
        <f t="shared" si="324"/>
        <v>-8.9176279791795376E-4</v>
      </c>
      <c r="DX923">
        <f t="shared" si="324"/>
        <v>-8.521539821528762E-4</v>
      </c>
      <c r="DY923">
        <f t="shared" si="324"/>
        <v>-8.1138324826374414E-4</v>
      </c>
      <c r="DZ923">
        <f t="shared" si="321"/>
        <v>-7.694774203695782E-4</v>
      </c>
      <c r="EA923">
        <f t="shared" si="321"/>
        <v>-7.2646712416111147E-4</v>
      </c>
      <c r="EB923">
        <f t="shared" si="321"/>
        <v>-6.8238684912152992E-4</v>
      </c>
      <c r="EC923">
        <f t="shared" si="321"/>
        <v>-6.3727499377150959E-4</v>
      </c>
      <c r="ED923">
        <f t="shared" si="321"/>
        <v>-5.9117389345827889E-4</v>
      </c>
      <c r="EE923">
        <f t="shared" si="321"/>
        <v>-5.4412983029156203E-4</v>
      </c>
      <c r="EF923">
        <f t="shared" si="321"/>
        <v>-4.9619302491457997E-4</v>
      </c>
      <c r="EG923">
        <f t="shared" si="321"/>
        <v>-4.4741760988553273E-4</v>
      </c>
      <c r="EH923">
        <f t="shared" si="320"/>
        <v>-3.9786158453355785E-4</v>
      </c>
      <c r="EI923">
        <f t="shared" si="320"/>
        <v>-3.4758675124282477E-4</v>
      </c>
      <c r="EJ923">
        <f t="shared" si="320"/>
        <v>-2.9665863320850781E-4</v>
      </c>
      <c r="EK923">
        <f t="shared" si="320"/>
        <v>-2.4514637379871958E-4</v>
      </c>
      <c r="EL923">
        <f t="shared" si="320"/>
        <v>-1.9312261774637621E-4</v>
      </c>
      <c r="EM923">
        <f t="shared" si="320"/>
        <v>-1.4066337448414478E-4</v>
      </c>
      <c r="EN923">
        <f t="shared" si="320"/>
        <v>-8.7847864023632048E-5</v>
      </c>
      <c r="EO923">
        <f t="shared" si="320"/>
        <v>-3.4758345866241017E-5</v>
      </c>
      <c r="EP923">
        <f t="shared" si="320"/>
        <v>1.8520068482507932E-5</v>
      </c>
      <c r="EQ923">
        <f t="shared" si="320"/>
        <v>7.1899618741668887E-5</v>
      </c>
      <c r="ER923">
        <f t="shared" si="320"/>
        <v>1.2529011409400512E-4</v>
      </c>
      <c r="ES923">
        <f t="shared" si="320"/>
        <v>1.7859916562740466E-4</v>
      </c>
      <c r="ET923">
        <f t="shared" si="320"/>
        <v>2.3173243209824492E-4</v>
      </c>
      <c r="EU923">
        <f t="shared" si="320"/>
        <v>2.8459387806836805E-4</v>
      </c>
      <c r="EV923">
        <f t="shared" si="320"/>
        <v>3.3708604340352286E-4</v>
      </c>
      <c r="EW923">
        <f t="shared" si="316"/>
        <v>3.891103230619708E-4</v>
      </c>
      <c r="EX923">
        <f t="shared" si="316"/>
        <v>4.4056725604780936E-4</v>
      </c>
      <c r="EY923">
        <f t="shared" si="316"/>
        <v>4.913568223544497E-4</v>
      </c>
      <c r="EZ923">
        <f t="shared" si="316"/>
        <v>5.4137874668020445E-4</v>
      </c>
      <c r="FA923">
        <f t="shared" si="316"/>
        <v>5.9053280765993053E-4</v>
      </c>
      <c r="FB923">
        <f t="shared" si="316"/>
        <v>6.387191513246588E-4</v>
      </c>
      <c r="FC923">
        <f t="shared" si="316"/>
        <v>6.858386074750242E-4</v>
      </c>
      <c r="FD923">
        <f t="shared" si="316"/>
        <v>7.3179300763441101E-4</v>
      </c>
      <c r="FE923">
        <f t="shared" si="316"/>
        <v>7.7648550323404714E-4</v>
      </c>
      <c r="FF923">
        <f t="shared" si="316"/>
        <v>8.198208826749021E-4</v>
      </c>
      <c r="FG923">
        <f t="shared" si="316"/>
        <v>8.6170588591028712E-4</v>
      </c>
      <c r="FH923">
        <f t="shared" si="316"/>
        <v>9.0204951519837694E-4</v>
      </c>
      <c r="FI923">
        <f t="shared" si="316"/>
        <v>9.4076334068570887E-4</v>
      </c>
      <c r="FJ923">
        <f t="shared" si="316"/>
        <v>9.7776179950065639E-4</v>
      </c>
      <c r="FK923">
        <f t="shared" si="316"/>
        <v>1.0129624870602537E-3</v>
      </c>
      <c r="FL923">
        <f t="shared" si="314"/>
        <v>1.046286439324091E-3</v>
      </c>
      <c r="FM923">
        <f t="shared" si="314"/>
        <v>1.0776584047654219E-3</v>
      </c>
      <c r="FN923">
        <f t="shared" si="314"/>
        <v>1.1070071048718206E-3</v>
      </c>
      <c r="FO923">
        <f t="shared" si="314"/>
        <v>1.13426548203551E-3</v>
      </c>
      <c r="FP923">
        <f t="shared" si="314"/>
        <v>1.1593709337467911E-3</v>
      </c>
      <c r="FQ923">
        <f t="shared" si="314"/>
        <v>1.182265532062248E-3</v>
      </c>
      <c r="FR923">
        <f t="shared" si="314"/>
        <v>1.202896227382745E-3</v>
      </c>
      <c r="FS923">
        <f t="shared" si="314"/>
        <v>1.2212150356439712E-3</v>
      </c>
      <c r="FT923">
        <f t="shared" si="314"/>
        <v>1.2371792080944017E-3</v>
      </c>
      <c r="FU923">
        <f t="shared" si="314"/>
        <v>1.2507513829114829E-3</v>
      </c>
      <c r="FV923">
        <f t="shared" si="314"/>
        <v>1.261899717986417E-3</v>
      </c>
      <c r="FW923">
        <f t="shared" si="314"/>
        <v>1.2705980042906188E-3</v>
      </c>
      <c r="FX923">
        <f t="shared" si="314"/>
        <v>1.2768257593224191E-3</v>
      </c>
      <c r="FY923">
        <f t="shared" si="314"/>
        <v>1.2805683002204574E-3</v>
      </c>
      <c r="FZ923">
        <f t="shared" si="314"/>
        <v>1.2818167962200902E-3</v>
      </c>
    </row>
    <row r="924" spans="1:182">
      <c r="A924">
        <f t="shared" si="270"/>
        <v>125</v>
      </c>
      <c r="B924">
        <f t="shared" si="317"/>
        <v>1.292071330589851E-3</v>
      </c>
      <c r="C924">
        <f t="shared" si="317"/>
        <v>1.2908124382301665E-3</v>
      </c>
      <c r="D924">
        <f t="shared" si="317"/>
        <v>1.2870387323263429E-3</v>
      </c>
      <c r="E924">
        <f t="shared" si="317"/>
        <v>1.2807591157812234E-3</v>
      </c>
      <c r="F924">
        <f t="shared" si="317"/>
        <v>1.2719883914038429E-3</v>
      </c>
      <c r="G924">
        <f t="shared" si="317"/>
        <v>1.2607472090303414E-3</v>
      </c>
      <c r="H924">
        <f t="shared" si="317"/>
        <v>1.2470619918214325E-3</v>
      </c>
      <c r="I924">
        <f t="shared" si="317"/>
        <v>1.2309648420626912E-3</v>
      </c>
      <c r="J924">
        <f t="shared" si="317"/>
        <v>1.2124934268845373E-3</v>
      </c>
      <c r="K924">
        <f t="shared" si="317"/>
        <v>1.1916908444073609E-3</v>
      </c>
      <c r="L924">
        <f t="shared" si="317"/>
        <v>1.1686054709034146E-3</v>
      </c>
      <c r="M924">
        <f t="shared" si="317"/>
        <v>1.143290789650478E-3</v>
      </c>
      <c r="N924">
        <f t="shared" si="317"/>
        <v>1.1158052022324748E-3</v>
      </c>
      <c r="O924">
        <f t="shared" si="317"/>
        <v>1.0862118231188091E-3</v>
      </c>
      <c r="P924">
        <f t="shared" si="317"/>
        <v>1.0545782584268355E-3</v>
      </c>
      <c r="Q924">
        <f t="shared" si="317"/>
        <v>1.0209763698402141E-3</v>
      </c>
      <c r="R924">
        <f t="shared" si="315"/>
        <v>9.8548202471967702E-4</v>
      </c>
      <c r="S924">
        <f t="shared" si="315"/>
        <v>9.481748335015386E-4</v>
      </c>
      <c r="T924">
        <f t="shared" si="315"/>
        <v>9.0913787553292239E-4</v>
      </c>
      <c r="U924">
        <f t="shared" si="315"/>
        <v>8.6845741454091656E-4</v>
      </c>
      <c r="V924">
        <f t="shared" si="315"/>
        <v>8.2622260497537681E-4</v>
      </c>
      <c r="W924">
        <f t="shared" si="315"/>
        <v>7.8252519050179365E-4</v>
      </c>
      <c r="X924">
        <f t="shared" si="315"/>
        <v>7.3745919595127646E-4</v>
      </c>
      <c r="Y924">
        <f t="shared" si="315"/>
        <v>6.9112061405921129E-4</v>
      </c>
      <c r="Z924">
        <f t="shared" si="315"/>
        <v>6.4360708834232253E-4</v>
      </c>
      <c r="AA924">
        <f t="shared" si="315"/>
        <v>5.9501759347570867E-4</v>
      </c>
      <c r="AB924">
        <f t="shared" si="315"/>
        <v>5.4545211453687237E-4</v>
      </c>
      <c r="AC924">
        <f t="shared" si="315"/>
        <v>4.9501132648273078E-4</v>
      </c>
      <c r="AD924">
        <f t="shared" si="315"/>
        <v>4.4379627521820054E-4</v>
      </c>
      <c r="AE924">
        <f t="shared" si="315"/>
        <v>3.919080616011626E-4</v>
      </c>
      <c r="AF924">
        <f t="shared" si="315"/>
        <v>3.3944752970849949E-4</v>
      </c>
      <c r="AG924">
        <f t="shared" si="312"/>
        <v>2.865149606616625E-4</v>
      </c>
      <c r="AH924">
        <f t="shared" si="311"/>
        <v>2.3320977327786346E-4</v>
      </c>
      <c r="AI924">
        <f t="shared" si="311"/>
        <v>1.7963023277475657E-4</v>
      </c>
      <c r="AJ924">
        <f t="shared" si="311"/>
        <v>1.2587316871256186E-4</v>
      </c>
      <c r="AK924">
        <f t="shared" si="311"/>
        <v>7.2033703308166391E-5</v>
      </c>
      <c r="AL924">
        <f t="shared" si="311"/>
        <v>1.8204991201074906E-5</v>
      </c>
      <c r="AM924">
        <f t="shared" si="311"/>
        <v>-3.5522028308493404E-5</v>
      </c>
      <c r="AN924">
        <f t="shared" si="311"/>
        <v>-8.9058865593383225E-5</v>
      </c>
      <c r="AO924">
        <f t="shared" si="311"/>
        <v>-1.4231970071778088E-4</v>
      </c>
      <c r="AP924">
        <f t="shared" si="311"/>
        <v>-1.952215883252752E-4</v>
      </c>
      <c r="AQ924">
        <f t="shared" si="311"/>
        <v>-2.4768464665827589E-4</v>
      </c>
      <c r="AR924">
        <f t="shared" si="311"/>
        <v>-2.9963223004995682E-4</v>
      </c>
      <c r="AS924">
        <f t="shared" si="311"/>
        <v>-3.5099108431235163E-4</v>
      </c>
      <c r="AT924">
        <f t="shared" si="311"/>
        <v>-4.0169148452919322E-4</v>
      </c>
      <c r="AU924">
        <f t="shared" si="311"/>
        <v>-4.5166735484911949E-4</v>
      </c>
      <c r="AV924">
        <f t="shared" si="311"/>
        <v>-5.0085636996353641E-4</v>
      </c>
      <c r="AW924">
        <f t="shared" si="311"/>
        <v>-5.4920003804331558E-4</v>
      </c>
      <c r="AX924">
        <f t="shared" si="323"/>
        <v>-5.966437649991697E-4</v>
      </c>
      <c r="AY924">
        <f t="shared" si="323"/>
        <v>-6.4313690002152117E-4</v>
      </c>
      <c r="AZ924">
        <f t="shared" si="323"/>
        <v>-6.8863276244657972E-4</v>
      </c>
      <c r="BA924">
        <f t="shared" si="323"/>
        <v>-7.3308865008564277E-4</v>
      </c>
      <c r="BB924">
        <f t="shared" si="323"/>
        <v>-7.7646582924397877E-4</v>
      </c>
      <c r="BC924">
        <f t="shared" si="323"/>
        <v>-8.1872950674353876E-4</v>
      </c>
      <c r="BD924">
        <f t="shared" si="323"/>
        <v>-8.5984878434981196E-4</v>
      </c>
      <c r="BE924">
        <f t="shared" si="323"/>
        <v>-8.9979659608686868E-4</v>
      </c>
      <c r="BF924">
        <f t="shared" si="323"/>
        <v>-9.3854962900578908E-4</v>
      </c>
      <c r="BG924">
        <f t="shared" si="323"/>
        <v>-9.7608822804965442E-4</v>
      </c>
      <c r="BH924">
        <f t="shared" si="323"/>
        <v>-1.0123962857328734E-3</v>
      </c>
      <c r="BI924">
        <f t="shared" si="323"/>
        <v>-1.0474611174234019E-3</v>
      </c>
      <c r="BJ924">
        <f t="shared" si="323"/>
        <v>-1.0812733230830076E-3</v>
      </c>
      <c r="BK924">
        <f t="shared" si="323"/>
        <v>-1.1138266363829301E-3</v>
      </c>
      <c r="BL924">
        <f t="shared" si="323"/>
        <v>-1.1451177621696357E-3</v>
      </c>
      <c r="BM924">
        <f t="shared" si="322"/>
        <v>-1.1751462033077354E-3</v>
      </c>
      <c r="BN924">
        <f t="shared" si="319"/>
        <v>-1.2039140779742201E-3</v>
      </c>
      <c r="BO924">
        <f t="shared" si="319"/>
        <v>-1.2314259285196394E-3</v>
      </c>
      <c r="BP924">
        <f t="shared" si="319"/>
        <v>-1.2576885230477872E-3</v>
      </c>
      <c r="BQ924">
        <f t="shared" si="319"/>
        <v>-1.2827106508953188E-3</v>
      </c>
      <c r="BR924">
        <f t="shared" si="319"/>
        <v>-1.3065029132167251E-3</v>
      </c>
      <c r="BS924">
        <f t="shared" si="319"/>
        <v>-1.3290775098978834E-3</v>
      </c>
      <c r="BT924">
        <f t="shared" si="319"/>
        <v>-1.3504480240330006E-3</v>
      </c>
      <c r="BU924">
        <f t="shared" si="319"/>
        <v>-1.370629205205123E-3</v>
      </c>
      <c r="BV924">
        <f t="shared" si="319"/>
        <v>-1.38963675280947E-3</v>
      </c>
      <c r="BW924">
        <f t="shared" si="319"/>
        <v>-1.4074871006516591E-3</v>
      </c>
      <c r="BX924">
        <f t="shared" si="319"/>
        <v>-1.4241972040394647E-3</v>
      </c>
      <c r="BY924">
        <f t="shared" si="319"/>
        <v>-1.4397843305672588E-3</v>
      </c>
      <c r="BZ924">
        <f t="shared" si="319"/>
        <v>-1.45426585576665E-3</v>
      </c>
      <c r="CA924">
        <f t="shared" si="319"/>
        <v>-1.4676590647653535E-3</v>
      </c>
      <c r="CB924">
        <f t="shared" si="319"/>
        <v>-1.4799809610591312E-3</v>
      </c>
      <c r="CC924">
        <f t="shared" si="313"/>
        <v>-1.4912480834588064E-3</v>
      </c>
      <c r="CD924">
        <f t="shared" si="313"/>
        <v>-1.5014763322262672E-3</v>
      </c>
      <c r="CE924">
        <f t="shared" si="313"/>
        <v>-1.5106808053601795E-3</v>
      </c>
      <c r="CF924">
        <f t="shared" si="313"/>
        <v>-1.5188756459340598E-3</v>
      </c>
      <c r="CG924">
        <f t="shared" si="313"/>
        <v>-1.5260739013268842E-3</v>
      </c>
      <c r="CH924">
        <f t="shared" si="313"/>
        <v>-1.5322873951195632E-3</v>
      </c>
      <c r="CI924">
        <f t="shared" si="313"/>
        <v>-1.5375266123600409E-3</v>
      </c>
      <c r="CJ924">
        <f t="shared" si="313"/>
        <v>-1.5418005988256007E-3</v>
      </c>
      <c r="CK924">
        <f t="shared" si="313"/>
        <v>-1.5451168748336526E-3</v>
      </c>
      <c r="CL924">
        <f t="shared" si="313"/>
        <v>-1.5474813640722301E-3</v>
      </c>
      <c r="CM924">
        <f t="shared" si="313"/>
        <v>-1.5488983378389911E-3</v>
      </c>
      <c r="CN924">
        <f t="shared" si="313"/>
        <v>-1.5493703749931643E-3</v>
      </c>
      <c r="CO924">
        <f t="shared" si="313"/>
        <v>-1.5488983378389911E-3</v>
      </c>
      <c r="CP924">
        <f t="shared" si="313"/>
        <v>-1.5474813640722301E-3</v>
      </c>
      <c r="CQ924">
        <f t="shared" si="313"/>
        <v>-1.5451168748336526E-3</v>
      </c>
      <c r="CR924">
        <f t="shared" si="313"/>
        <v>-1.5418005988256007E-3</v>
      </c>
      <c r="CS924">
        <f t="shared" si="313"/>
        <v>-1.5375266123600409E-3</v>
      </c>
      <c r="CT924">
        <f t="shared" si="318"/>
        <v>-1.5322873951195632E-3</v>
      </c>
      <c r="CU924">
        <f t="shared" si="318"/>
        <v>-1.5260739013268846E-3</v>
      </c>
      <c r="CV924">
        <f t="shared" si="318"/>
        <v>-1.5188756459340598E-3</v>
      </c>
      <c r="CW924">
        <f t="shared" si="318"/>
        <v>-1.5106808053601795E-3</v>
      </c>
      <c r="CX924">
        <f t="shared" si="318"/>
        <v>-1.5014763322262672E-3</v>
      </c>
      <c r="CY924">
        <f t="shared" si="318"/>
        <v>-1.4912480834588064E-3</v>
      </c>
      <c r="CZ924">
        <f t="shared" si="318"/>
        <v>-1.4799809610591317E-3</v>
      </c>
      <c r="DA924">
        <f t="shared" si="318"/>
        <v>-1.4676590647653535E-3</v>
      </c>
      <c r="DB924">
        <f t="shared" si="318"/>
        <v>-1.45426585576665E-3</v>
      </c>
      <c r="DC924">
        <f t="shared" si="318"/>
        <v>-1.4397843305672588E-3</v>
      </c>
      <c r="DD924">
        <f t="shared" si="318"/>
        <v>-1.4241972040394647E-3</v>
      </c>
      <c r="DE924">
        <f t="shared" si="318"/>
        <v>-1.4074871006516593E-3</v>
      </c>
      <c r="DF924">
        <f t="shared" si="318"/>
        <v>-1.3896367528094702E-3</v>
      </c>
      <c r="DG924">
        <f t="shared" si="318"/>
        <v>-1.3706292052051235E-3</v>
      </c>
      <c r="DH924">
        <f t="shared" si="318"/>
        <v>-1.350448024033001E-3</v>
      </c>
      <c r="DI924">
        <f t="shared" si="318"/>
        <v>-1.3290775098978834E-3</v>
      </c>
      <c r="DJ924">
        <f t="shared" si="324"/>
        <v>-1.3065029132167251E-3</v>
      </c>
      <c r="DK924">
        <f t="shared" si="324"/>
        <v>-1.2827106508953186E-3</v>
      </c>
      <c r="DL924">
        <f t="shared" si="324"/>
        <v>-1.2576885230477872E-3</v>
      </c>
      <c r="DM924">
        <f t="shared" si="324"/>
        <v>-1.2314259285196398E-3</v>
      </c>
      <c r="DN924">
        <f t="shared" si="324"/>
        <v>-1.2039140779742195E-3</v>
      </c>
      <c r="DO924">
        <f t="shared" si="324"/>
        <v>-1.1751462033077356E-3</v>
      </c>
      <c r="DP924">
        <f t="shared" si="324"/>
        <v>-1.1451177621696355E-3</v>
      </c>
      <c r="DQ924">
        <f t="shared" si="324"/>
        <v>-1.1138266363829308E-3</v>
      </c>
      <c r="DR924">
        <f t="shared" si="324"/>
        <v>-1.0812733230830078E-3</v>
      </c>
      <c r="DS924">
        <f t="shared" si="324"/>
        <v>-1.0474611174234019E-3</v>
      </c>
      <c r="DT924">
        <f t="shared" si="324"/>
        <v>-1.0123962857328736E-3</v>
      </c>
      <c r="DU924">
        <f t="shared" si="324"/>
        <v>-9.7608822804965388E-4</v>
      </c>
      <c r="DV924">
        <f t="shared" si="324"/>
        <v>-9.3854962900578919E-4</v>
      </c>
      <c r="DW924">
        <f t="shared" si="324"/>
        <v>-8.9979659608686836E-4</v>
      </c>
      <c r="DX924">
        <f t="shared" si="324"/>
        <v>-8.5984878434981218E-4</v>
      </c>
      <c r="DY924">
        <f t="shared" si="324"/>
        <v>-8.1872950674353854E-4</v>
      </c>
      <c r="DZ924">
        <f t="shared" si="321"/>
        <v>-7.7646582924397877E-4</v>
      </c>
      <c r="EA924">
        <f t="shared" si="321"/>
        <v>-7.3308865008564364E-4</v>
      </c>
      <c r="EB924">
        <f t="shared" si="321"/>
        <v>-6.8863276244657972E-4</v>
      </c>
      <c r="EC924">
        <f t="shared" si="321"/>
        <v>-6.4313690002152138E-4</v>
      </c>
      <c r="ED924">
        <f t="shared" si="321"/>
        <v>-5.966437649991697E-4</v>
      </c>
      <c r="EE924">
        <f t="shared" si="321"/>
        <v>-5.4920003804331623E-4</v>
      </c>
      <c r="EF924">
        <f t="shared" si="321"/>
        <v>-5.008563699635362E-4</v>
      </c>
      <c r="EG924">
        <f t="shared" si="321"/>
        <v>-4.5166735484912014E-4</v>
      </c>
      <c r="EH924">
        <f t="shared" si="320"/>
        <v>-4.01691484529193E-4</v>
      </c>
      <c r="EI924">
        <f t="shared" si="320"/>
        <v>-3.509910843123519E-4</v>
      </c>
      <c r="EJ924">
        <f t="shared" si="320"/>
        <v>-2.9963223004995752E-4</v>
      </c>
      <c r="EK924">
        <f t="shared" si="320"/>
        <v>-2.4768464665827589E-4</v>
      </c>
      <c r="EL924">
        <f t="shared" si="320"/>
        <v>-1.9522158832527593E-4</v>
      </c>
      <c r="EM924">
        <f t="shared" si="320"/>
        <v>-1.4231970071778088E-4</v>
      </c>
      <c r="EN924">
        <f t="shared" si="320"/>
        <v>-8.9058865593383483E-5</v>
      </c>
      <c r="EO924">
        <f t="shared" si="320"/>
        <v>-3.5522028308492719E-5</v>
      </c>
      <c r="EP924">
        <f t="shared" si="320"/>
        <v>1.8204991201074707E-5</v>
      </c>
      <c r="EQ924">
        <f t="shared" si="320"/>
        <v>7.2033703308166974E-5</v>
      </c>
      <c r="ER924">
        <f t="shared" si="320"/>
        <v>1.2587316871256186E-4</v>
      </c>
      <c r="ES924">
        <f t="shared" si="320"/>
        <v>1.7963023277475586E-4</v>
      </c>
      <c r="ET924">
        <f t="shared" si="320"/>
        <v>2.3320977327786346E-4</v>
      </c>
      <c r="EU924">
        <f t="shared" si="320"/>
        <v>2.8651496066166158E-4</v>
      </c>
      <c r="EV924">
        <f t="shared" si="320"/>
        <v>3.3944752970849949E-4</v>
      </c>
      <c r="EW924">
        <f t="shared" si="316"/>
        <v>3.9190806160116227E-4</v>
      </c>
      <c r="EX924">
        <f t="shared" si="316"/>
        <v>4.4379627521820065E-4</v>
      </c>
      <c r="EY924">
        <f t="shared" si="316"/>
        <v>4.9501132648272969E-4</v>
      </c>
      <c r="EZ924">
        <f t="shared" si="316"/>
        <v>5.4545211453687248E-4</v>
      </c>
      <c r="FA924">
        <f t="shared" si="316"/>
        <v>5.9501759347570867E-4</v>
      </c>
      <c r="FB924">
        <f t="shared" si="316"/>
        <v>6.4360708834232199E-4</v>
      </c>
      <c r="FC924">
        <f t="shared" si="316"/>
        <v>6.9112061405921129E-4</v>
      </c>
      <c r="FD924">
        <f t="shared" si="316"/>
        <v>7.3745919595127592E-4</v>
      </c>
      <c r="FE924">
        <f t="shared" si="316"/>
        <v>7.8252519050179376E-4</v>
      </c>
      <c r="FF924">
        <f t="shared" si="316"/>
        <v>8.2622260497537605E-4</v>
      </c>
      <c r="FG924">
        <f t="shared" si="316"/>
        <v>8.6845741454091667E-4</v>
      </c>
      <c r="FH924">
        <f t="shared" si="316"/>
        <v>9.0913787553292228E-4</v>
      </c>
      <c r="FI924">
        <f t="shared" si="316"/>
        <v>9.4817483350153893E-4</v>
      </c>
      <c r="FJ924">
        <f t="shared" si="316"/>
        <v>9.8548202471967681E-4</v>
      </c>
      <c r="FK924">
        <f t="shared" si="316"/>
        <v>1.0209763698402132E-3</v>
      </c>
      <c r="FL924">
        <f t="shared" si="314"/>
        <v>1.0545782584268355E-3</v>
      </c>
      <c r="FM924">
        <f t="shared" si="314"/>
        <v>1.0862118231188083E-3</v>
      </c>
      <c r="FN924">
        <f t="shared" si="314"/>
        <v>1.1158052022324748E-3</v>
      </c>
      <c r="FO924">
        <f t="shared" si="314"/>
        <v>1.143290789650478E-3</v>
      </c>
      <c r="FP924">
        <f t="shared" si="314"/>
        <v>1.1686054709034146E-3</v>
      </c>
      <c r="FQ924">
        <f t="shared" si="314"/>
        <v>1.1916908444073605E-3</v>
      </c>
      <c r="FR924">
        <f t="shared" si="314"/>
        <v>1.2124934268845373E-3</v>
      </c>
      <c r="FS924">
        <f t="shared" si="314"/>
        <v>1.2309648420626912E-3</v>
      </c>
      <c r="FT924">
        <f t="shared" si="314"/>
        <v>1.2470619918214325E-3</v>
      </c>
      <c r="FU924">
        <f t="shared" si="314"/>
        <v>1.2607472090303414E-3</v>
      </c>
      <c r="FV924">
        <f t="shared" si="314"/>
        <v>1.2719883914038427E-3</v>
      </c>
      <c r="FW924">
        <f t="shared" si="314"/>
        <v>1.2807591157812234E-3</v>
      </c>
      <c r="FX924">
        <f t="shared" si="314"/>
        <v>1.2870387323263429E-3</v>
      </c>
      <c r="FY924">
        <f t="shared" si="314"/>
        <v>1.2908124382301665E-3</v>
      </c>
      <c r="FZ924">
        <f t="shared" si="314"/>
        <v>1.292071330589851E-3</v>
      </c>
    </row>
    <row r="925" spans="1:182">
      <c r="A925">
        <f t="shared" si="270"/>
        <v>126</v>
      </c>
      <c r="B925">
        <f t="shared" si="317"/>
        <v>1.3023258649596118E-3</v>
      </c>
      <c r="C925">
        <f t="shared" si="317"/>
        <v>1.3010566783102004E-3</v>
      </c>
      <c r="D925">
        <f t="shared" si="317"/>
        <v>1.297252113487209E-3</v>
      </c>
      <c r="E925">
        <f t="shared" si="317"/>
        <v>1.2909211451587609E-3</v>
      </c>
      <c r="F925">
        <f t="shared" si="317"/>
        <v>1.282078695460538E-3</v>
      </c>
      <c r="G925">
        <f t="shared" si="317"/>
        <v>1.2707455806947726E-3</v>
      </c>
      <c r="H925">
        <f t="shared" si="317"/>
        <v>1.256948437039634E-3</v>
      </c>
      <c r="I925">
        <f t="shared" si="317"/>
        <v>1.2407196255978662E-3</v>
      </c>
      <c r="J925">
        <f t="shared" si="317"/>
        <v>1.2220971172048688E-3</v>
      </c>
      <c r="K925">
        <f t="shared" si="317"/>
        <v>1.2011243575056839E-3</v>
      </c>
      <c r="L925">
        <f t="shared" si="317"/>
        <v>1.1778501128972153E-3</v>
      </c>
      <c r="M925">
        <f t="shared" si="317"/>
        <v>1.1523282980160513E-3</v>
      </c>
      <c r="N925">
        <f t="shared" si="317"/>
        <v>1.1246177855330775E-3</v>
      </c>
      <c r="O925">
        <f t="shared" si="317"/>
        <v>1.0947821990932498E-3</v>
      </c>
      <c r="P925">
        <f t="shared" si="317"/>
        <v>1.0628896903121408E-3</v>
      </c>
      <c r="Q925">
        <f t="shared" si="317"/>
        <v>1.0290127008097359E-3</v>
      </c>
      <c r="R925">
        <f t="shared" si="315"/>
        <v>9.9322771032625025E-4</v>
      </c>
      <c r="S925">
        <f t="shared" si="315"/>
        <v>9.5561497202400071E-4</v>
      </c>
      <c r="T925">
        <f t="shared" si="315"/>
        <v>9.1625823613344785E-4</v>
      </c>
      <c r="U925">
        <f t="shared" si="315"/>
        <v>8.7524446315012899E-4</v>
      </c>
      <c r="V925">
        <f t="shared" si="315"/>
        <v>8.3266352783206374E-4</v>
      </c>
      <c r="W925">
        <f t="shared" si="315"/>
        <v>7.8860791528419347E-4</v>
      </c>
      <c r="X925">
        <f t="shared" si="315"/>
        <v>7.4317241044730218E-4</v>
      </c>
      <c r="Y925">
        <f t="shared" si="315"/>
        <v>6.9645378233356098E-4</v>
      </c>
      <c r="Z925">
        <f t="shared" si="315"/>
        <v>6.485504643691612E-4</v>
      </c>
      <c r="AA925">
        <f t="shared" si="315"/>
        <v>5.9956223221643173E-4</v>
      </c>
      <c r="AB925">
        <f t="shared" si="315"/>
        <v>5.4958988045333498E-4</v>
      </c>
      <c r="AC925">
        <f t="shared" si="315"/>
        <v>4.9873489948718864E-4</v>
      </c>
      <c r="AD925">
        <f t="shared" si="315"/>
        <v>4.4709915407201606E-4</v>
      </c>
      <c r="AE925">
        <f t="shared" si="315"/>
        <v>3.9478456478502725E-4</v>
      </c>
      <c r="AF925">
        <f t="shared" si="315"/>
        <v>3.4189279379746114E-4</v>
      </c>
      <c r="AG925">
        <f t="shared" si="312"/>
        <v>2.8852493624857776E-4</v>
      </c>
      <c r="AH925">
        <f t="shared" si="311"/>
        <v>2.3478121849897015E-4</v>
      </c>
      <c r="AI925">
        <f t="shared" si="311"/>
        <v>1.8076070450083308E-4</v>
      </c>
      <c r="AJ925">
        <f t="shared" si="311"/>
        <v>1.2656101147856354E-4</v>
      </c>
      <c r="AK925">
        <f t="shared" si="311"/>
        <v>7.2278036063262431E-5</v>
      </c>
      <c r="AL925">
        <f t="shared" si="311"/>
        <v>1.8005691969606866E-5</v>
      </c>
      <c r="AM925">
        <f t="shared" si="311"/>
        <v>-3.6164339756482715E-5</v>
      </c>
      <c r="AN925">
        <f t="shared" si="311"/>
        <v>-9.0142846955786177E-5</v>
      </c>
      <c r="AO925">
        <f t="shared" si="311"/>
        <v>-1.4384330814488951E-4</v>
      </c>
      <c r="AP925">
        <f t="shared" si="311"/>
        <v>-1.9718209905524077E-4</v>
      </c>
      <c r="AQ925">
        <f t="shared" si="311"/>
        <v>-2.5007868317783964E-4</v>
      </c>
      <c r="AR925">
        <f t="shared" si="311"/>
        <v>-3.0245578564946831E-4</v>
      </c>
      <c r="AS925">
        <f t="shared" si="311"/>
        <v>-3.5423954989948647E-4</v>
      </c>
      <c r="AT925">
        <f t="shared" si="311"/>
        <v>-4.053596765618501E-4</v>
      </c>
      <c r="AU925">
        <f t="shared" si="311"/>
        <v>-4.5574954424473676E-4</v>
      </c>
      <c r="AV925">
        <f t="shared" si="311"/>
        <v>-5.053463118395307E-4</v>
      </c>
      <c r="AW925">
        <f t="shared" si="311"/>
        <v>-5.5409100214152192E-4</v>
      </c>
      <c r="AX925">
        <f t="shared" si="323"/>
        <v>-6.0192856664605858E-4</v>
      </c>
      <c r="AY925">
        <f t="shared" si="323"/>
        <v>-6.4880793147558541E-4</v>
      </c>
      <c r="AZ925">
        <f t="shared" si="323"/>
        <v>-6.9468202448462349E-4</v>
      </c>
      <c r="BA925">
        <f t="shared" si="323"/>
        <v>-7.3950778368076224E-4</v>
      </c>
      <c r="BB925">
        <f t="shared" si="323"/>
        <v>-7.8324614718978762E-4</v>
      </c>
      <c r="BC925">
        <f t="shared" si="323"/>
        <v>-8.2586202508165541E-4</v>
      </c>
      <c r="BD925">
        <f t="shared" si="323"/>
        <v>-8.6732425346077292E-4</v>
      </c>
      <c r="BE925">
        <f t="shared" si="323"/>
        <v>-9.0760553130844106E-4</v>
      </c>
      <c r="BF925">
        <f t="shared" si="323"/>
        <v>-9.4668234064711253E-4</v>
      </c>
      <c r="BG925">
        <f t="shared" si="323"/>
        <v>-9.8453485067471688E-4</v>
      </c>
      <c r="BH925">
        <f t="shared" si="323"/>
        <v>-1.0211468065924906E-3</v>
      </c>
      <c r="BI925">
        <f t="shared" si="323"/>
        <v>-1.0565054039211033E-3</v>
      </c>
      <c r="BJ925">
        <f t="shared" si="323"/>
        <v>-1.0906011491669837E-3</v>
      </c>
      <c r="BK925">
        <f t="shared" si="323"/>
        <v>-1.1234277077634542E-3</v>
      </c>
      <c r="BL925">
        <f t="shared" si="323"/>
        <v>-1.1549817402690763E-3</v>
      </c>
      <c r="BM925">
        <f t="shared" si="322"/>
        <v>-1.1852627278584021E-3</v>
      </c>
      <c r="BN925">
        <f t="shared" si="319"/>
        <v>-1.2142727881877832E-3</v>
      </c>
      <c r="BO925">
        <f t="shared" si="319"/>
        <v>-1.2420164827606898E-3</v>
      </c>
      <c r="BP925">
        <f t="shared" si="319"/>
        <v>-1.2685006169532195E-3</v>
      </c>
      <c r="BQ925">
        <f t="shared" si="319"/>
        <v>-1.2937340338905687E-3</v>
      </c>
      <c r="BR925">
        <f t="shared" si="319"/>
        <v>-1.3177274033894393E-3</v>
      </c>
      <c r="BS925">
        <f t="shared" si="319"/>
        <v>-1.3404930071992786E-3</v>
      </c>
      <c r="BT925">
        <f t="shared" si="319"/>
        <v>-1.3620445217869489E-3</v>
      </c>
      <c r="BU925">
        <f t="shared" si="319"/>
        <v>-1.3823967999148238E-3</v>
      </c>
      <c r="BV925">
        <f t="shared" si="319"/>
        <v>-1.4015656522613754E-3</v>
      </c>
      <c r="BW925">
        <f t="shared" si="319"/>
        <v>-1.419567630326085E-3</v>
      </c>
      <c r="BX925">
        <f t="shared" si="319"/>
        <v>-1.4364198118469672E-3</v>
      </c>
      <c r="BY925">
        <f t="shared" si="319"/>
        <v>-1.452139589939355E-3</v>
      </c>
      <c r="BZ925">
        <f t="shared" si="319"/>
        <v>-1.4667444671387579E-3</v>
      </c>
      <c r="CA925">
        <f t="shared" si="319"/>
        <v>-1.4802518554988724E-3</v>
      </c>
      <c r="CB925">
        <f t="shared" si="319"/>
        <v>-1.4926788838583369E-3</v>
      </c>
      <c r="CC925">
        <f t="shared" si="313"/>
        <v>-1.5040422133466469E-3</v>
      </c>
      <c r="CD925">
        <f t="shared" si="313"/>
        <v>-1.5143578621511801E-3</v>
      </c>
      <c r="CE925">
        <f t="shared" si="313"/>
        <v>-1.5236410405136624E-3</v>
      </c>
      <c r="CF925">
        <f t="shared" si="313"/>
        <v>-1.5319059968658742E-3</v>
      </c>
      <c r="CG925">
        <f t="shared" si="313"/>
        <v>-1.5391658759514363E-3</v>
      </c>
      <c r="CH925">
        <f t="shared" si="313"/>
        <v>-1.5454325897131253E-3</v>
      </c>
      <c r="CI925">
        <f t="shared" si="313"/>
        <v>-1.5507167016540516E-3</v>
      </c>
      <c r="CJ925">
        <f t="shared" si="313"/>
        <v>-1.5550273253062566E-3</v>
      </c>
      <c r="CK925">
        <f t="shared" si="313"/>
        <v>-1.5583720373623785E-3</v>
      </c>
      <c r="CL925">
        <f t="shared" si="313"/>
        <v>-1.560756805945344E-3</v>
      </c>
      <c r="CM925">
        <f t="shared" si="313"/>
        <v>-1.5621859344079627E-3</v>
      </c>
      <c r="CN925">
        <f t="shared" si="313"/>
        <v>-1.5626620209692793E-3</v>
      </c>
      <c r="CO925">
        <f t="shared" si="313"/>
        <v>-1.5621859344079627E-3</v>
      </c>
      <c r="CP925">
        <f t="shared" si="313"/>
        <v>-1.560756805945344E-3</v>
      </c>
      <c r="CQ925">
        <f t="shared" si="313"/>
        <v>-1.5583720373623785E-3</v>
      </c>
      <c r="CR925">
        <f t="shared" si="313"/>
        <v>-1.5550273253062566E-3</v>
      </c>
      <c r="CS925">
        <f t="shared" si="313"/>
        <v>-1.5507167016540516E-3</v>
      </c>
      <c r="CT925">
        <f t="shared" si="318"/>
        <v>-1.5454325897131253E-3</v>
      </c>
      <c r="CU925">
        <f t="shared" si="318"/>
        <v>-1.5391658759514367E-3</v>
      </c>
      <c r="CV925">
        <f t="shared" si="318"/>
        <v>-1.5319059968658742E-3</v>
      </c>
      <c r="CW925">
        <f t="shared" si="318"/>
        <v>-1.5236410405136624E-3</v>
      </c>
      <c r="CX925">
        <f t="shared" si="318"/>
        <v>-1.5143578621511801E-3</v>
      </c>
      <c r="CY925">
        <f t="shared" si="318"/>
        <v>-1.5040422133466469E-3</v>
      </c>
      <c r="CZ925">
        <f t="shared" si="318"/>
        <v>-1.4926788838583373E-3</v>
      </c>
      <c r="DA925">
        <f t="shared" si="318"/>
        <v>-1.4802518554988724E-3</v>
      </c>
      <c r="DB925">
        <f t="shared" si="318"/>
        <v>-1.4667444671387579E-3</v>
      </c>
      <c r="DC925">
        <f t="shared" si="318"/>
        <v>-1.452139589939355E-3</v>
      </c>
      <c r="DD925">
        <f t="shared" si="318"/>
        <v>-1.4364198118469672E-3</v>
      </c>
      <c r="DE925">
        <f t="shared" si="318"/>
        <v>-1.4195676303260852E-3</v>
      </c>
      <c r="DF925">
        <f t="shared" si="318"/>
        <v>-1.4015656522613756E-3</v>
      </c>
      <c r="DG925">
        <f t="shared" si="318"/>
        <v>-1.3823967999148242E-3</v>
      </c>
      <c r="DH925">
        <f t="shared" si="318"/>
        <v>-1.3620445217869496E-3</v>
      </c>
      <c r="DI925">
        <f t="shared" si="318"/>
        <v>-1.3404930071992786E-3</v>
      </c>
      <c r="DJ925">
        <f t="shared" si="324"/>
        <v>-1.3177274033894393E-3</v>
      </c>
      <c r="DK925">
        <f t="shared" si="324"/>
        <v>-1.2937340338905685E-3</v>
      </c>
      <c r="DL925">
        <f t="shared" si="324"/>
        <v>-1.2685006169532195E-3</v>
      </c>
      <c r="DM925">
        <f t="shared" si="324"/>
        <v>-1.2420164827606902E-3</v>
      </c>
      <c r="DN925">
        <f t="shared" si="324"/>
        <v>-1.2142727881877826E-3</v>
      </c>
      <c r="DO925">
        <f t="shared" si="324"/>
        <v>-1.1852627278584023E-3</v>
      </c>
      <c r="DP925">
        <f t="shared" si="324"/>
        <v>-1.1549817402690761E-3</v>
      </c>
      <c r="DQ925">
        <f t="shared" si="324"/>
        <v>-1.1234277077634548E-3</v>
      </c>
      <c r="DR925">
        <f t="shared" si="324"/>
        <v>-1.090601149166984E-3</v>
      </c>
      <c r="DS925">
        <f t="shared" si="324"/>
        <v>-1.0565054039211033E-3</v>
      </c>
      <c r="DT925">
        <f t="shared" si="324"/>
        <v>-1.0211468065924908E-3</v>
      </c>
      <c r="DU925">
        <f t="shared" si="324"/>
        <v>-9.8453485067471623E-4</v>
      </c>
      <c r="DV925">
        <f t="shared" si="324"/>
        <v>-9.4668234064711264E-4</v>
      </c>
      <c r="DW925">
        <f t="shared" si="324"/>
        <v>-9.0760553130844073E-4</v>
      </c>
      <c r="DX925">
        <f t="shared" si="324"/>
        <v>-8.6732425346077314E-4</v>
      </c>
      <c r="DY925">
        <f t="shared" si="324"/>
        <v>-8.2586202508165519E-4</v>
      </c>
      <c r="DZ925">
        <f t="shared" si="321"/>
        <v>-7.8324614718978762E-4</v>
      </c>
      <c r="EA925">
        <f t="shared" si="321"/>
        <v>-7.3950778368076322E-4</v>
      </c>
      <c r="EB925">
        <f t="shared" si="321"/>
        <v>-6.9468202448462349E-4</v>
      </c>
      <c r="EC925">
        <f t="shared" si="321"/>
        <v>-6.4880793147558563E-4</v>
      </c>
      <c r="ED925">
        <f t="shared" si="321"/>
        <v>-6.0192856664605858E-4</v>
      </c>
      <c r="EE925">
        <f t="shared" si="321"/>
        <v>-5.5409100214152257E-4</v>
      </c>
      <c r="EF925">
        <f t="shared" si="321"/>
        <v>-5.0534631183953049E-4</v>
      </c>
      <c r="EG925">
        <f t="shared" si="321"/>
        <v>-4.5574954424473747E-4</v>
      </c>
      <c r="EH925">
        <f t="shared" si="320"/>
        <v>-4.0535967656184989E-4</v>
      </c>
      <c r="EI925">
        <f t="shared" si="320"/>
        <v>-3.5423954989948674E-4</v>
      </c>
      <c r="EJ925">
        <f t="shared" si="320"/>
        <v>-3.0245578564946902E-4</v>
      </c>
      <c r="EK925">
        <f t="shared" si="320"/>
        <v>-2.5007868317783964E-4</v>
      </c>
      <c r="EL925">
        <f t="shared" si="320"/>
        <v>-1.971820990552415E-4</v>
      </c>
      <c r="EM925">
        <f t="shared" si="320"/>
        <v>-1.4384330814488951E-4</v>
      </c>
      <c r="EN925">
        <f t="shared" si="320"/>
        <v>-9.0142846955786434E-5</v>
      </c>
      <c r="EO925">
        <f t="shared" si="320"/>
        <v>-3.6164339756482024E-5</v>
      </c>
      <c r="EP925">
        <f t="shared" si="320"/>
        <v>1.8005691969606666E-5</v>
      </c>
      <c r="EQ925">
        <f t="shared" si="320"/>
        <v>7.2278036063263014E-5</v>
      </c>
      <c r="ER925">
        <f t="shared" si="320"/>
        <v>1.2656101147856354E-4</v>
      </c>
      <c r="ES925">
        <f t="shared" si="320"/>
        <v>1.8076070450083234E-4</v>
      </c>
      <c r="ET925">
        <f t="shared" si="320"/>
        <v>2.3478121849897015E-4</v>
      </c>
      <c r="EU925">
        <f t="shared" si="320"/>
        <v>2.8852493624857679E-4</v>
      </c>
      <c r="EV925">
        <f t="shared" si="320"/>
        <v>3.4189279379746114E-4</v>
      </c>
      <c r="EW925">
        <f t="shared" si="316"/>
        <v>3.9478456478502693E-4</v>
      </c>
      <c r="EX925">
        <f t="shared" si="316"/>
        <v>4.4709915407201617E-4</v>
      </c>
      <c r="EY925">
        <f t="shared" si="316"/>
        <v>4.9873489948718756E-4</v>
      </c>
      <c r="EZ925">
        <f t="shared" si="316"/>
        <v>5.4958988045333509E-4</v>
      </c>
      <c r="FA925">
        <f t="shared" si="316"/>
        <v>5.9956223221643173E-4</v>
      </c>
      <c r="FB925">
        <f t="shared" si="316"/>
        <v>6.4855046436916065E-4</v>
      </c>
      <c r="FC925">
        <f t="shared" si="316"/>
        <v>6.9645378233356098E-4</v>
      </c>
      <c r="FD925">
        <f t="shared" si="316"/>
        <v>7.4317241044730164E-4</v>
      </c>
      <c r="FE925">
        <f t="shared" si="316"/>
        <v>7.8860791528419358E-4</v>
      </c>
      <c r="FF925">
        <f t="shared" si="316"/>
        <v>8.3266352783206298E-4</v>
      </c>
      <c r="FG925">
        <f t="shared" si="316"/>
        <v>8.752444631501291E-4</v>
      </c>
      <c r="FH925">
        <f t="shared" si="316"/>
        <v>9.1625823613344774E-4</v>
      </c>
      <c r="FI925">
        <f t="shared" si="316"/>
        <v>9.5561497202400103E-4</v>
      </c>
      <c r="FJ925">
        <f t="shared" si="316"/>
        <v>9.9322771032625003E-4</v>
      </c>
      <c r="FK925">
        <f t="shared" si="316"/>
        <v>1.0290127008097351E-3</v>
      </c>
      <c r="FL925">
        <f t="shared" si="314"/>
        <v>1.0628896903121408E-3</v>
      </c>
      <c r="FM925">
        <f t="shared" si="314"/>
        <v>1.0947821990932489E-3</v>
      </c>
      <c r="FN925">
        <f t="shared" si="314"/>
        <v>1.1246177855330775E-3</v>
      </c>
      <c r="FO925">
        <f t="shared" si="314"/>
        <v>1.1523282980160513E-3</v>
      </c>
      <c r="FP925">
        <f t="shared" si="314"/>
        <v>1.1778501128972153E-3</v>
      </c>
      <c r="FQ925">
        <f t="shared" si="314"/>
        <v>1.2011243575056835E-3</v>
      </c>
      <c r="FR925">
        <f t="shared" si="314"/>
        <v>1.2220971172048688E-3</v>
      </c>
      <c r="FS925">
        <f t="shared" si="314"/>
        <v>1.2407196255978662E-3</v>
      </c>
      <c r="FT925">
        <f t="shared" si="314"/>
        <v>1.256948437039634E-3</v>
      </c>
      <c r="FU925">
        <f t="shared" si="314"/>
        <v>1.2707455806947726E-3</v>
      </c>
      <c r="FV925">
        <f t="shared" si="314"/>
        <v>1.2820786954605378E-3</v>
      </c>
      <c r="FW925">
        <f t="shared" si="314"/>
        <v>1.2909211451587609E-3</v>
      </c>
      <c r="FX925">
        <f t="shared" si="314"/>
        <v>1.297252113487209E-3</v>
      </c>
      <c r="FY925">
        <f t="shared" si="314"/>
        <v>1.3010566783102004E-3</v>
      </c>
      <c r="FZ925">
        <f t="shared" si="314"/>
        <v>1.3023258649596118E-3</v>
      </c>
    </row>
    <row r="926" spans="1:182">
      <c r="A926">
        <f t="shared" si="270"/>
        <v>127</v>
      </c>
      <c r="B926">
        <f t="shared" si="317"/>
        <v>1.3125803993293726E-3</v>
      </c>
      <c r="C926">
        <f t="shared" si="317"/>
        <v>1.3113010216249455E-3</v>
      </c>
      <c r="D926">
        <f t="shared" si="317"/>
        <v>1.3074659074611443E-3</v>
      </c>
      <c r="E926">
        <f t="shared" si="317"/>
        <v>1.3010841028941985E-3</v>
      </c>
      <c r="F926">
        <f t="shared" si="317"/>
        <v>1.2921706487583255E-3</v>
      </c>
      <c r="G926">
        <f t="shared" si="317"/>
        <v>1.2807465269435649E-3</v>
      </c>
      <c r="H926">
        <f t="shared" si="317"/>
        <v>1.2668385855181528E-3</v>
      </c>
      <c r="I926">
        <f t="shared" si="317"/>
        <v>1.250479443026885E-3</v>
      </c>
      <c r="J926">
        <f t="shared" si="317"/>
        <v>1.2317073723889685E-3</v>
      </c>
      <c r="K926">
        <f t="shared" si="317"/>
        <v>1.2105661649088469E-3</v>
      </c>
      <c r="L926">
        <f t="shared" si="317"/>
        <v>1.1871049750010168E-3</v>
      </c>
      <c r="M926">
        <f t="shared" si="317"/>
        <v>1.1613781463145794E-3</v>
      </c>
      <c r="N926">
        <f t="shared" si="317"/>
        <v>1.1334450200247033E-3</v>
      </c>
      <c r="O926">
        <f t="shared" si="317"/>
        <v>1.1033697261359852E-3</v>
      </c>
      <c r="P926">
        <f t="shared" si="317"/>
        <v>1.0712209587164997E-3</v>
      </c>
      <c r="Q926">
        <f t="shared" si="317"/>
        <v>1.0370717360507502E-3</v>
      </c>
      <c r="R926">
        <f t="shared" si="315"/>
        <v>1.000999146764519E-3</v>
      </c>
      <c r="S926">
        <f t="shared" si="315"/>
        <v>9.6308408303436217E-4</v>
      </c>
      <c r="T926">
        <f t="shared" si="315"/>
        <v>9.2341096204898523E-4</v>
      </c>
      <c r="U926">
        <f t="shared" si="315"/>
        <v>8.8206743693873741E-4</v>
      </c>
      <c r="V926">
        <f t="shared" si="315"/>
        <v>8.391440984326558E-4</v>
      </c>
      <c r="W926">
        <f t="shared" si="315"/>
        <v>7.9473416853976121E-4</v>
      </c>
      <c r="X926">
        <f t="shared" si="315"/>
        <v>7.4893318758244135E-4</v>
      </c>
      <c r="Y926">
        <f t="shared" si="315"/>
        <v>7.018386959346428E-4</v>
      </c>
      <c r="Z926">
        <f t="shared" si="315"/>
        <v>6.5354991183606305E-4</v>
      </c>
      <c r="AA926">
        <f t="shared" si="315"/>
        <v>6.0416740666555894E-4</v>
      </c>
      <c r="AB926">
        <f t="shared" si="315"/>
        <v>5.5379277906252901E-4</v>
      </c>
      <c r="AC926">
        <f t="shared" si="315"/>
        <v>5.0252832928397435E-4</v>
      </c>
      <c r="AD926">
        <f t="shared" si="315"/>
        <v>4.5047673517743748E-4</v>
      </c>
      <c r="AE926">
        <f t="shared" si="315"/>
        <v>3.9774073113601159E-4</v>
      </c>
      <c r="AF926">
        <f t="shared" si="315"/>
        <v>3.4442279138118057E-4</v>
      </c>
      <c r="AG926">
        <f t="shared" si="312"/>
        <v>2.9062481889260007E-4</v>
      </c>
      <c r="AH926">
        <f t="shared" si="312"/>
        <v>2.3644784127105559E-4</v>
      </c>
      <c r="AI926">
        <f t="shared" si="312"/>
        <v>1.8199171478199742E-4</v>
      </c>
      <c r="AJ926">
        <f t="shared" si="312"/>
        <v>1.2735483778244193E-4</v>
      </c>
      <c r="AK926">
        <f t="shared" si="312"/>
        <v>7.263387468383096E-5</v>
      </c>
      <c r="AL926">
        <f t="shared" si="312"/>
        <v>1.7923491547908538E-5</v>
      </c>
      <c r="AM926">
        <f t="shared" si="312"/>
        <v>-3.6683895647844784E-5</v>
      </c>
      <c r="AN926">
        <f t="shared" si="312"/>
        <v>-9.1098359104018712E-5</v>
      </c>
      <c r="AO926">
        <f t="shared" si="312"/>
        <v>-1.4523268275081053E-4</v>
      </c>
      <c r="AP926">
        <f t="shared" si="312"/>
        <v>-1.9900257042959483E-4</v>
      </c>
      <c r="AQ926">
        <f t="shared" si="312"/>
        <v>-2.5232683795432906E-4</v>
      </c>
      <c r="AR926">
        <f t="shared" si="312"/>
        <v>-3.0512758838345289E-4</v>
      </c>
      <c r="AS926">
        <f t="shared" si="312"/>
        <v>-3.5733036991671038E-4</v>
      </c>
      <c r="AT926">
        <f t="shared" si="312"/>
        <v>-4.0886431591763319E-4</v>
      </c>
      <c r="AU926">
        <f t="shared" si="312"/>
        <v>-4.5966226665083846E-4</v>
      </c>
      <c r="AV926">
        <f t="shared" si="312"/>
        <v>-5.0966087241336767E-4</v>
      </c>
      <c r="AW926">
        <f t="shared" ref="AW926:BL941" si="325">AW925+AW735</f>
        <v>-5.5880067783060808E-4</v>
      </c>
      <c r="AX926">
        <f t="shared" si="323"/>
        <v>-6.0702618717944326E-4</v>
      </c>
      <c r="AY926">
        <f t="shared" si="323"/>
        <v>-6.5428591069369277E-4</v>
      </c>
      <c r="AZ926">
        <f t="shared" si="323"/>
        <v>-7.0053239189924756E-4</v>
      </c>
      <c r="BA926">
        <f t="shared" si="323"/>
        <v>-7.4572221611803817E-4</v>
      </c>
      <c r="BB926">
        <f t="shared" si="323"/>
        <v>-7.8981600037073571E-4</v>
      </c>
      <c r="BC926">
        <f t="shared" si="323"/>
        <v>-8.3277836499736811E-4</v>
      </c>
      <c r="BD926">
        <f t="shared" si="323"/>
        <v>-8.7457788740247244E-4</v>
      </c>
      <c r="BE926">
        <f t="shared" si="323"/>
        <v>-9.1518703841645484E-4</v>
      </c>
      <c r="BF926">
        <f t="shared" si="323"/>
        <v>-9.5458210184728152E-4</v>
      </c>
      <c r="BG926">
        <f t="shared" si="323"/>
        <v>-9.9274307787583591E-4</v>
      </c>
      <c r="BH926">
        <f t="shared" si="323"/>
        <v>-1.0296535710240555E-3</v>
      </c>
      <c r="BI926">
        <f t="shared" si="323"/>
        <v>-1.0653006634968806E-3</v>
      </c>
      <c r="BJ926">
        <f t="shared" si="323"/>
        <v>-1.0996747747666865E-3</v>
      </c>
      <c r="BK926">
        <f t="shared" si="323"/>
        <v>-1.1327695083320668E-3</v>
      </c>
      <c r="BL926">
        <f t="shared" si="323"/>
        <v>-1.1645814866410916E-3</v>
      </c>
      <c r="BM926">
        <f t="shared" si="322"/>
        <v>-1.1951101752223656E-3</v>
      </c>
      <c r="BN926">
        <f t="shared" si="319"/>
        <v>-1.2243576971150466E-3</v>
      </c>
      <c r="BO926">
        <f t="shared" si="319"/>
        <v>-1.2523286387311132E-3</v>
      </c>
      <c r="BP926">
        <f t="shared" si="319"/>
        <v>-1.2790298483196837E-3</v>
      </c>
      <c r="BQ926">
        <f t="shared" si="319"/>
        <v>-1.3044702282335196E-3</v>
      </c>
      <c r="BR926">
        <f t="shared" si="319"/>
        <v>-1.3286605222222359E-3</v>
      </c>
      <c r="BS926">
        <f t="shared" si="319"/>
        <v>-1.3516130989948104E-3</v>
      </c>
      <c r="BT926">
        <f t="shared" si="319"/>
        <v>-1.3733417333057713E-3</v>
      </c>
      <c r="BU926">
        <f t="shared" si="319"/>
        <v>-1.3938613858248893E-3</v>
      </c>
      <c r="BV926">
        <f t="shared" si="319"/>
        <v>-1.4131879830492613E-3</v>
      </c>
      <c r="BW926">
        <f t="shared" si="319"/>
        <v>-1.4313381985093792E-3</v>
      </c>
      <c r="BX926">
        <f t="shared" si="319"/>
        <v>-1.4483292365071341E-3</v>
      </c>
      <c r="BY926">
        <f t="shared" si="319"/>
        <v>-1.4641786196039125E-3</v>
      </c>
      <c r="BZ926">
        <f t="shared" si="319"/>
        <v>-1.4789039810508883E-3</v>
      </c>
      <c r="CA926">
        <f t="shared" si="319"/>
        <v>-1.4925228633216549E-3</v>
      </c>
      <c r="CB926">
        <f t="shared" si="319"/>
        <v>-1.5050525238695346E-3</v>
      </c>
      <c r="CC926">
        <f t="shared" si="319"/>
        <v>-1.5165097491884108E-3</v>
      </c>
      <c r="CD926">
        <f t="shared" ref="CD926:CS941" si="326">CD925+CD735</f>
        <v>-1.526910678207063E-3</v>
      </c>
      <c r="CE926">
        <f t="shared" si="326"/>
        <v>-1.536270635992954E-3</v>
      </c>
      <c r="CF926">
        <f t="shared" si="326"/>
        <v>-1.5446039786824258E-3</v>
      </c>
      <c r="CG926">
        <f t="shared" si="326"/>
        <v>-1.5519239504908008E-3</v>
      </c>
      <c r="CH926">
        <f t="shared" si="326"/>
        <v>-1.5582425535879737E-3</v>
      </c>
      <c r="CI926">
        <f t="shared" si="326"/>
        <v>-1.5635704315533922E-3</v>
      </c>
      <c r="CJ926">
        <f t="shared" si="326"/>
        <v>-1.567916767048974E-3</v>
      </c>
      <c r="CK926">
        <f t="shared" si="326"/>
        <v>-1.5712891942699736E-3</v>
      </c>
      <c r="CL926">
        <f t="shared" si="326"/>
        <v>-1.5736937266524957E-3</v>
      </c>
      <c r="CM926">
        <f t="shared" si="326"/>
        <v>-1.5751347002326142E-3</v>
      </c>
      <c r="CN926">
        <f t="shared" si="326"/>
        <v>-1.5756147329663631E-3</v>
      </c>
      <c r="CO926">
        <f t="shared" si="326"/>
        <v>-1.5751347002326142E-3</v>
      </c>
      <c r="CP926">
        <f t="shared" si="326"/>
        <v>-1.5736937266524957E-3</v>
      </c>
      <c r="CQ926">
        <f t="shared" si="326"/>
        <v>-1.5712891942699736E-3</v>
      </c>
      <c r="CR926">
        <f t="shared" si="326"/>
        <v>-1.567916767048974E-3</v>
      </c>
      <c r="CS926">
        <f t="shared" si="326"/>
        <v>-1.5635704315533922E-3</v>
      </c>
      <c r="CT926">
        <f t="shared" si="318"/>
        <v>-1.5582425535879737E-3</v>
      </c>
      <c r="CU926">
        <f t="shared" si="318"/>
        <v>-1.5519239504908013E-3</v>
      </c>
      <c r="CV926">
        <f t="shared" si="318"/>
        <v>-1.5446039786824258E-3</v>
      </c>
      <c r="CW926">
        <f t="shared" si="318"/>
        <v>-1.536270635992954E-3</v>
      </c>
      <c r="CX926">
        <f t="shared" si="318"/>
        <v>-1.526910678207063E-3</v>
      </c>
      <c r="CY926">
        <f t="shared" si="318"/>
        <v>-1.5165097491884108E-3</v>
      </c>
      <c r="CZ926">
        <f t="shared" si="318"/>
        <v>-1.505052523869535E-3</v>
      </c>
      <c r="DA926">
        <f t="shared" si="318"/>
        <v>-1.4925228633216549E-3</v>
      </c>
      <c r="DB926">
        <f t="shared" si="318"/>
        <v>-1.4789039810508883E-3</v>
      </c>
      <c r="DC926">
        <f t="shared" si="318"/>
        <v>-1.4641786196039125E-3</v>
      </c>
      <c r="DD926">
        <f t="shared" si="318"/>
        <v>-1.4483292365071341E-3</v>
      </c>
      <c r="DE926">
        <f t="shared" si="318"/>
        <v>-1.4313381985093794E-3</v>
      </c>
      <c r="DF926">
        <f t="shared" si="318"/>
        <v>-1.4131879830492616E-3</v>
      </c>
      <c r="DG926">
        <f t="shared" si="318"/>
        <v>-1.3938613858248898E-3</v>
      </c>
      <c r="DH926">
        <f t="shared" si="318"/>
        <v>-1.3733417333057719E-3</v>
      </c>
      <c r="DI926">
        <f t="shared" si="318"/>
        <v>-1.3516130989948104E-3</v>
      </c>
      <c r="DJ926">
        <f t="shared" si="324"/>
        <v>-1.3286605222222359E-3</v>
      </c>
      <c r="DK926">
        <f t="shared" si="324"/>
        <v>-1.3044702282335194E-3</v>
      </c>
      <c r="DL926">
        <f t="shared" si="324"/>
        <v>-1.2790298483196837E-3</v>
      </c>
      <c r="DM926">
        <f t="shared" si="324"/>
        <v>-1.2523286387311136E-3</v>
      </c>
      <c r="DN926">
        <f t="shared" si="324"/>
        <v>-1.2243576971150459E-3</v>
      </c>
      <c r="DO926">
        <f t="shared" si="324"/>
        <v>-1.1951101752223658E-3</v>
      </c>
      <c r="DP926">
        <f t="shared" si="324"/>
        <v>-1.1645814866410914E-3</v>
      </c>
      <c r="DQ926">
        <f t="shared" si="324"/>
        <v>-1.1327695083320675E-3</v>
      </c>
      <c r="DR926">
        <f t="shared" si="324"/>
        <v>-1.0996747747666867E-3</v>
      </c>
      <c r="DS926">
        <f t="shared" si="324"/>
        <v>-1.0653006634968806E-3</v>
      </c>
      <c r="DT926">
        <f t="shared" si="324"/>
        <v>-1.0296535710240557E-3</v>
      </c>
      <c r="DU926">
        <f t="shared" si="324"/>
        <v>-9.9274307787583526E-4</v>
      </c>
      <c r="DV926">
        <f t="shared" si="324"/>
        <v>-9.5458210184728163E-4</v>
      </c>
      <c r="DW926">
        <f t="shared" si="324"/>
        <v>-9.1518703841645451E-4</v>
      </c>
      <c r="DX926">
        <f t="shared" si="324"/>
        <v>-8.7457788740247266E-4</v>
      </c>
      <c r="DY926">
        <f t="shared" si="324"/>
        <v>-8.3277836499736789E-4</v>
      </c>
      <c r="DZ926">
        <f t="shared" si="321"/>
        <v>-7.8981600037073571E-4</v>
      </c>
      <c r="EA926">
        <f t="shared" si="321"/>
        <v>-7.4572221611803914E-4</v>
      </c>
      <c r="EB926">
        <f t="shared" si="321"/>
        <v>-7.0053239189924756E-4</v>
      </c>
      <c r="EC926">
        <f t="shared" si="321"/>
        <v>-6.5428591069369298E-4</v>
      </c>
      <c r="ED926">
        <f t="shared" si="321"/>
        <v>-6.0702618717944326E-4</v>
      </c>
      <c r="EE926">
        <f t="shared" si="321"/>
        <v>-5.5880067783060873E-4</v>
      </c>
      <c r="EF926">
        <f t="shared" si="321"/>
        <v>-5.0966087241336745E-4</v>
      </c>
      <c r="EG926">
        <f t="shared" si="321"/>
        <v>-4.5966226665083916E-4</v>
      </c>
      <c r="EH926">
        <f t="shared" si="320"/>
        <v>-4.0886431591763298E-4</v>
      </c>
      <c r="EI926">
        <f t="shared" si="320"/>
        <v>-3.5733036991671065E-4</v>
      </c>
      <c r="EJ926">
        <f t="shared" si="320"/>
        <v>-3.0512758838345359E-4</v>
      </c>
      <c r="EK926">
        <f t="shared" si="320"/>
        <v>-2.5232683795432906E-4</v>
      </c>
      <c r="EL926">
        <f t="shared" si="320"/>
        <v>-1.9900257042959558E-4</v>
      </c>
      <c r="EM926">
        <f t="shared" si="320"/>
        <v>-1.4523268275081053E-4</v>
      </c>
      <c r="EN926">
        <f t="shared" si="320"/>
        <v>-9.1098359104018969E-5</v>
      </c>
      <c r="EO926">
        <f t="shared" si="320"/>
        <v>-3.6683895647844086E-5</v>
      </c>
      <c r="EP926">
        <f t="shared" si="320"/>
        <v>1.7923491547908335E-5</v>
      </c>
      <c r="EQ926">
        <f t="shared" si="320"/>
        <v>7.2633874683831543E-5</v>
      </c>
      <c r="ER926">
        <f t="shared" si="320"/>
        <v>1.2735483778244193E-4</v>
      </c>
      <c r="ES926">
        <f t="shared" si="320"/>
        <v>1.8199171478199669E-4</v>
      </c>
      <c r="ET926">
        <f t="shared" si="320"/>
        <v>2.3644784127105559E-4</v>
      </c>
      <c r="EU926">
        <f t="shared" si="320"/>
        <v>2.9062481889259909E-4</v>
      </c>
      <c r="EV926">
        <f t="shared" si="320"/>
        <v>3.4442279138118057E-4</v>
      </c>
      <c r="EW926">
        <f t="shared" si="316"/>
        <v>3.9774073113601127E-4</v>
      </c>
      <c r="EX926">
        <f t="shared" si="316"/>
        <v>4.5047673517743759E-4</v>
      </c>
      <c r="EY926">
        <f t="shared" si="316"/>
        <v>5.0252832928397327E-4</v>
      </c>
      <c r="EZ926">
        <f t="shared" si="316"/>
        <v>5.5379277906252911E-4</v>
      </c>
      <c r="FA926">
        <f t="shared" si="316"/>
        <v>6.0416740666555894E-4</v>
      </c>
      <c r="FB926">
        <f t="shared" si="316"/>
        <v>6.5354991183606251E-4</v>
      </c>
      <c r="FC926">
        <f t="shared" si="316"/>
        <v>7.018386959346428E-4</v>
      </c>
      <c r="FD926">
        <f t="shared" si="316"/>
        <v>7.4893318758244081E-4</v>
      </c>
      <c r="FE926">
        <f t="shared" si="316"/>
        <v>7.9473416853976131E-4</v>
      </c>
      <c r="FF926">
        <f t="shared" si="316"/>
        <v>8.3914409843265493E-4</v>
      </c>
      <c r="FG926">
        <f t="shared" si="316"/>
        <v>8.8206743693873752E-4</v>
      </c>
      <c r="FH926">
        <f t="shared" si="316"/>
        <v>9.2341096204898512E-4</v>
      </c>
      <c r="FI926">
        <f t="shared" si="316"/>
        <v>9.6308408303436249E-4</v>
      </c>
      <c r="FJ926">
        <f t="shared" si="316"/>
        <v>1.0009991467645188E-3</v>
      </c>
      <c r="FK926">
        <f t="shared" si="316"/>
        <v>1.0370717360507491E-3</v>
      </c>
      <c r="FL926">
        <f t="shared" si="314"/>
        <v>1.0712209587164997E-3</v>
      </c>
      <c r="FM926">
        <f t="shared" si="314"/>
        <v>1.1033697261359843E-3</v>
      </c>
      <c r="FN926">
        <f t="shared" si="314"/>
        <v>1.1334450200247033E-3</v>
      </c>
      <c r="FO926">
        <f t="shared" si="314"/>
        <v>1.1613781463145794E-3</v>
      </c>
      <c r="FP926">
        <f t="shared" si="314"/>
        <v>1.1871049750010168E-3</v>
      </c>
      <c r="FQ926">
        <f t="shared" si="314"/>
        <v>1.2105661649088465E-3</v>
      </c>
      <c r="FR926">
        <f t="shared" si="314"/>
        <v>1.2317073723889685E-3</v>
      </c>
      <c r="FS926">
        <f t="shared" si="314"/>
        <v>1.250479443026885E-3</v>
      </c>
      <c r="FT926">
        <f t="shared" si="314"/>
        <v>1.2668385855181528E-3</v>
      </c>
      <c r="FU926">
        <f t="shared" si="314"/>
        <v>1.2807465269435649E-3</v>
      </c>
      <c r="FV926">
        <f t="shared" si="314"/>
        <v>1.2921706487583253E-3</v>
      </c>
      <c r="FW926">
        <f t="shared" si="314"/>
        <v>1.3010841028941985E-3</v>
      </c>
      <c r="FX926">
        <f t="shared" si="314"/>
        <v>1.3074659074611443E-3</v>
      </c>
      <c r="FY926">
        <f t="shared" si="314"/>
        <v>1.3113010216249455E-3</v>
      </c>
      <c r="FZ926">
        <f t="shared" si="314"/>
        <v>1.3125803993293726E-3</v>
      </c>
    </row>
    <row r="927" spans="1:182">
      <c r="A927">
        <f t="shared" si="270"/>
        <v>128</v>
      </c>
      <c r="B927">
        <f t="shared" si="317"/>
        <v>1.3228349336991334E-3</v>
      </c>
      <c r="C927">
        <f t="shared" si="317"/>
        <v>1.3215454692130126E-3</v>
      </c>
      <c r="D927">
        <f t="shared" si="317"/>
        <v>1.3176801184013262E-3</v>
      </c>
      <c r="E927">
        <f t="shared" si="317"/>
        <v>1.3112479983274424E-3</v>
      </c>
      <c r="F927">
        <f t="shared" si="317"/>
        <v>1.3022642678896825E-3</v>
      </c>
      <c r="G927">
        <f t="shared" si="317"/>
        <v>1.2907500736787719E-3</v>
      </c>
      <c r="H927">
        <f t="shared" si="317"/>
        <v>1.2767324745142836E-3</v>
      </c>
      <c r="I927">
        <f t="shared" si="317"/>
        <v>1.260244344994112E-3</v>
      </c>
      <c r="J927">
        <f t="shared" si="317"/>
        <v>1.2413242584837904E-3</v>
      </c>
      <c r="K927">
        <f t="shared" si="317"/>
        <v>1.2200163500631462E-3</v>
      </c>
      <c r="L927">
        <f t="shared" si="317"/>
        <v>1.1963701600360135E-3</v>
      </c>
      <c r="M927">
        <f t="shared" si="317"/>
        <v>1.170440458694104E-3</v>
      </c>
      <c r="N927">
        <f t="shared" si="317"/>
        <v>1.142287053108208E-3</v>
      </c>
      <c r="O927">
        <f t="shared" si="317"/>
        <v>1.1119745767983209E-3</v>
      </c>
      <c r="P927">
        <f t="shared" si="317"/>
        <v>1.0795722632086625E-3</v>
      </c>
      <c r="Q927">
        <f t="shared" si="317"/>
        <v>1.0451537039835289E-3</v>
      </c>
      <c r="R927">
        <f t="shared" si="315"/>
        <v>1.0087965931052042E-3</v>
      </c>
      <c r="S927">
        <f t="shared" si="315"/>
        <v>9.705824580153766E-4</v>
      </c>
      <c r="T927">
        <f t="shared" si="315"/>
        <v>9.3059637889641544E-4</v>
      </c>
      <c r="U927">
        <f t="shared" si="315"/>
        <v>8.8892669733825751E-4</v>
      </c>
      <c r="V927">
        <f t="shared" si="315"/>
        <v>8.4566471566017629E-4</v>
      </c>
      <c r="W927">
        <f t="shared" si="315"/>
        <v>8.0090438819427194E-4</v>
      </c>
      <c r="X927">
        <f t="shared" si="315"/>
        <v>7.5474200586889725E-4</v>
      </c>
      <c r="Y927">
        <f t="shared" si="315"/>
        <v>7.0727587545531625E-4</v>
      </c>
      <c r="Z927">
        <f t="shared" si="315"/>
        <v>6.586059948595033E-4</v>
      </c>
      <c r="AA927">
        <f t="shared" si="315"/>
        <v>6.0883372585311354E-4</v>
      </c>
      <c r="AB927">
        <f t="shared" si="315"/>
        <v>5.5806146564323816E-4</v>
      </c>
      <c r="AC927">
        <f t="shared" si="315"/>
        <v>5.0639231867949733E-4</v>
      </c>
      <c r="AD927">
        <f t="shared" si="315"/>
        <v>4.5392977008945997E-4</v>
      </c>
      <c r="AE927">
        <f t="shared" si="315"/>
        <v>4.007773621192641E-4</v>
      </c>
      <c r="AF927">
        <f t="shared" si="315"/>
        <v>3.4703837493571939E-4</v>
      </c>
      <c r="AG927">
        <f t="shared" si="315"/>
        <v>2.9281551311931492E-4</v>
      </c>
      <c r="AH927">
        <f t="shared" ref="AH927:AW942" si="327">AH926+AH736</f>
        <v>2.3821059914442549E-4</v>
      </c>
      <c r="AI927">
        <f t="shared" si="327"/>
        <v>1.833242751038696E-4</v>
      </c>
      <c r="AJ927">
        <f t="shared" si="327"/>
        <v>1.282557138900134E-4</v>
      </c>
      <c r="AK927">
        <f t="shared" si="327"/>
        <v>7.3102340994025624E-5</v>
      </c>
      <c r="AL927">
        <f t="shared" si="327"/>
        <v>1.7959568028922427E-5</v>
      </c>
      <c r="AM927">
        <f t="shared" si="327"/>
        <v>-3.7079460978951471E-5</v>
      </c>
      <c r="AN927">
        <f t="shared" si="327"/>
        <v>-9.1924109551207227E-5</v>
      </c>
      <c r="AO927">
        <f t="shared" si="327"/>
        <v>-1.4648647406289946E-4</v>
      </c>
      <c r="AP927">
        <f t="shared" si="327"/>
        <v>-2.0068159355804343E-4</v>
      </c>
      <c r="AQ927">
        <f t="shared" si="327"/>
        <v>-2.5442764331909493E-4</v>
      </c>
      <c r="AR927">
        <f t="shared" si="327"/>
        <v>-3.0764611151581277E-4</v>
      </c>
      <c r="AS927">
        <f t="shared" si="327"/>
        <v>-3.6026195834334816E-4</v>
      </c>
      <c r="AT927">
        <f t="shared" si="327"/>
        <v>-4.1220375714639033E-4</v>
      </c>
      <c r="AU927">
        <f t="shared" si="327"/>
        <v>-4.6340381711530146E-4</v>
      </c>
      <c r="AV927">
        <f t="shared" si="327"/>
        <v>-5.137982872309531E-4</v>
      </c>
      <c r="AW927">
        <f t="shared" si="325"/>
        <v>-5.6332724122700275E-4</v>
      </c>
      <c r="AX927">
        <f t="shared" si="323"/>
        <v>-6.1193474343117509E-4</v>
      </c>
      <c r="AY927">
        <f t="shared" si="323"/>
        <v>-6.5956889544024617E-4</v>
      </c>
      <c r="AZ927">
        <f t="shared" si="323"/>
        <v>-7.0618186367649963E-4</v>
      </c>
      <c r="BA927">
        <f t="shared" si="323"/>
        <v>-7.5172988796586872E-4</v>
      </c>
      <c r="BB927">
        <f t="shared" si="323"/>
        <v>-7.961732713694503E-4</v>
      </c>
      <c r="BC927">
        <f t="shared" si="323"/>
        <v>-8.3947635159005874E-4</v>
      </c>
      <c r="BD927">
        <f t="shared" si="323"/>
        <v>-8.8160745436360671E-4</v>
      </c>
      <c r="BE927">
        <f t="shared" si="323"/>
        <v>-9.2253882933081722E-4</v>
      </c>
      <c r="BF927">
        <f t="shared" si="323"/>
        <v>-9.6224656896786614E-4</v>
      </c>
      <c r="BG927">
        <f t="shared" si="323"/>
        <v>-1.0007105112343853E-3</v>
      </c>
      <c r="BH927">
        <f t="shared" si="323"/>
        <v>-1.0379141266736273E-3</v>
      </c>
      <c r="BI927">
        <f t="shared" si="323"/>
        <v>-1.0738443907720729E-3</v>
      </c>
      <c r="BJ927">
        <f t="shared" si="323"/>
        <v>-1.1084916424539311E-3</v>
      </c>
      <c r="BK927">
        <f t="shared" si="323"/>
        <v>-1.1418494296496701E-3</v>
      </c>
      <c r="BL927">
        <f t="shared" si="323"/>
        <v>-1.1739143429364304E-3</v>
      </c>
      <c r="BM927">
        <f t="shared" si="322"/>
        <v>-1.2046858383017889E-3</v>
      </c>
      <c r="BN927">
        <f t="shared" si="319"/>
        <v>-1.2341660501305476E-3</v>
      </c>
      <c r="BO927">
        <f t="shared" si="319"/>
        <v>-1.2623595955566864E-3</v>
      </c>
      <c r="BP927">
        <f t="shared" si="319"/>
        <v>-1.2892733713594088E-3</v>
      </c>
      <c r="BQ927">
        <f t="shared" si="319"/>
        <v>-1.3149163446127847E-3</v>
      </c>
      <c r="BR927">
        <f t="shared" si="319"/>
        <v>-1.3392993383230718E-3</v>
      </c>
      <c r="BS927">
        <f t="shared" si="319"/>
        <v>-1.3624348133060077E-3</v>
      </c>
      <c r="BT927">
        <f t="shared" si="319"/>
        <v>-1.3843366475682446E-3</v>
      </c>
      <c r="BU927">
        <f t="shared" si="319"/>
        <v>-1.4050199144625892E-3</v>
      </c>
      <c r="BV927">
        <f t="shared" si="319"/>
        <v>-1.4245006608857628E-3</v>
      </c>
      <c r="BW927">
        <f t="shared" si="319"/>
        <v>-1.4427956867800488E-3</v>
      </c>
      <c r="BX927">
        <f t="shared" si="319"/>
        <v>-1.4599223271864403E-3</v>
      </c>
      <c r="BY927">
        <f t="shared" si="319"/>
        <v>-1.4758982380769568E-3</v>
      </c>
      <c r="BZ927">
        <f t="shared" si="319"/>
        <v>-1.490741187167545E-3</v>
      </c>
      <c r="CA927">
        <f t="shared" si="319"/>
        <v>-1.5044688508807603E-3</v>
      </c>
      <c r="CB927">
        <f t="shared" si="319"/>
        <v>-1.5170986185893335E-3</v>
      </c>
      <c r="CC927">
        <f t="shared" si="319"/>
        <v>-1.5286474052278937E-3</v>
      </c>
      <c r="CD927">
        <f t="shared" si="326"/>
        <v>-1.5391314733108636E-3</v>
      </c>
      <c r="CE927">
        <f t="shared" si="326"/>
        <v>-1.5485662653401044E-3</v>
      </c>
      <c r="CF927">
        <f t="shared" si="326"/>
        <v>-1.5569662475264218E-3</v>
      </c>
      <c r="CG927">
        <f t="shared" si="326"/>
        <v>-1.5643447656850963E-3</v>
      </c>
      <c r="CH927">
        <f t="shared" si="326"/>
        <v>-1.5707139140971565E-3</v>
      </c>
      <c r="CI927">
        <f t="shared" si="326"/>
        <v>-1.57608441805587E-3</v>
      </c>
      <c r="CJ927">
        <f t="shared" si="326"/>
        <v>-1.5804655307419832E-3</v>
      </c>
      <c r="CK927">
        <f t="shared" si="326"/>
        <v>-1.5838649449920973E-3</v>
      </c>
      <c r="CL927">
        <f t="shared" si="326"/>
        <v>-1.5862887204426167E-3</v>
      </c>
      <c r="CM927">
        <f t="shared" si="326"/>
        <v>-1.5877412264473103E-3</v>
      </c>
      <c r="CN927">
        <f t="shared" si="326"/>
        <v>-1.5882251010801694E-3</v>
      </c>
      <c r="CO927">
        <f t="shared" si="326"/>
        <v>-1.5877412264473103E-3</v>
      </c>
      <c r="CP927">
        <f t="shared" si="326"/>
        <v>-1.5862887204426167E-3</v>
      </c>
      <c r="CQ927">
        <f t="shared" si="326"/>
        <v>-1.5838649449920973E-3</v>
      </c>
      <c r="CR927">
        <f t="shared" si="326"/>
        <v>-1.5804655307419832E-3</v>
      </c>
      <c r="CS927">
        <f t="shared" si="326"/>
        <v>-1.57608441805587E-3</v>
      </c>
      <c r="CT927">
        <f t="shared" si="318"/>
        <v>-1.5707139140971565E-3</v>
      </c>
      <c r="CU927">
        <f t="shared" si="318"/>
        <v>-1.5643447656850968E-3</v>
      </c>
      <c r="CV927">
        <f t="shared" si="318"/>
        <v>-1.5569662475264218E-3</v>
      </c>
      <c r="CW927">
        <f t="shared" si="318"/>
        <v>-1.5485662653401044E-3</v>
      </c>
      <c r="CX927">
        <f t="shared" si="318"/>
        <v>-1.5391314733108636E-3</v>
      </c>
      <c r="CY927">
        <f t="shared" si="318"/>
        <v>-1.5286474052278937E-3</v>
      </c>
      <c r="CZ927">
        <f t="shared" si="318"/>
        <v>-1.517098618589334E-3</v>
      </c>
      <c r="DA927">
        <f t="shared" si="318"/>
        <v>-1.5044688508807603E-3</v>
      </c>
      <c r="DB927">
        <f t="shared" si="318"/>
        <v>-1.490741187167545E-3</v>
      </c>
      <c r="DC927">
        <f t="shared" si="318"/>
        <v>-1.4758982380769568E-3</v>
      </c>
      <c r="DD927">
        <f t="shared" si="318"/>
        <v>-1.4599223271864403E-3</v>
      </c>
      <c r="DE927">
        <f t="shared" si="318"/>
        <v>-1.442795686780049E-3</v>
      </c>
      <c r="DF927">
        <f t="shared" si="318"/>
        <v>-1.424500660885763E-3</v>
      </c>
      <c r="DG927">
        <f t="shared" si="318"/>
        <v>-1.4050199144625896E-3</v>
      </c>
      <c r="DH927">
        <f t="shared" si="318"/>
        <v>-1.3843366475682452E-3</v>
      </c>
      <c r="DI927">
        <f t="shared" si="318"/>
        <v>-1.3624348133060077E-3</v>
      </c>
      <c r="DJ927">
        <f t="shared" si="324"/>
        <v>-1.3392993383230718E-3</v>
      </c>
      <c r="DK927">
        <f t="shared" si="324"/>
        <v>-1.3149163446127844E-3</v>
      </c>
      <c r="DL927">
        <f t="shared" si="324"/>
        <v>-1.2892733713594088E-3</v>
      </c>
      <c r="DM927">
        <f t="shared" si="324"/>
        <v>-1.2623595955566869E-3</v>
      </c>
      <c r="DN927">
        <f t="shared" si="324"/>
        <v>-1.2341660501305469E-3</v>
      </c>
      <c r="DO927">
        <f t="shared" si="324"/>
        <v>-1.2046858383017891E-3</v>
      </c>
      <c r="DP927">
        <f t="shared" si="324"/>
        <v>-1.1739143429364302E-3</v>
      </c>
      <c r="DQ927">
        <f t="shared" si="324"/>
        <v>-1.1418494296496708E-3</v>
      </c>
      <c r="DR927">
        <f t="shared" si="324"/>
        <v>-1.1084916424539315E-3</v>
      </c>
      <c r="DS927">
        <f t="shared" si="324"/>
        <v>-1.0738443907720729E-3</v>
      </c>
      <c r="DT927">
        <f t="shared" si="324"/>
        <v>-1.0379141266736276E-3</v>
      </c>
      <c r="DU927">
        <f t="shared" si="324"/>
        <v>-1.0007105112343846E-3</v>
      </c>
      <c r="DV927">
        <f t="shared" si="324"/>
        <v>-9.6224656896786625E-4</v>
      </c>
      <c r="DW927">
        <f t="shared" si="324"/>
        <v>-9.2253882933081689E-4</v>
      </c>
      <c r="DX927">
        <f t="shared" si="324"/>
        <v>-8.8160745436360692E-4</v>
      </c>
      <c r="DY927">
        <f t="shared" si="324"/>
        <v>-8.3947635159005852E-4</v>
      </c>
      <c r="DZ927">
        <f t="shared" si="321"/>
        <v>-7.961732713694503E-4</v>
      </c>
      <c r="EA927">
        <f t="shared" si="321"/>
        <v>-7.517298879658697E-4</v>
      </c>
      <c r="EB927">
        <f t="shared" si="321"/>
        <v>-7.0618186367649963E-4</v>
      </c>
      <c r="EC927">
        <f t="shared" si="321"/>
        <v>-6.5956889544024639E-4</v>
      </c>
      <c r="ED927">
        <f t="shared" si="321"/>
        <v>-6.1193474343117509E-4</v>
      </c>
      <c r="EE927">
        <f t="shared" si="321"/>
        <v>-5.633272412270034E-4</v>
      </c>
      <c r="EF927">
        <f t="shared" si="321"/>
        <v>-5.1379828723095288E-4</v>
      </c>
      <c r="EG927">
        <f t="shared" si="321"/>
        <v>-4.6340381711530216E-4</v>
      </c>
      <c r="EH927">
        <f t="shared" si="320"/>
        <v>-4.1220375714639011E-4</v>
      </c>
      <c r="EI927">
        <f t="shared" si="320"/>
        <v>-3.6026195834334843E-4</v>
      </c>
      <c r="EJ927">
        <f t="shared" si="320"/>
        <v>-3.0764611151581347E-4</v>
      </c>
      <c r="EK927">
        <f t="shared" si="320"/>
        <v>-2.5442764331909493E-4</v>
      </c>
      <c r="EL927">
        <f t="shared" si="320"/>
        <v>-2.0068159355804418E-4</v>
      </c>
      <c r="EM927">
        <f t="shared" si="320"/>
        <v>-1.4648647406289946E-4</v>
      </c>
      <c r="EN927">
        <f t="shared" si="320"/>
        <v>-9.1924109551207484E-5</v>
      </c>
      <c r="EO927">
        <f t="shared" si="320"/>
        <v>-3.7079460978950767E-5</v>
      </c>
      <c r="EP927">
        <f t="shared" si="320"/>
        <v>1.795956802892222E-5</v>
      </c>
      <c r="EQ927">
        <f t="shared" si="320"/>
        <v>7.3102340994026207E-5</v>
      </c>
      <c r="ER927">
        <f t="shared" si="320"/>
        <v>1.282557138900134E-4</v>
      </c>
      <c r="ES927">
        <f t="shared" si="320"/>
        <v>1.8332427510386887E-4</v>
      </c>
      <c r="ET927">
        <f t="shared" si="320"/>
        <v>2.3821059914442549E-4</v>
      </c>
      <c r="EU927">
        <f t="shared" si="320"/>
        <v>2.9281551311931389E-4</v>
      </c>
      <c r="EV927">
        <f t="shared" si="320"/>
        <v>3.4703837493571939E-4</v>
      </c>
      <c r="EW927">
        <f t="shared" si="316"/>
        <v>4.0077736211926378E-4</v>
      </c>
      <c r="EX927">
        <f t="shared" si="316"/>
        <v>4.5392977008946008E-4</v>
      </c>
      <c r="EY927">
        <f t="shared" si="316"/>
        <v>5.0639231867949624E-4</v>
      </c>
      <c r="EZ927">
        <f t="shared" si="316"/>
        <v>5.5806146564323826E-4</v>
      </c>
      <c r="FA927">
        <f t="shared" si="316"/>
        <v>6.0883372585311354E-4</v>
      </c>
      <c r="FB927">
        <f t="shared" si="316"/>
        <v>6.5860599485950276E-4</v>
      </c>
      <c r="FC927">
        <f t="shared" si="316"/>
        <v>7.0727587545531625E-4</v>
      </c>
      <c r="FD927">
        <f t="shared" si="316"/>
        <v>7.5474200586889671E-4</v>
      </c>
      <c r="FE927">
        <f t="shared" si="316"/>
        <v>8.0090438819427204E-4</v>
      </c>
      <c r="FF927">
        <f t="shared" si="316"/>
        <v>8.4566471566017542E-4</v>
      </c>
      <c r="FG927">
        <f t="shared" si="316"/>
        <v>8.8892669733825762E-4</v>
      </c>
      <c r="FH927">
        <f t="shared" si="316"/>
        <v>9.3059637889641533E-4</v>
      </c>
      <c r="FI927">
        <f t="shared" si="316"/>
        <v>9.7058245801537693E-4</v>
      </c>
      <c r="FJ927">
        <f t="shared" si="316"/>
        <v>1.008796593105204E-3</v>
      </c>
      <c r="FK927">
        <f t="shared" si="316"/>
        <v>1.0451537039835278E-3</v>
      </c>
      <c r="FL927">
        <f t="shared" si="316"/>
        <v>1.0795722632086625E-3</v>
      </c>
      <c r="FM927">
        <f t="shared" ref="FM927:FZ942" si="328">FM926+FM736</f>
        <v>1.11197457679832E-3</v>
      </c>
      <c r="FN927">
        <f t="shared" si="328"/>
        <v>1.142287053108208E-3</v>
      </c>
      <c r="FO927">
        <f t="shared" si="328"/>
        <v>1.1704404586941038E-3</v>
      </c>
      <c r="FP927">
        <f t="shared" si="328"/>
        <v>1.1963701600360135E-3</v>
      </c>
      <c r="FQ927">
        <f t="shared" si="328"/>
        <v>1.2200163500631458E-3</v>
      </c>
      <c r="FR927">
        <f t="shared" si="328"/>
        <v>1.2413242584837904E-3</v>
      </c>
      <c r="FS927">
        <f t="shared" si="328"/>
        <v>1.260244344994112E-3</v>
      </c>
      <c r="FT927">
        <f t="shared" si="328"/>
        <v>1.2767324745142836E-3</v>
      </c>
      <c r="FU927">
        <f t="shared" si="328"/>
        <v>1.2907500736787719E-3</v>
      </c>
      <c r="FV927">
        <f t="shared" si="328"/>
        <v>1.3022642678896823E-3</v>
      </c>
      <c r="FW927">
        <f t="shared" si="328"/>
        <v>1.3112479983274424E-3</v>
      </c>
      <c r="FX927">
        <f t="shared" si="328"/>
        <v>1.3176801184013262E-3</v>
      </c>
      <c r="FY927">
        <f t="shared" si="328"/>
        <v>1.3215454692130126E-3</v>
      </c>
      <c r="FZ927">
        <f t="shared" si="328"/>
        <v>1.3228349336991334E-3</v>
      </c>
    </row>
    <row r="928" spans="1:182">
      <c r="A928">
        <f t="shared" si="270"/>
        <v>129</v>
      </c>
      <c r="B928">
        <f t="shared" si="317"/>
        <v>1.3330894680688942E-3</v>
      </c>
      <c r="C928">
        <f t="shared" si="317"/>
        <v>1.3317900219859712E-3</v>
      </c>
      <c r="D928">
        <f t="shared" si="317"/>
        <v>1.3278947499529236E-3</v>
      </c>
      <c r="E928">
        <f t="shared" si="317"/>
        <v>1.3214128396559584E-3</v>
      </c>
      <c r="F928">
        <f t="shared" si="317"/>
        <v>1.3123595674175241E-3</v>
      </c>
      <c r="G928">
        <f t="shared" si="317"/>
        <v>1.3007562436341553E-3</v>
      </c>
      <c r="H928">
        <f t="shared" si="317"/>
        <v>1.2866301367280761E-3</v>
      </c>
      <c r="I928">
        <f t="shared" si="317"/>
        <v>1.2700143759491853E-3</v>
      </c>
      <c r="J928">
        <f t="shared" si="317"/>
        <v>1.2509478334575448E-3</v>
      </c>
      <c r="K928">
        <f t="shared" si="317"/>
        <v>1.229474986207879E-3</v>
      </c>
      <c r="L928">
        <f t="shared" si="317"/>
        <v>1.2056457582464981E-3</v>
      </c>
      <c r="M928">
        <f t="shared" si="317"/>
        <v>1.1795153441171039E-3</v>
      </c>
      <c r="N928">
        <f t="shared" si="317"/>
        <v>1.1511440141546423E-3</v>
      </c>
      <c r="O928">
        <f t="shared" si="317"/>
        <v>1.1205969025254005E-3</v>
      </c>
      <c r="P928">
        <f t="shared" si="317"/>
        <v>1.0879437789464927E-3</v>
      </c>
      <c r="Q928">
        <f t="shared" ref="Q928:AG942" si="329">Q927+Q737</f>
        <v>1.0532588050883918E-3</v>
      </c>
      <c r="R928">
        <f t="shared" si="329"/>
        <v>1.0166202767299677E-3</v>
      </c>
      <c r="S928">
        <f t="shared" si="329"/>
        <v>9.7811035279615722E-4</v>
      </c>
      <c r="T928">
        <f t="shared" si="329"/>
        <v>9.3781477246375456E-4</v>
      </c>
      <c r="U928">
        <f t="shared" si="329"/>
        <v>8.9582256157055915E-4</v>
      </c>
      <c r="V928">
        <f t="shared" si="329"/>
        <v>8.5222572960700249E-4</v>
      </c>
      <c r="W928">
        <f t="shared" si="329"/>
        <v>8.0711895860721618E-4</v>
      </c>
      <c r="X928">
        <f t="shared" si="329"/>
        <v>7.6059928528813051E-4</v>
      </c>
      <c r="Y928">
        <f t="shared" si="329"/>
        <v>7.1276577781046889E-4</v>
      </c>
      <c r="Z928">
        <f t="shared" si="329"/>
        <v>6.6371920855425547E-4</v>
      </c>
      <c r="AA928">
        <f t="shared" si="329"/>
        <v>6.1356172431367359E-4</v>
      </c>
      <c r="AB928">
        <f t="shared" si="329"/>
        <v>5.6239651532173662E-4</v>
      </c>
      <c r="AC928">
        <f t="shared" si="329"/>
        <v>5.1032748451416466E-4</v>
      </c>
      <c r="AD928">
        <f t="shared" si="329"/>
        <v>4.5745891843423806E-4</v>
      </c>
      <c r="AE928">
        <f t="shared" si="329"/>
        <v>4.0389516116617349E-4</v>
      </c>
      <c r="AF928">
        <f t="shared" si="329"/>
        <v>3.4974029266381725E-4</v>
      </c>
      <c r="AG928">
        <f t="shared" si="329"/>
        <v>2.9509781281438261E-4</v>
      </c>
      <c r="AH928">
        <f t="shared" si="327"/>
        <v>2.4007033254357311E-4</v>
      </c>
      <c r="AI928">
        <f t="shared" si="327"/>
        <v>1.8475927322898758E-4</v>
      </c>
      <c r="AJ928">
        <f t="shared" si="327"/>
        <v>1.2926457564339824E-4</v>
      </c>
      <c r="AK928">
        <f t="shared" si="327"/>
        <v>7.3684419598509199E-5</v>
      </c>
      <c r="AL928">
        <f t="shared" si="327"/>
        <v>1.8114955403404248E-5</v>
      </c>
      <c r="AM928">
        <f t="shared" si="327"/>
        <v>-3.7349951809573023E-5</v>
      </c>
      <c r="AN928">
        <f t="shared" si="327"/>
        <v>-9.2618963905122563E-5</v>
      </c>
      <c r="AO928">
        <f t="shared" si="327"/>
        <v>-1.4760349679587037E-4</v>
      </c>
      <c r="AP928">
        <f t="shared" si="327"/>
        <v>-2.0221793188319179E-4</v>
      </c>
      <c r="AQ928">
        <f t="shared" si="327"/>
        <v>-2.5637981112604881E-4</v>
      </c>
      <c r="AR928">
        <f t="shared" si="327"/>
        <v>-3.1001001505803381E-4</v>
      </c>
      <c r="AS928">
        <f t="shared" si="327"/>
        <v>-3.6303292315789009E-4</v>
      </c>
      <c r="AT928">
        <f t="shared" si="327"/>
        <v>-4.1537655606644031E-4</v>
      </c>
      <c r="AU928">
        <f t="shared" si="327"/>
        <v>-4.6697269923264641E-4</v>
      </c>
      <c r="AV928">
        <f t="shared" si="327"/>
        <v>-5.1775700766300953E-4</v>
      </c>
      <c r="AW928">
        <f t="shared" si="325"/>
        <v>-5.6766909154125724E-4</v>
      </c>
      <c r="AX928">
        <f t="shared" si="323"/>
        <v>-6.1665258257880971E-4</v>
      </c>
      <c r="AY928">
        <f t="shared" si="323"/>
        <v>-6.6465518105037543E-4</v>
      </c>
      <c r="AZ928">
        <f t="shared" si="323"/>
        <v>-7.116286835628159E-4</v>
      </c>
      <c r="BA928">
        <f t="shared" si="323"/>
        <v>-7.5752899169858115E-4</v>
      </c>
      <c r="BB928">
        <f t="shared" si="323"/>
        <v>-8.0231610176720195E-4</v>
      </c>
      <c r="BC928">
        <f t="shared" si="323"/>
        <v>-8.459540759889984E-4</v>
      </c>
      <c r="BD928">
        <f t="shared" si="323"/>
        <v>-8.8841099552397279E-4</v>
      </c>
      <c r="BE928">
        <f t="shared" si="323"/>
        <v>-9.296588958452324E-4</v>
      </c>
      <c r="BF928">
        <f t="shared" si="323"/>
        <v>-9.6967368504002806E-4</v>
      </c>
      <c r="BG928">
        <f t="shared" si="323"/>
        <v>-1.0084350457019444E-3</v>
      </c>
      <c r="BH928">
        <f t="shared" si="323"/>
        <v>-1.0459263211547408E-3</v>
      </c>
      <c r="BI928">
        <f t="shared" si="323"/>
        <v>-1.082134386821382E-3</v>
      </c>
      <c r="BJ928">
        <f t="shared" si="323"/>
        <v>-1.1170495076204988E-3</v>
      </c>
      <c r="BK928">
        <f t="shared" si="323"/>
        <v>-1.1506651823366943E-3</v>
      </c>
      <c r="BL928">
        <f t="shared" si="323"/>
        <v>-1.1829779759702887E-3</v>
      </c>
      <c r="BM928">
        <f t="shared" si="322"/>
        <v>-1.2139873411261203E-3</v>
      </c>
      <c r="BN928">
        <f t="shared" si="319"/>
        <v>-1.2436954295496018E-3</v>
      </c>
      <c r="BO928">
        <f t="shared" si="319"/>
        <v>-1.2721068949610292E-3</v>
      </c>
      <c r="BP928">
        <f t="shared" si="319"/>
        <v>-1.2992286883762097E-3</v>
      </c>
      <c r="BQ928">
        <f t="shared" si="319"/>
        <v>-1.3250698471322928E-3</v>
      </c>
      <c r="BR928">
        <f t="shared" si="319"/>
        <v>-1.3496412788624489E-3</v>
      </c>
      <c r="BS928">
        <f t="shared" si="319"/>
        <v>-1.3729555416814023E-3</v>
      </c>
      <c r="BT928">
        <f t="shared" si="319"/>
        <v>-1.3950266218557875E-3</v>
      </c>
      <c r="BU928">
        <f t="shared" si="319"/>
        <v>-1.4158697102388343E-3</v>
      </c>
      <c r="BV928">
        <f t="shared" si="319"/>
        <v>-1.435500978747937E-3</v>
      </c>
      <c r="BW928">
        <f t="shared" si="319"/>
        <v>-1.4539373581562486E-3</v>
      </c>
      <c r="BX928">
        <f t="shared" si="319"/>
        <v>-1.4711963184555884E-3</v>
      </c>
      <c r="BY928">
        <f t="shared" si="319"/>
        <v>-1.4872956530278495E-3</v>
      </c>
      <c r="BZ928">
        <f t="shared" si="319"/>
        <v>-1.5022532678356328E-3</v>
      </c>
      <c r="CA928">
        <f t="shared" si="319"/>
        <v>-1.5160869768103735E-3</v>
      </c>
      <c r="CB928">
        <f t="shared" si="319"/>
        <v>-1.5288143045778262E-3</v>
      </c>
      <c r="CC928">
        <f t="shared" si="319"/>
        <v>-1.5404522976166159E-3</v>
      </c>
      <c r="CD928">
        <f t="shared" si="326"/>
        <v>-1.5510173448959161E-3</v>
      </c>
      <c r="CE928">
        <f t="shared" si="326"/>
        <v>-1.5605250089834523E-3</v>
      </c>
      <c r="CF928">
        <f t="shared" si="326"/>
        <v>-1.5689898685551143E-3</v>
      </c>
      <c r="CG928">
        <f t="shared" si="326"/>
        <v>-1.5764253731730021E-3</v>
      </c>
      <c r="CH928">
        <f t="shared" si="326"/>
        <v>-1.5828437111297651E-3</v>
      </c>
      <c r="CI928">
        <f t="shared" si="326"/>
        <v>-1.5882556910842881E-3</v>
      </c>
      <c r="CJ928">
        <f t="shared" si="326"/>
        <v>-1.592670638137241E-3</v>
      </c>
      <c r="CK928">
        <f t="shared" si="326"/>
        <v>-1.5960963049152571E-3</v>
      </c>
      <c r="CL928">
        <f t="shared" si="326"/>
        <v>-1.5985387981499171E-3</v>
      </c>
      <c r="CM928">
        <f t="shared" si="326"/>
        <v>-1.6000025211526619E-3</v>
      </c>
      <c r="CN928">
        <f t="shared" si="326"/>
        <v>-1.6004901324997397E-3</v>
      </c>
      <c r="CO928">
        <f t="shared" si="326"/>
        <v>-1.6000025211526619E-3</v>
      </c>
      <c r="CP928">
        <f t="shared" si="326"/>
        <v>-1.5985387981499171E-3</v>
      </c>
      <c r="CQ928">
        <f t="shared" si="326"/>
        <v>-1.5960963049152571E-3</v>
      </c>
      <c r="CR928">
        <f t="shared" si="326"/>
        <v>-1.592670638137241E-3</v>
      </c>
      <c r="CS928">
        <f t="shared" si="326"/>
        <v>-1.5882556910842881E-3</v>
      </c>
      <c r="CT928">
        <f t="shared" si="318"/>
        <v>-1.5828437111297651E-3</v>
      </c>
      <c r="CU928">
        <f t="shared" si="318"/>
        <v>-1.5764253731730025E-3</v>
      </c>
      <c r="CV928">
        <f t="shared" si="318"/>
        <v>-1.5689898685551143E-3</v>
      </c>
      <c r="CW928">
        <f t="shared" si="318"/>
        <v>-1.5605250089834523E-3</v>
      </c>
      <c r="CX928">
        <f t="shared" si="318"/>
        <v>-1.5510173448959161E-3</v>
      </c>
      <c r="CY928">
        <f t="shared" si="318"/>
        <v>-1.5404522976166159E-3</v>
      </c>
      <c r="CZ928">
        <f t="shared" si="318"/>
        <v>-1.5288143045778266E-3</v>
      </c>
      <c r="DA928">
        <f t="shared" si="318"/>
        <v>-1.5160869768103735E-3</v>
      </c>
      <c r="DB928">
        <f t="shared" si="318"/>
        <v>-1.5022532678356328E-3</v>
      </c>
      <c r="DC928">
        <f t="shared" si="318"/>
        <v>-1.4872956530278495E-3</v>
      </c>
      <c r="DD928">
        <f t="shared" si="318"/>
        <v>-1.4711963184555884E-3</v>
      </c>
      <c r="DE928">
        <f t="shared" si="318"/>
        <v>-1.4539373581562488E-3</v>
      </c>
      <c r="DF928">
        <f t="shared" si="318"/>
        <v>-1.4355009787479372E-3</v>
      </c>
      <c r="DG928">
        <f t="shared" si="318"/>
        <v>-1.4158697102388347E-3</v>
      </c>
      <c r="DH928">
        <f t="shared" si="318"/>
        <v>-1.3950266218557882E-3</v>
      </c>
      <c r="DI928">
        <f t="shared" si="318"/>
        <v>-1.3729555416814026E-3</v>
      </c>
      <c r="DJ928">
        <f t="shared" si="324"/>
        <v>-1.3496412788624489E-3</v>
      </c>
      <c r="DK928">
        <f t="shared" si="324"/>
        <v>-1.3250698471322926E-3</v>
      </c>
      <c r="DL928">
        <f t="shared" si="324"/>
        <v>-1.2992286883762097E-3</v>
      </c>
      <c r="DM928">
        <f t="shared" si="324"/>
        <v>-1.2721068949610296E-3</v>
      </c>
      <c r="DN928">
        <f t="shared" si="324"/>
        <v>-1.2436954295496011E-3</v>
      </c>
      <c r="DO928">
        <f t="shared" si="324"/>
        <v>-1.2139873411261205E-3</v>
      </c>
      <c r="DP928">
        <f t="shared" si="324"/>
        <v>-1.1829779759702885E-3</v>
      </c>
      <c r="DQ928">
        <f t="shared" si="324"/>
        <v>-1.1506651823366949E-3</v>
      </c>
      <c r="DR928">
        <f t="shared" si="324"/>
        <v>-1.1170495076204992E-3</v>
      </c>
      <c r="DS928">
        <f t="shared" si="324"/>
        <v>-1.082134386821382E-3</v>
      </c>
      <c r="DT928">
        <f t="shared" si="324"/>
        <v>-1.045926321154741E-3</v>
      </c>
      <c r="DU928">
        <f t="shared" si="324"/>
        <v>-1.0084350457019438E-3</v>
      </c>
      <c r="DV928">
        <f t="shared" si="324"/>
        <v>-9.6967368504002817E-4</v>
      </c>
      <c r="DW928">
        <f t="shared" si="324"/>
        <v>-9.2965889584523207E-4</v>
      </c>
      <c r="DX928">
        <f t="shared" si="324"/>
        <v>-8.88410995523973E-4</v>
      </c>
      <c r="DY928">
        <f t="shared" si="324"/>
        <v>-8.4595407598899819E-4</v>
      </c>
      <c r="DZ928">
        <f t="shared" si="321"/>
        <v>-8.0231610176720195E-4</v>
      </c>
      <c r="EA928">
        <f t="shared" si="321"/>
        <v>-7.5752899169858213E-4</v>
      </c>
      <c r="EB928">
        <f t="shared" si="321"/>
        <v>-7.116286835628159E-4</v>
      </c>
      <c r="EC928">
        <f t="shared" si="321"/>
        <v>-6.6465518105037564E-4</v>
      </c>
      <c r="ED928">
        <f t="shared" si="321"/>
        <v>-6.1665258257880971E-4</v>
      </c>
      <c r="EE928">
        <f t="shared" si="321"/>
        <v>-5.6766909154125789E-4</v>
      </c>
      <c r="EF928">
        <f t="shared" si="321"/>
        <v>-5.1775700766300932E-4</v>
      </c>
      <c r="EG928">
        <f t="shared" si="321"/>
        <v>-4.6697269923264711E-4</v>
      </c>
      <c r="EH928">
        <f t="shared" si="320"/>
        <v>-4.1537655606644009E-4</v>
      </c>
      <c r="EI928">
        <f t="shared" si="320"/>
        <v>-3.6303292315789036E-4</v>
      </c>
      <c r="EJ928">
        <f t="shared" si="320"/>
        <v>-3.1001001505803451E-4</v>
      </c>
      <c r="EK928">
        <f t="shared" si="320"/>
        <v>-2.5637981112604881E-4</v>
      </c>
      <c r="EL928">
        <f t="shared" si="320"/>
        <v>-2.0221793188319255E-4</v>
      </c>
      <c r="EM928">
        <f t="shared" si="320"/>
        <v>-1.4760349679587037E-4</v>
      </c>
      <c r="EN928">
        <f t="shared" si="320"/>
        <v>-9.261896390512282E-5</v>
      </c>
      <c r="EO928">
        <f t="shared" si="320"/>
        <v>-3.7349951809572318E-5</v>
      </c>
      <c r="EP928">
        <f t="shared" si="320"/>
        <v>1.8114955403404041E-5</v>
      </c>
      <c r="EQ928">
        <f t="shared" si="320"/>
        <v>7.3684419598509795E-5</v>
      </c>
      <c r="ER928">
        <f t="shared" si="320"/>
        <v>1.2926457564339824E-4</v>
      </c>
      <c r="ES928">
        <f t="shared" si="320"/>
        <v>1.8475927322898685E-4</v>
      </c>
      <c r="ET928">
        <f t="shared" si="320"/>
        <v>2.4007033254357311E-4</v>
      </c>
      <c r="EU928">
        <f t="shared" si="320"/>
        <v>2.9509781281438158E-4</v>
      </c>
      <c r="EV928">
        <f t="shared" si="320"/>
        <v>3.4974029266381725E-4</v>
      </c>
      <c r="EW928">
        <f t="shared" si="320"/>
        <v>4.0389516116617316E-4</v>
      </c>
      <c r="EX928">
        <f t="shared" ref="EX928:FM943" si="330">EX927+EX737</f>
        <v>4.5745891843423816E-4</v>
      </c>
      <c r="EY928">
        <f t="shared" si="330"/>
        <v>5.1032748451416358E-4</v>
      </c>
      <c r="EZ928">
        <f t="shared" si="330"/>
        <v>5.6239651532173673E-4</v>
      </c>
      <c r="FA928">
        <f t="shared" si="330"/>
        <v>6.1356172431367359E-4</v>
      </c>
      <c r="FB928">
        <f t="shared" si="330"/>
        <v>6.6371920855425493E-4</v>
      </c>
      <c r="FC928">
        <f t="shared" si="330"/>
        <v>7.1276577781046889E-4</v>
      </c>
      <c r="FD928">
        <f t="shared" si="330"/>
        <v>7.6059928528812997E-4</v>
      </c>
      <c r="FE928">
        <f t="shared" si="330"/>
        <v>8.0711895860721629E-4</v>
      </c>
      <c r="FF928">
        <f t="shared" si="330"/>
        <v>8.5222572960700163E-4</v>
      </c>
      <c r="FG928">
        <f t="shared" si="330"/>
        <v>8.9582256157055926E-4</v>
      </c>
      <c r="FH928">
        <f t="shared" si="330"/>
        <v>9.3781477246375445E-4</v>
      </c>
      <c r="FI928">
        <f t="shared" si="330"/>
        <v>9.7811035279615766E-4</v>
      </c>
      <c r="FJ928">
        <f t="shared" si="330"/>
        <v>1.0166202767299675E-3</v>
      </c>
      <c r="FK928">
        <f t="shared" si="330"/>
        <v>1.0532588050883908E-3</v>
      </c>
      <c r="FL928">
        <f t="shared" si="330"/>
        <v>1.0879437789464927E-3</v>
      </c>
      <c r="FM928">
        <f t="shared" si="328"/>
        <v>1.1205969025253996E-3</v>
      </c>
      <c r="FN928">
        <f t="shared" si="328"/>
        <v>1.1511440141546423E-3</v>
      </c>
      <c r="FO928">
        <f t="shared" si="328"/>
        <v>1.1795153441171036E-3</v>
      </c>
      <c r="FP928">
        <f t="shared" si="328"/>
        <v>1.2056457582464981E-3</v>
      </c>
      <c r="FQ928">
        <f t="shared" si="328"/>
        <v>1.2294749862078785E-3</v>
      </c>
      <c r="FR928">
        <f t="shared" si="328"/>
        <v>1.2509478334575448E-3</v>
      </c>
      <c r="FS928">
        <f t="shared" si="328"/>
        <v>1.2700143759491853E-3</v>
      </c>
      <c r="FT928">
        <f t="shared" si="328"/>
        <v>1.2866301367280761E-3</v>
      </c>
      <c r="FU928">
        <f t="shared" si="328"/>
        <v>1.3007562436341553E-3</v>
      </c>
      <c r="FV928">
        <f t="shared" si="328"/>
        <v>1.3123595674175239E-3</v>
      </c>
      <c r="FW928">
        <f t="shared" si="328"/>
        <v>1.3214128396559584E-3</v>
      </c>
      <c r="FX928">
        <f t="shared" si="328"/>
        <v>1.3278947499529236E-3</v>
      </c>
      <c r="FY928">
        <f t="shared" si="328"/>
        <v>1.3317900219859712E-3</v>
      </c>
      <c r="FZ928">
        <f t="shared" si="328"/>
        <v>1.3330894680688942E-3</v>
      </c>
    </row>
    <row r="929" spans="1:182">
      <c r="A929">
        <f t="shared" ref="A929:A979" si="331">A928+1</f>
        <v>130</v>
      </c>
      <c r="B929">
        <f t="shared" ref="B929:Q944" si="332">B928+B738</f>
        <v>1.343344002438655E-3</v>
      </c>
      <c r="C929">
        <f t="shared" si="332"/>
        <v>1.34203468072724E-3</v>
      </c>
      <c r="D929">
        <f t="shared" si="332"/>
        <v>1.3381098052486545E-3</v>
      </c>
      <c r="E929">
        <f t="shared" si="332"/>
        <v>1.3315786339247846E-3</v>
      </c>
      <c r="F929">
        <f t="shared" si="332"/>
        <v>1.3224565598574615E-3</v>
      </c>
      <c r="G929">
        <f t="shared" si="332"/>
        <v>1.310765056347487E-3</v>
      </c>
      <c r="H929">
        <f t="shared" si="332"/>
        <v>1.296531600262496E-3</v>
      </c>
      <c r="I929">
        <f t="shared" si="332"/>
        <v>1.2797895740928611E-3</v>
      </c>
      <c r="J929">
        <f t="shared" si="332"/>
        <v>1.2605781471290735E-3</v>
      </c>
      <c r="K929">
        <f t="shared" si="332"/>
        <v>1.2389421362861124E-3</v>
      </c>
      <c r="L929">
        <f t="shared" si="332"/>
        <v>1.2149318471899131E-3</v>
      </c>
      <c r="M929">
        <f t="shared" si="332"/>
        <v>1.1886028962277415E-3</v>
      </c>
      <c r="N929">
        <f t="shared" si="332"/>
        <v>1.1600160143476338E-3</v>
      </c>
      <c r="O929">
        <f t="shared" si="332"/>
        <v>1.1292368334716934E-3</v>
      </c>
      <c r="P929">
        <f t="shared" si="332"/>
        <v>1.0963356564635638E-3</v>
      </c>
      <c r="Q929">
        <f t="shared" si="329"/>
        <v>1.0613872116614523E-3</v>
      </c>
      <c r="R929">
        <f t="shared" si="329"/>
        <v>1.0244703930543816E-3</v>
      </c>
      <c r="S929">
        <f t="shared" si="329"/>
        <v>9.8566798724048854E-4</v>
      </c>
      <c r="T929">
        <f t="shared" si="329"/>
        <v>9.4506638836196514E-4</v>
      </c>
      <c r="U929">
        <f t="shared" si="329"/>
        <v>9.027553022613803E-4</v>
      </c>
      <c r="V929">
        <f t="shared" si="329"/>
        <v>8.5882744114833189E-4</v>
      </c>
      <c r="W929">
        <f t="shared" si="329"/>
        <v>8.1337821010351707E-4</v>
      </c>
      <c r="X929">
        <f t="shared" si="329"/>
        <v>7.6650538677917629E-4</v>
      </c>
      <c r="Y929">
        <f t="shared" si="329"/>
        <v>7.1830879568033571E-4</v>
      </c>
      <c r="Z929">
        <f t="shared" si="329"/>
        <v>6.6888997843017053E-4</v>
      </c>
      <c r="AA929">
        <f t="shared" si="329"/>
        <v>6.1835186143512414E-4</v>
      </c>
      <c r="AB929">
        <f t="shared" si="329"/>
        <v>5.6679842237108643E-4</v>
      </c>
      <c r="AC929">
        <f t="shared" si="329"/>
        <v>5.143343569108562E-4</v>
      </c>
      <c r="AD929">
        <f t="shared" si="329"/>
        <v>4.6106474710543287E-4</v>
      </c>
      <c r="AE929">
        <f t="shared" si="329"/>
        <v>4.0709473281734591E-4</v>
      </c>
      <c r="AF929">
        <f t="shared" si="329"/>
        <v>3.5252918758332206E-4</v>
      </c>
      <c r="AG929">
        <f t="shared" si="329"/>
        <v>2.9747240025631113E-4</v>
      </c>
      <c r="AH929">
        <f t="shared" si="327"/>
        <v>2.4202776374325152E-4</v>
      </c>
      <c r="AI929">
        <f t="shared" si="327"/>
        <v>1.8629747211520542E-4</v>
      </c>
      <c r="AJ929">
        <f t="shared" si="327"/>
        <v>1.3038222732084131E-4</v>
      </c>
      <c r="AK929">
        <f t="shared" si="327"/>
        <v>7.4380956682864536E-5</v>
      </c>
      <c r="AL929">
        <f t="shared" si="327"/>
        <v>1.8390542300164463E-5</v>
      </c>
      <c r="AM929">
        <f t="shared" si="327"/>
        <v>-3.7494436583492283E-5</v>
      </c>
      <c r="AN929">
        <f t="shared" si="327"/>
        <v>-9.3181947250262212E-5</v>
      </c>
      <c r="AO929">
        <f t="shared" si="327"/>
        <v>-1.4858273229588338E-4</v>
      </c>
      <c r="AP929">
        <f t="shared" si="327"/>
        <v>-2.0361052268709907E-4</v>
      </c>
      <c r="AQ929">
        <f t="shared" si="327"/>
        <v>-2.5818223432107061E-4</v>
      </c>
      <c r="AR929">
        <f t="shared" si="327"/>
        <v>-3.1221814740175515E-4</v>
      </c>
      <c r="AS929">
        <f t="shared" si="327"/>
        <v>-3.6564206803395554E-4</v>
      </c>
      <c r="AT929">
        <f t="shared" si="327"/>
        <v>-4.1838147152408579E-4</v>
      </c>
      <c r="AU929">
        <f t="shared" si="327"/>
        <v>-4.7036762696717747E-4</v>
      </c>
      <c r="AV929">
        <f t="shared" si="327"/>
        <v>-5.2153570279184268E-4</v>
      </c>
      <c r="AW929">
        <f t="shared" si="325"/>
        <v>-5.7182485302836037E-4</v>
      </c>
      <c r="AX929">
        <f t="shared" si="323"/>
        <v>-6.211782841593162E-4</v>
      </c>
      <c r="AY929">
        <f t="shared" si="323"/>
        <v>-6.6954330250680897E-4</v>
      </c>
      <c r="AZ929">
        <f t="shared" si="323"/>
        <v>-7.1687134220474544E-4</v>
      </c>
      <c r="BA929">
        <f t="shared" si="323"/>
        <v>-7.6311797389862375E-4</v>
      </c>
      <c r="BB929">
        <f t="shared" si="323"/>
        <v>-8.0824289440810154E-4</v>
      </c>
      <c r="BC929">
        <f t="shared" si="323"/>
        <v>-8.5220989767901254E-4</v>
      </c>
      <c r="BD929">
        <f t="shared" si="323"/>
        <v>-8.9498682744098949E-4</v>
      </c>
      <c r="BE929">
        <f t="shared" si="323"/>
        <v>-9.3654551207389154E-4</v>
      </c>
      <c r="BF929">
        <f t="shared" si="323"/>
        <v>-9.7686168227062052E-4</v>
      </c>
      <c r="BG929">
        <f t="shared" si="323"/>
        <v>-1.0159148721649756E-3</v>
      </c>
      <c r="BH929">
        <f t="shared" si="323"/>
        <v>-1.0536883046707573E-3</v>
      </c>
      <c r="BI929">
        <f t="shared" si="323"/>
        <v>-1.0901687618519241E-3</v>
      </c>
      <c r="BJ929">
        <f t="shared" si="323"/>
        <v>-1.1253464412128455E-3</v>
      </c>
      <c r="BK929">
        <f t="shared" si="323"/>
        <v>-1.1592147988623536E-3</v>
      </c>
      <c r="BL929">
        <f t="shared" si="323"/>
        <v>-1.1917703805649361E-3</v>
      </c>
      <c r="BM929">
        <f t="shared" si="322"/>
        <v>-1.2230126417468483E-3</v>
      </c>
      <c r="BN929">
        <f t="shared" si="319"/>
        <v>-1.2529437575738796E-3</v>
      </c>
      <c r="BO929">
        <f t="shared" si="319"/>
        <v>-1.2815684242606345E-3</v>
      </c>
      <c r="BP929">
        <f t="shared" si="319"/>
        <v>-1.3088936528085457E-3</v>
      </c>
      <c r="BQ929">
        <f t="shared" si="319"/>
        <v>-1.3349285564008874E-3</v>
      </c>
      <c r="BR929">
        <f t="shared" si="319"/>
        <v>-1.3596841327080107E-3</v>
      </c>
      <c r="BS929">
        <f t="shared" si="319"/>
        <v>-1.3831730423745259E-3</v>
      </c>
      <c r="BT929">
        <f t="shared" si="319"/>
        <v>-1.4054093849722058E-3</v>
      </c>
      <c r="BU929">
        <f t="shared" si="319"/>
        <v>-1.4264084737079712E-3</v>
      </c>
      <c r="BV929">
        <f t="shared" si="319"/>
        <v>-1.446186610175355E-3</v>
      </c>
      <c r="BW929">
        <f t="shared" si="319"/>
        <v>-1.4647608604303711E-3</v>
      </c>
      <c r="BX929">
        <f t="shared" si="319"/>
        <v>-1.4821488336587592E-3</v>
      </c>
      <c r="BY929">
        <f t="shared" si="319"/>
        <v>-1.4983684646813116E-3</v>
      </c>
      <c r="BZ929">
        <f t="shared" si="319"/>
        <v>-1.5134378015173341E-3</v>
      </c>
      <c r="CA929">
        <f t="shared" si="319"/>
        <v>-1.5273747991935722E-3</v>
      </c>
      <c r="CB929">
        <f t="shared" si="319"/>
        <v>-1.5401971209472482E-3</v>
      </c>
      <c r="CC929">
        <f t="shared" si="319"/>
        <v>-1.5519219479273481E-3</v>
      </c>
      <c r="CD929">
        <f t="shared" si="326"/>
        <v>-1.562565798448271E-3</v>
      </c>
      <c r="CE929">
        <f t="shared" si="326"/>
        <v>-1.5721443577946729E-3</v>
      </c>
      <c r="CF929">
        <f t="shared" si="326"/>
        <v>-1.5806723195159534E-3</v>
      </c>
      <c r="CG929">
        <f t="shared" si="326"/>
        <v>-1.5881632390838825E-3</v>
      </c>
      <c r="CH929">
        <f t="shared" si="326"/>
        <v>-1.5946294007173733E-3</v>
      </c>
      <c r="CI929">
        <f t="shared" si="326"/>
        <v>-1.6000816981050269E-3</v>
      </c>
      <c r="CJ929">
        <f t="shared" si="326"/>
        <v>-1.6045295296789666E-3</v>
      </c>
      <c r="CK929">
        <f t="shared" si="326"/>
        <v>-1.6079807090130993E-3</v>
      </c>
      <c r="CL929">
        <f t="shared" si="326"/>
        <v>-1.6104413908357232E-3</v>
      </c>
      <c r="CM929">
        <f t="shared" si="326"/>
        <v>-1.6119160130606957E-3</v>
      </c>
      <c r="CN929">
        <f t="shared" si="326"/>
        <v>-1.6124072551536822E-3</v>
      </c>
      <c r="CO929">
        <f t="shared" si="326"/>
        <v>-1.6119160130606957E-3</v>
      </c>
      <c r="CP929">
        <f t="shared" si="326"/>
        <v>-1.6104413908357232E-3</v>
      </c>
      <c r="CQ929">
        <f t="shared" si="326"/>
        <v>-1.6079807090130993E-3</v>
      </c>
      <c r="CR929">
        <f t="shared" si="326"/>
        <v>-1.6045295296789666E-3</v>
      </c>
      <c r="CS929">
        <f t="shared" si="326"/>
        <v>-1.6000816981050269E-3</v>
      </c>
      <c r="CT929">
        <f t="shared" si="318"/>
        <v>-1.5946294007173733E-3</v>
      </c>
      <c r="CU929">
        <f t="shared" si="318"/>
        <v>-1.588163239083883E-3</v>
      </c>
      <c r="CV929">
        <f t="shared" si="318"/>
        <v>-1.5806723195159534E-3</v>
      </c>
      <c r="CW929">
        <f t="shared" si="318"/>
        <v>-1.5721443577946729E-3</v>
      </c>
      <c r="CX929">
        <f t="shared" si="318"/>
        <v>-1.562565798448271E-3</v>
      </c>
      <c r="CY929">
        <f t="shared" si="318"/>
        <v>-1.5519219479273481E-3</v>
      </c>
      <c r="CZ929">
        <f t="shared" si="318"/>
        <v>-1.5401971209472486E-3</v>
      </c>
      <c r="DA929">
        <f t="shared" si="318"/>
        <v>-1.5273747991935722E-3</v>
      </c>
      <c r="DB929">
        <f t="shared" si="318"/>
        <v>-1.5134378015173341E-3</v>
      </c>
      <c r="DC929">
        <f t="shared" si="318"/>
        <v>-1.4983684646813116E-3</v>
      </c>
      <c r="DD929">
        <f t="shared" si="318"/>
        <v>-1.4821488336587592E-3</v>
      </c>
      <c r="DE929">
        <f t="shared" si="318"/>
        <v>-1.4647608604303713E-3</v>
      </c>
      <c r="DF929">
        <f t="shared" si="318"/>
        <v>-1.4461866101753553E-3</v>
      </c>
      <c r="DG929">
        <f t="shared" si="318"/>
        <v>-1.4264084737079716E-3</v>
      </c>
      <c r="DH929">
        <f t="shared" si="318"/>
        <v>-1.4054093849722065E-3</v>
      </c>
      <c r="DI929">
        <f t="shared" ref="DI929:DX944" si="333">DI928+DI738</f>
        <v>-1.3831730423745261E-3</v>
      </c>
      <c r="DJ929">
        <f t="shared" si="324"/>
        <v>-1.3596841327080107E-3</v>
      </c>
      <c r="DK929">
        <f t="shared" si="324"/>
        <v>-1.3349285564008872E-3</v>
      </c>
      <c r="DL929">
        <f t="shared" si="324"/>
        <v>-1.3088936528085457E-3</v>
      </c>
      <c r="DM929">
        <f t="shared" si="324"/>
        <v>-1.2815684242606349E-3</v>
      </c>
      <c r="DN929">
        <f t="shared" si="324"/>
        <v>-1.2529437575738789E-3</v>
      </c>
      <c r="DO929">
        <f t="shared" si="324"/>
        <v>-1.2230126417468485E-3</v>
      </c>
      <c r="DP929">
        <f t="shared" si="324"/>
        <v>-1.1917703805649359E-3</v>
      </c>
      <c r="DQ929">
        <f t="shared" si="324"/>
        <v>-1.1592147988623543E-3</v>
      </c>
      <c r="DR929">
        <f t="shared" si="324"/>
        <v>-1.1253464412128459E-3</v>
      </c>
      <c r="DS929">
        <f t="shared" si="324"/>
        <v>-1.0901687618519241E-3</v>
      </c>
      <c r="DT929">
        <f t="shared" si="324"/>
        <v>-1.0536883046707575E-3</v>
      </c>
      <c r="DU929">
        <f t="shared" si="324"/>
        <v>-1.0159148721649749E-3</v>
      </c>
      <c r="DV929">
        <f t="shared" si="324"/>
        <v>-9.7686168227062052E-4</v>
      </c>
      <c r="DW929">
        <f t="shared" si="324"/>
        <v>-9.3654551207389121E-4</v>
      </c>
      <c r="DX929">
        <f t="shared" si="324"/>
        <v>-8.9498682744098971E-4</v>
      </c>
      <c r="DY929">
        <f t="shared" si="324"/>
        <v>-8.5220989767901233E-4</v>
      </c>
      <c r="DZ929">
        <f t="shared" si="321"/>
        <v>-8.0824289440810154E-4</v>
      </c>
      <c r="EA929">
        <f t="shared" si="321"/>
        <v>-7.6311797389862473E-4</v>
      </c>
      <c r="EB929">
        <f t="shared" si="321"/>
        <v>-7.1687134220474544E-4</v>
      </c>
      <c r="EC929">
        <f t="shared" si="321"/>
        <v>-6.6954330250680919E-4</v>
      </c>
      <c r="ED929">
        <f t="shared" si="321"/>
        <v>-6.211782841593162E-4</v>
      </c>
      <c r="EE929">
        <f t="shared" si="321"/>
        <v>-5.7182485302836102E-4</v>
      </c>
      <c r="EF929">
        <f t="shared" si="321"/>
        <v>-5.2153570279184246E-4</v>
      </c>
      <c r="EG929">
        <f t="shared" si="321"/>
        <v>-4.7036762696717817E-4</v>
      </c>
      <c r="EH929">
        <f t="shared" si="320"/>
        <v>-4.1838147152408557E-4</v>
      </c>
      <c r="EI929">
        <f t="shared" si="320"/>
        <v>-3.6564206803395581E-4</v>
      </c>
      <c r="EJ929">
        <f t="shared" si="320"/>
        <v>-3.1221814740175585E-4</v>
      </c>
      <c r="EK929">
        <f t="shared" si="320"/>
        <v>-2.5818223432107061E-4</v>
      </c>
      <c r="EL929">
        <f t="shared" si="320"/>
        <v>-2.0361052268709983E-4</v>
      </c>
      <c r="EM929">
        <f t="shared" si="320"/>
        <v>-1.4858273229588338E-4</v>
      </c>
      <c r="EN929">
        <f t="shared" si="320"/>
        <v>-9.3181947250262469E-5</v>
      </c>
      <c r="EO929">
        <f t="shared" si="320"/>
        <v>-3.7494436583491571E-5</v>
      </c>
      <c r="EP929">
        <f t="shared" si="320"/>
        <v>1.8390542300164256E-5</v>
      </c>
      <c r="EQ929">
        <f t="shared" si="320"/>
        <v>7.4380956682865132E-5</v>
      </c>
      <c r="ER929">
        <f t="shared" si="320"/>
        <v>1.3038222732084131E-4</v>
      </c>
      <c r="ES929">
        <f t="shared" si="320"/>
        <v>1.8629747211520469E-4</v>
      </c>
      <c r="ET929">
        <f t="shared" si="320"/>
        <v>2.4202776374325152E-4</v>
      </c>
      <c r="EU929">
        <f t="shared" si="320"/>
        <v>2.974724002563101E-4</v>
      </c>
      <c r="EV929">
        <f t="shared" si="320"/>
        <v>3.5252918758332206E-4</v>
      </c>
      <c r="EW929">
        <f t="shared" si="320"/>
        <v>4.0709473281734559E-4</v>
      </c>
      <c r="EX929">
        <f t="shared" si="330"/>
        <v>4.6106474710543298E-4</v>
      </c>
      <c r="EY929">
        <f t="shared" si="330"/>
        <v>5.1433435691085512E-4</v>
      </c>
      <c r="EZ929">
        <f t="shared" si="330"/>
        <v>5.6679842237108654E-4</v>
      </c>
      <c r="FA929">
        <f t="shared" si="330"/>
        <v>6.1835186143512414E-4</v>
      </c>
      <c r="FB929">
        <f t="shared" si="330"/>
        <v>6.6888997843016999E-4</v>
      </c>
      <c r="FC929">
        <f t="shared" si="330"/>
        <v>7.1830879568033571E-4</v>
      </c>
      <c r="FD929">
        <f t="shared" si="330"/>
        <v>7.6650538677917575E-4</v>
      </c>
      <c r="FE929">
        <f t="shared" si="330"/>
        <v>8.1337821010351718E-4</v>
      </c>
      <c r="FF929">
        <f t="shared" si="330"/>
        <v>8.5882744114833102E-4</v>
      </c>
      <c r="FG929">
        <f t="shared" si="330"/>
        <v>9.0275530226138041E-4</v>
      </c>
      <c r="FH929">
        <f t="shared" si="330"/>
        <v>9.4506638836196503E-4</v>
      </c>
      <c r="FI929">
        <f t="shared" si="330"/>
        <v>9.8566798724048898E-4</v>
      </c>
      <c r="FJ929">
        <f t="shared" si="330"/>
        <v>1.0244703930543813E-3</v>
      </c>
      <c r="FK929">
        <f t="shared" si="330"/>
        <v>1.0613872116614512E-3</v>
      </c>
      <c r="FL929">
        <f t="shared" si="330"/>
        <v>1.0963356564635638E-3</v>
      </c>
      <c r="FM929">
        <f t="shared" si="328"/>
        <v>1.1292368334716925E-3</v>
      </c>
      <c r="FN929">
        <f t="shared" si="328"/>
        <v>1.1600160143476338E-3</v>
      </c>
      <c r="FO929">
        <f t="shared" si="328"/>
        <v>1.1886028962277413E-3</v>
      </c>
      <c r="FP929">
        <f t="shared" si="328"/>
        <v>1.2149318471899131E-3</v>
      </c>
      <c r="FQ929">
        <f t="shared" si="328"/>
        <v>1.238942136286112E-3</v>
      </c>
      <c r="FR929">
        <f t="shared" si="328"/>
        <v>1.2605781471290735E-3</v>
      </c>
      <c r="FS929">
        <f t="shared" si="328"/>
        <v>1.2797895740928611E-3</v>
      </c>
      <c r="FT929">
        <f t="shared" si="328"/>
        <v>1.296531600262496E-3</v>
      </c>
      <c r="FU929">
        <f t="shared" si="328"/>
        <v>1.310765056347487E-3</v>
      </c>
      <c r="FV929">
        <f t="shared" si="328"/>
        <v>1.3224565598574612E-3</v>
      </c>
      <c r="FW929">
        <f t="shared" si="328"/>
        <v>1.3315786339247846E-3</v>
      </c>
      <c r="FX929">
        <f t="shared" si="328"/>
        <v>1.3381098052486545E-3</v>
      </c>
      <c r="FY929">
        <f t="shared" si="328"/>
        <v>1.34203468072724E-3</v>
      </c>
      <c r="FZ929">
        <f t="shared" si="328"/>
        <v>1.343344002438655E-3</v>
      </c>
    </row>
    <row r="930" spans="1:182">
      <c r="A930">
        <f t="shared" si="331"/>
        <v>131</v>
      </c>
      <c r="B930">
        <f t="shared" si="332"/>
        <v>1.3535985368084158E-3</v>
      </c>
      <c r="C930">
        <f t="shared" si="332"/>
        <v>1.3522794460911307E-3</v>
      </c>
      <c r="D930">
        <f t="shared" si="332"/>
        <v>1.3483252869049703E-3</v>
      </c>
      <c r="E930">
        <f t="shared" si="332"/>
        <v>1.3417453870179482E-3</v>
      </c>
      <c r="F930">
        <f t="shared" si="332"/>
        <v>1.3325552556625528E-3</v>
      </c>
      <c r="G930">
        <f t="shared" si="332"/>
        <v>1.3207765281367456E-3</v>
      </c>
      <c r="H930">
        <f t="shared" si="332"/>
        <v>1.3064368885891851E-3</v>
      </c>
      <c r="I930">
        <f t="shared" si="332"/>
        <v>1.2895699713304726E-3</v>
      </c>
      <c r="J930">
        <f t="shared" si="332"/>
        <v>1.270215241107153E-3</v>
      </c>
      <c r="K930">
        <f t="shared" si="332"/>
        <v>1.2484178528679971E-3</v>
      </c>
      <c r="L930">
        <f t="shared" si="332"/>
        <v>1.2242284916423587E-3</v>
      </c>
      <c r="M930">
        <f t="shared" si="332"/>
        <v>1.1977031932377715E-3</v>
      </c>
      <c r="N930">
        <f t="shared" si="332"/>
        <v>1.1689031465479268E-3</v>
      </c>
      <c r="O930">
        <f t="shared" si="332"/>
        <v>1.1378944783424208E-3</v>
      </c>
      <c r="P930">
        <f t="shared" si="332"/>
        <v>1.1047480214857583E-3</v>
      </c>
      <c r="Q930">
        <f t="shared" si="329"/>
        <v>1.0695390676047E-3</v>
      </c>
      <c r="R930">
        <f t="shared" si="329"/>
        <v>1.0323471052898455E-3</v>
      </c>
      <c r="S930">
        <f t="shared" si="329"/>
        <v>9.9325554497895559E-4</v>
      </c>
      <c r="T930">
        <f t="shared" si="329"/>
        <v>9.5235143172571707E-4</v>
      </c>
      <c r="U930">
        <f t="shared" si="329"/>
        <v>9.0972514710817461E-4</v>
      </c>
      <c r="V930">
        <f t="shared" si="329"/>
        <v>8.6547010157561187E-4</v>
      </c>
      <c r="W930">
        <f t="shared" si="329"/>
        <v>8.1968241857108021E-4</v>
      </c>
      <c r="X930">
        <f t="shared" si="329"/>
        <v>7.7246061179889571E-4</v>
      </c>
      <c r="Y930">
        <f t="shared" si="329"/>
        <v>7.2390525703207895E-4</v>
      </c>
      <c r="Z930">
        <f t="shared" si="329"/>
        <v>6.7411865987375842E-4</v>
      </c>
      <c r="AA930">
        <f t="shared" si="329"/>
        <v>6.2320452089896354E-4</v>
      </c>
      <c r="AB930">
        <f t="shared" si="329"/>
        <v>5.7126759960894179E-4</v>
      </c>
      <c r="AC930">
        <f t="shared" si="329"/>
        <v>5.1841337862905163E-4</v>
      </c>
      <c r="AD930">
        <f t="shared" si="329"/>
        <v>4.647477295735395E-4</v>
      </c>
      <c r="AE930">
        <f t="shared" si="329"/>
        <v>4.103765819860653E-4</v>
      </c>
      <c r="AF930">
        <f t="shared" si="329"/>
        <v>3.5540559674377179E-4</v>
      </c>
      <c r="AG930">
        <f t="shared" si="329"/>
        <v>2.9993984528520467E-4</v>
      </c>
      <c r="AH930">
        <f t="shared" si="327"/>
        <v>2.4408349598849301E-4</v>
      </c>
      <c r="AI930">
        <f t="shared" si="327"/>
        <v>1.8793950898614661E-4</v>
      </c>
      <c r="AJ930">
        <f t="shared" si="327"/>
        <v>1.3160934065682274E-4</v>
      </c>
      <c r="AK930">
        <f t="shared" si="327"/>
        <v>7.5192658982647714E-5</v>
      </c>
      <c r="AL930">
        <f t="shared" si="327"/>
        <v>1.8787070903410955E-5</v>
      </c>
      <c r="AM930">
        <f t="shared" si="327"/>
        <v>-3.751213726346244E-5</v>
      </c>
      <c r="AN930">
        <f t="shared" si="327"/>
        <v>-9.3612245335634685E-5</v>
      </c>
      <c r="AO930">
        <f t="shared" si="327"/>
        <v>-1.494233297816175E-4</v>
      </c>
      <c r="AP930">
        <f t="shared" si="327"/>
        <v>-2.0485847838603644E-4</v>
      </c>
      <c r="AQ930">
        <f t="shared" si="327"/>
        <v>-2.5983398829078347E-4</v>
      </c>
      <c r="AR930">
        <f t="shared" si="327"/>
        <v>-3.1426954672182661E-4</v>
      </c>
      <c r="AS930">
        <f t="shared" si="327"/>
        <v>-3.6808839379783254E-4</v>
      </c>
      <c r="AT930">
        <f t="shared" si="327"/>
        <v>-4.2121746690576794E-4</v>
      </c>
      <c r="AU930">
        <f t="shared" si="327"/>
        <v>-4.7358752621981862E-4</v>
      </c>
      <c r="AV930">
        <f t="shared" si="327"/>
        <v>-5.2513326103285939E-4</v>
      </c>
      <c r="AW930">
        <f t="shared" si="325"/>
        <v>-5.7579337666387219E-4</v>
      </c>
      <c r="AX930">
        <f t="shared" si="323"/>
        <v>-6.2551066179969276E-4</v>
      </c>
      <c r="AY930">
        <f t="shared" si="323"/>
        <v>-6.7423203622477175E-4</v>
      </c>
      <c r="AZ930">
        <f t="shared" si="323"/>
        <v>-7.2190857898786509E-4</v>
      </c>
      <c r="BA930">
        <f t="shared" si="323"/>
        <v>-7.6849553714916543E-4</v>
      </c>
      <c r="BB930">
        <f t="shared" si="323"/>
        <v>-8.1395231534498846E-4</v>
      </c>
      <c r="BC930">
        <f t="shared" si="323"/>
        <v>-8.5824244649919607E-4</v>
      </c>
      <c r="BD930">
        <f t="shared" si="323"/>
        <v>-9.0133354410071266E-4</v>
      </c>
      <c r="BE930">
        <f t="shared" si="323"/>
        <v>-9.4319723655419876E-4</v>
      </c>
      <c r="BF930">
        <f t="shared" si="323"/>
        <v>-9.8380908419597136E-4</v>
      </c>
      <c r="BG930">
        <f t="shared" si="323"/>
        <v>-1.0231484796489503E-3</v>
      </c>
      <c r="BH930">
        <f t="shared" si="323"/>
        <v>-1.0611985322685569E-3</v>
      </c>
      <c r="BI930">
        <f t="shared" si="323"/>
        <v>-1.0979459375056514E-3</v>
      </c>
      <c r="BJ930">
        <f t="shared" si="323"/>
        <v>-1.1333808320823575E-3</v>
      </c>
      <c r="BK930">
        <f t="shared" si="323"/>
        <v>-1.1674966359417802E-3</v>
      </c>
      <c r="BL930">
        <f t="shared" si="323"/>
        <v>-1.2002898819927154E-3</v>
      </c>
      <c r="BM930">
        <f t="shared" si="322"/>
        <v>-1.2317600347253003E-3</v>
      </c>
      <c r="BN930">
        <f t="shared" si="319"/>
        <v>-1.2619092988228832E-3</v>
      </c>
      <c r="BO930">
        <f t="shared" si="319"/>
        <v>-1.290742418938849E-3</v>
      </c>
      <c r="BP930">
        <f t="shared" si="319"/>
        <v>-1.3182664718447749E-3</v>
      </c>
      <c r="BQ930">
        <f t="shared" si="319"/>
        <v>-1.3444906521875785E-3</v>
      </c>
      <c r="BR930">
        <f t="shared" si="319"/>
        <v>-1.3694260531184664E-3</v>
      </c>
      <c r="BS930">
        <f t="shared" si="319"/>
        <v>-1.393085443075132E-3</v>
      </c>
      <c r="BT930">
        <f t="shared" si="319"/>
        <v>-1.415483040010795E-3</v>
      </c>
      <c r="BU930">
        <f t="shared" si="319"/>
        <v>-1.4366342843693015E-3</v>
      </c>
      <c r="BV930">
        <f t="shared" si="319"/>
        <v>-1.4565556121045346E-3</v>
      </c>
      <c r="BW930">
        <f t="shared" si="319"/>
        <v>-1.4752642290348497E-3</v>
      </c>
      <c r="BX930">
        <f t="shared" si="319"/>
        <v>-1.4927778878092001E-3</v>
      </c>
      <c r="BY930">
        <f t="shared" si="319"/>
        <v>-1.5091146687411813E-3</v>
      </c>
      <c r="BZ930">
        <f t="shared" si="319"/>
        <v>-1.5242927657403791E-3</v>
      </c>
      <c r="CA930">
        <f t="shared" si="319"/>
        <v>-1.5383302785374254E-3</v>
      </c>
      <c r="CB930">
        <f t="shared" si="319"/>
        <v>-1.5512450123601918E-3</v>
      </c>
      <c r="CC930">
        <f t="shared" si="319"/>
        <v>-1.5630542861736927E-3</v>
      </c>
      <c r="CD930">
        <f t="shared" si="326"/>
        <v>-1.5737747505458768E-3</v>
      </c>
      <c r="CE930">
        <f t="shared" si="326"/>
        <v>-1.583422216145765E-3</v>
      </c>
      <c r="CF930">
        <f t="shared" si="326"/>
        <v>-1.5920114938195635E-3</v>
      </c>
      <c r="CG930">
        <f t="shared" si="326"/>
        <v>-1.5995562471249186E-3</v>
      </c>
      <c r="CH930">
        <f t="shared" si="326"/>
        <v>-1.6060688581334707E-3</v>
      </c>
      <c r="CI930">
        <f t="shared" si="326"/>
        <v>-1.6115603072379126E-3</v>
      </c>
      <c r="CJ930">
        <f t="shared" si="326"/>
        <v>-1.6160400676220666E-3</v>
      </c>
      <c r="CK930">
        <f t="shared" si="326"/>
        <v>-1.619516014971499E-3</v>
      </c>
      <c r="CL930">
        <f t="shared" si="326"/>
        <v>-1.6219943529183344E-3</v>
      </c>
      <c r="CM930">
        <f t="shared" si="326"/>
        <v>-1.6234795546275717E-3</v>
      </c>
      <c r="CN930">
        <f t="shared" si="326"/>
        <v>-1.6239743208438448E-3</v>
      </c>
      <c r="CO930">
        <f t="shared" si="326"/>
        <v>-1.6234795546275717E-3</v>
      </c>
      <c r="CP930">
        <f t="shared" si="326"/>
        <v>-1.6219943529183344E-3</v>
      </c>
      <c r="CQ930">
        <f t="shared" si="326"/>
        <v>-1.619516014971499E-3</v>
      </c>
      <c r="CR930">
        <f t="shared" si="326"/>
        <v>-1.6160400676220666E-3</v>
      </c>
      <c r="CS930">
        <f t="shared" si="326"/>
        <v>-1.6115603072379126E-3</v>
      </c>
      <c r="CT930">
        <f t="shared" ref="CT930:DI945" si="334">CT929+CT739</f>
        <v>-1.6060688581334707E-3</v>
      </c>
      <c r="CU930">
        <f t="shared" si="334"/>
        <v>-1.5995562471249191E-3</v>
      </c>
      <c r="CV930">
        <f t="shared" si="334"/>
        <v>-1.5920114938195635E-3</v>
      </c>
      <c r="CW930">
        <f t="shared" si="334"/>
        <v>-1.583422216145765E-3</v>
      </c>
      <c r="CX930">
        <f t="shared" si="334"/>
        <v>-1.5737747505458768E-3</v>
      </c>
      <c r="CY930">
        <f t="shared" si="334"/>
        <v>-1.5630542861736927E-3</v>
      </c>
      <c r="CZ930">
        <f t="shared" si="334"/>
        <v>-1.5512450123601922E-3</v>
      </c>
      <c r="DA930">
        <f t="shared" si="334"/>
        <v>-1.5383302785374254E-3</v>
      </c>
      <c r="DB930">
        <f t="shared" si="334"/>
        <v>-1.5242927657403791E-3</v>
      </c>
      <c r="DC930">
        <f t="shared" si="334"/>
        <v>-1.5091146687411813E-3</v>
      </c>
      <c r="DD930">
        <f t="shared" si="334"/>
        <v>-1.4927778878092001E-3</v>
      </c>
      <c r="DE930">
        <f t="shared" si="334"/>
        <v>-1.4752642290348499E-3</v>
      </c>
      <c r="DF930">
        <f t="shared" si="334"/>
        <v>-1.4565556121045348E-3</v>
      </c>
      <c r="DG930">
        <f t="shared" si="334"/>
        <v>-1.436634284369302E-3</v>
      </c>
      <c r="DH930">
        <f t="shared" si="334"/>
        <v>-1.4154830400107956E-3</v>
      </c>
      <c r="DI930">
        <f t="shared" si="333"/>
        <v>-1.3930854430751322E-3</v>
      </c>
      <c r="DJ930">
        <f t="shared" si="324"/>
        <v>-1.3694260531184664E-3</v>
      </c>
      <c r="DK930">
        <f t="shared" si="324"/>
        <v>-1.3444906521875783E-3</v>
      </c>
      <c r="DL930">
        <f t="shared" si="324"/>
        <v>-1.3182664718447749E-3</v>
      </c>
      <c r="DM930">
        <f t="shared" si="324"/>
        <v>-1.2907424189388494E-3</v>
      </c>
      <c r="DN930">
        <f t="shared" si="324"/>
        <v>-1.2619092988228825E-3</v>
      </c>
      <c r="DO930">
        <f t="shared" si="324"/>
        <v>-1.2317600347253005E-3</v>
      </c>
      <c r="DP930">
        <f t="shared" si="324"/>
        <v>-1.2002898819927152E-3</v>
      </c>
      <c r="DQ930">
        <f t="shared" si="324"/>
        <v>-1.1674966359417809E-3</v>
      </c>
      <c r="DR930">
        <f t="shared" si="324"/>
        <v>-1.1333808320823579E-3</v>
      </c>
      <c r="DS930">
        <f t="shared" si="324"/>
        <v>-1.0979459375056514E-3</v>
      </c>
      <c r="DT930">
        <f t="shared" si="324"/>
        <v>-1.0611985322685571E-3</v>
      </c>
      <c r="DU930">
        <f t="shared" si="324"/>
        <v>-1.0231484796489497E-3</v>
      </c>
      <c r="DV930">
        <f t="shared" si="324"/>
        <v>-9.8380908419597136E-4</v>
      </c>
      <c r="DW930">
        <f t="shared" si="324"/>
        <v>-9.4319723655419843E-4</v>
      </c>
      <c r="DX930">
        <f t="shared" si="324"/>
        <v>-9.0133354410071287E-4</v>
      </c>
      <c r="DY930">
        <f t="shared" si="324"/>
        <v>-8.5824244649919585E-4</v>
      </c>
      <c r="DZ930">
        <f t="shared" si="321"/>
        <v>-8.1395231534498846E-4</v>
      </c>
      <c r="EA930">
        <f t="shared" si="321"/>
        <v>-7.6849553714916641E-4</v>
      </c>
      <c r="EB930">
        <f t="shared" si="321"/>
        <v>-7.2190857898786509E-4</v>
      </c>
      <c r="EC930">
        <f t="shared" si="321"/>
        <v>-6.7423203622477197E-4</v>
      </c>
      <c r="ED930">
        <f t="shared" si="321"/>
        <v>-6.2551066179969276E-4</v>
      </c>
      <c r="EE930">
        <f t="shared" si="321"/>
        <v>-5.7579337666387284E-4</v>
      </c>
      <c r="EF930">
        <f t="shared" si="321"/>
        <v>-5.2513326103285918E-4</v>
      </c>
      <c r="EG930">
        <f t="shared" si="321"/>
        <v>-4.7358752621981932E-4</v>
      </c>
      <c r="EH930">
        <f t="shared" si="320"/>
        <v>-4.2121746690576773E-4</v>
      </c>
      <c r="EI930">
        <f t="shared" si="320"/>
        <v>-3.6808839379783281E-4</v>
      </c>
      <c r="EJ930">
        <f t="shared" si="320"/>
        <v>-3.1426954672182731E-4</v>
      </c>
      <c r="EK930">
        <f t="shared" si="320"/>
        <v>-2.5983398829078347E-4</v>
      </c>
      <c r="EL930">
        <f t="shared" si="320"/>
        <v>-2.048584783860372E-4</v>
      </c>
      <c r="EM930">
        <f t="shared" si="320"/>
        <v>-1.494233297816175E-4</v>
      </c>
      <c r="EN930">
        <f t="shared" si="320"/>
        <v>-9.3612245335634943E-5</v>
      </c>
      <c r="EO930">
        <f t="shared" si="320"/>
        <v>-3.7512137263461722E-5</v>
      </c>
      <c r="EP930">
        <f t="shared" si="320"/>
        <v>1.8787070903410745E-5</v>
      </c>
      <c r="EQ930">
        <f t="shared" si="320"/>
        <v>7.5192658982648324E-5</v>
      </c>
      <c r="ER930">
        <f t="shared" si="320"/>
        <v>1.3160934065682274E-4</v>
      </c>
      <c r="ES930">
        <f t="shared" si="320"/>
        <v>1.8793950898614588E-4</v>
      </c>
      <c r="ET930">
        <f t="shared" si="320"/>
        <v>2.4408349598849301E-4</v>
      </c>
      <c r="EU930">
        <f t="shared" si="320"/>
        <v>2.9993984528520364E-4</v>
      </c>
      <c r="EV930">
        <f t="shared" si="320"/>
        <v>3.5540559674377179E-4</v>
      </c>
      <c r="EW930">
        <f t="shared" si="320"/>
        <v>4.1037658198606497E-4</v>
      </c>
      <c r="EX930">
        <f t="shared" si="330"/>
        <v>4.647477295735396E-4</v>
      </c>
      <c r="EY930">
        <f t="shared" si="330"/>
        <v>5.1841337862905054E-4</v>
      </c>
      <c r="EZ930">
        <f t="shared" si="330"/>
        <v>5.712675996089419E-4</v>
      </c>
      <c r="FA930">
        <f t="shared" si="330"/>
        <v>6.2320452089896354E-4</v>
      </c>
      <c r="FB930">
        <f t="shared" si="330"/>
        <v>6.7411865987375788E-4</v>
      </c>
      <c r="FC930">
        <f t="shared" si="330"/>
        <v>7.2390525703207895E-4</v>
      </c>
      <c r="FD930">
        <f t="shared" si="330"/>
        <v>7.7246061179889517E-4</v>
      </c>
      <c r="FE930">
        <f t="shared" si="330"/>
        <v>8.1968241857108032E-4</v>
      </c>
      <c r="FF930">
        <f t="shared" si="330"/>
        <v>8.6547010157561101E-4</v>
      </c>
      <c r="FG930">
        <f t="shared" si="330"/>
        <v>9.0972514710817472E-4</v>
      </c>
      <c r="FH930">
        <f t="shared" si="330"/>
        <v>9.5235143172571696E-4</v>
      </c>
      <c r="FI930">
        <f t="shared" si="330"/>
        <v>9.9325554497895624E-4</v>
      </c>
      <c r="FJ930">
        <f t="shared" si="330"/>
        <v>1.0323471052898453E-3</v>
      </c>
      <c r="FK930">
        <f t="shared" si="330"/>
        <v>1.069539067604699E-3</v>
      </c>
      <c r="FL930">
        <f t="shared" si="330"/>
        <v>1.1047480214857583E-3</v>
      </c>
      <c r="FM930">
        <f t="shared" si="328"/>
        <v>1.1378944783424199E-3</v>
      </c>
      <c r="FN930">
        <f t="shared" si="328"/>
        <v>1.1689031465479268E-3</v>
      </c>
      <c r="FO930">
        <f t="shared" si="328"/>
        <v>1.1977031932377713E-3</v>
      </c>
      <c r="FP930">
        <f t="shared" si="328"/>
        <v>1.2242284916423587E-3</v>
      </c>
      <c r="FQ930">
        <f t="shared" si="328"/>
        <v>1.2484178528679966E-3</v>
      </c>
      <c r="FR930">
        <f t="shared" si="328"/>
        <v>1.270215241107153E-3</v>
      </c>
      <c r="FS930">
        <f t="shared" si="328"/>
        <v>1.2895699713304726E-3</v>
      </c>
      <c r="FT930">
        <f t="shared" si="328"/>
        <v>1.3064368885891851E-3</v>
      </c>
      <c r="FU930">
        <f t="shared" si="328"/>
        <v>1.3207765281367456E-3</v>
      </c>
      <c r="FV930">
        <f t="shared" si="328"/>
        <v>1.3325552556625526E-3</v>
      </c>
      <c r="FW930">
        <f t="shared" si="328"/>
        <v>1.3417453870179482E-3</v>
      </c>
      <c r="FX930">
        <f t="shared" si="328"/>
        <v>1.3483252869049703E-3</v>
      </c>
      <c r="FY930">
        <f t="shared" si="328"/>
        <v>1.3522794460911307E-3</v>
      </c>
      <c r="FZ930">
        <f t="shared" si="328"/>
        <v>1.3535985368084158E-3</v>
      </c>
    </row>
    <row r="931" spans="1:182">
      <c r="A931">
        <f t="shared" si="331"/>
        <v>132</v>
      </c>
      <c r="B931">
        <f t="shared" si="332"/>
        <v>1.3638530711781766E-3</v>
      </c>
      <c r="C931">
        <f t="shared" si="332"/>
        <v>1.3625243186020522E-3</v>
      </c>
      <c r="D931">
        <f t="shared" si="332"/>
        <v>1.3585411970188678E-3</v>
      </c>
      <c r="E931">
        <f t="shared" si="332"/>
        <v>1.3519131036512965E-3</v>
      </c>
      <c r="F931">
        <f t="shared" si="332"/>
        <v>1.3426556632105684E-3</v>
      </c>
      <c r="G931">
        <f t="shared" si="332"/>
        <v>1.3307906720802349E-3</v>
      </c>
      <c r="H931">
        <f t="shared" si="332"/>
        <v>1.316346020519865E-3</v>
      </c>
      <c r="I931">
        <f t="shared" si="332"/>
        <v>1.2993555932330574E-3</v>
      </c>
      <c r="J931">
        <f t="shared" si="332"/>
        <v>1.279859148739801E-3</v>
      </c>
      <c r="K931">
        <f t="shared" si="332"/>
        <v>1.2579021780867185E-3</v>
      </c>
      <c r="L931">
        <f t="shared" si="332"/>
        <v>1.2335357435196734E-3</v>
      </c>
      <c r="M931">
        <f t="shared" si="332"/>
        <v>1.2068162978312515E-3</v>
      </c>
      <c r="N931">
        <f t="shared" si="332"/>
        <v>1.177805485180245E-3</v>
      </c>
      <c r="O931">
        <f t="shared" si="332"/>
        <v>1.1465699242611156E-3</v>
      </c>
      <c r="P931">
        <f t="shared" si="332"/>
        <v>1.1131809747780895E-3</v>
      </c>
      <c r="Q931">
        <f t="shared" si="329"/>
        <v>1.0777144882506797E-3</v>
      </c>
      <c r="R931">
        <f t="shared" si="329"/>
        <v>1.0402505442447382E-3</v>
      </c>
      <c r="S931">
        <f t="shared" si="329"/>
        <v>1.0008731731852194E-3</v>
      </c>
      <c r="T931">
        <f t="shared" si="329"/>
        <v>9.5967006696346248E-4</v>
      </c>
      <c r="U931">
        <f t="shared" si="329"/>
        <v>9.1673227860269719E-4</v>
      </c>
      <c r="V931">
        <f t="shared" si="329"/>
        <v>8.7215391229038004E-4</v>
      </c>
      <c r="W931">
        <f t="shared" si="329"/>
        <v>8.2603180512466677E-4</v>
      </c>
      <c r="X931">
        <f t="shared" si="329"/>
        <v>7.784652019546971E-4</v>
      </c>
      <c r="Y931">
        <f t="shared" si="329"/>
        <v>7.2955542472021029E-4</v>
      </c>
      <c r="Z931">
        <f t="shared" si="329"/>
        <v>6.7940553771520451E-4</v>
      </c>
      <c r="AA931">
        <f t="shared" si="329"/>
        <v>6.2812001021284676E-4</v>
      </c>
      <c r="AB931">
        <f t="shared" si="329"/>
        <v>5.7580437789459438E-4</v>
      </c>
      <c r="AC931">
        <f t="shared" si="329"/>
        <v>5.2256490452539609E-4</v>
      </c>
      <c r="AD931">
        <f t="shared" si="329"/>
        <v>4.6850824530903613E-4</v>
      </c>
      <c r="AE931">
        <f t="shared" si="329"/>
        <v>4.1374111334313432E-4</v>
      </c>
      <c r="AF931">
        <f t="shared" si="329"/>
        <v>3.5836995057208246E-4</v>
      </c>
      <c r="AG931">
        <f t="shared" si="329"/>
        <v>3.0250060460850132E-4</v>
      </c>
      <c r="AH931">
        <f t="shared" si="327"/>
        <v>2.4623801275964796E-4</v>
      </c>
      <c r="AI931">
        <f t="shared" si="327"/>
        <v>1.8968589455484528E-4</v>
      </c>
      <c r="AJ931">
        <f t="shared" si="327"/>
        <v>1.3294645402365304E-4</v>
      </c>
      <c r="AK931">
        <f t="shared" si="327"/>
        <v>7.612009292233966E-5</v>
      </c>
      <c r="AL931">
        <f t="shared" si="327"/>
        <v>1.9305136048511889E-5</v>
      </c>
      <c r="AM931">
        <f t="shared" si="327"/>
        <v>-3.7402430279125561E-5</v>
      </c>
      <c r="AN931">
        <f t="shared" si="327"/>
        <v>-9.3909205566798946E-5</v>
      </c>
      <c r="AO931">
        <f t="shared" si="327"/>
        <v>-1.5012460738081653E-4</v>
      </c>
      <c r="AP931">
        <f t="shared" si="327"/>
        <v>-2.0596108761187116E-4</v>
      </c>
      <c r="AQ931">
        <f t="shared" si="327"/>
        <v>-2.6133433198905273E-4</v>
      </c>
      <c r="AR931">
        <f t="shared" si="327"/>
        <v>-3.1616344214814443E-4</v>
      </c>
      <c r="AS931">
        <f t="shared" si="327"/>
        <v>-3.7037109964581686E-4</v>
      </c>
      <c r="AT931">
        <f t="shared" si="327"/>
        <v>-4.2388371140102029E-4</v>
      </c>
      <c r="AU931">
        <f t="shared" si="327"/>
        <v>-4.7663153613673796E-4</v>
      </c>
      <c r="AV931">
        <f t="shared" si="327"/>
        <v>-5.2854879148886229E-4</v>
      </c>
      <c r="AW931">
        <f t="shared" si="325"/>
        <v>-5.7957374154383307E-4</v>
      </c>
      <c r="AX931">
        <f t="shared" si="323"/>
        <v>-6.2964876466237933E-4</v>
      </c>
      <c r="AY931">
        <f t="shared" si="323"/>
        <v>-6.7872040154273445E-4</v>
      </c>
      <c r="AZ931">
        <f t="shared" si="323"/>
        <v>-7.2673938357264382E-4</v>
      </c>
      <c r="BA931">
        <f t="shared" si="323"/>
        <v>-7.7366064161479863E-4</v>
      </c>
      <c r="BB931">
        <f t="shared" si="323"/>
        <v>-8.1944329546464005E-4</v>
      </c>
      <c r="BC931">
        <f t="shared" si="323"/>
        <v>-8.6405062431224296E-4</v>
      </c>
      <c r="BD931">
        <f t="shared" si="323"/>
        <v>-9.0745001863084672E-4</v>
      </c>
      <c r="BE931">
        <f t="shared" si="323"/>
        <v>-9.4961291400297114E-4</v>
      </c>
      <c r="BF931">
        <f t="shared" si="323"/>
        <v>-9.905147074807275E-4</v>
      </c>
      <c r="BG931">
        <f t="shared" si="323"/>
        <v>-1.030134657159239E-3</v>
      </c>
      <c r="BH931">
        <f t="shared" si="323"/>
        <v>-1.0684557657208264E-3</v>
      </c>
      <c r="BI931">
        <f t="shared" si="323"/>
        <v>-1.1054646487823382E-3</v>
      </c>
      <c r="BJ931">
        <f t="shared" si="323"/>
        <v>-1.1411513889482867E-3</v>
      </c>
      <c r="BK931">
        <f t="shared" si="323"/>
        <v>-1.1755093765381127E-3</v>
      </c>
      <c r="BL931">
        <f t="shared" si="323"/>
        <v>-1.2085351380164411E-3</v>
      </c>
      <c r="BM931">
        <f t="shared" si="322"/>
        <v>-1.2402281532104577E-3</v>
      </c>
      <c r="BN931">
        <f t="shared" si="319"/>
        <v>-1.2705906624482404E-3</v>
      </c>
      <c r="BO931">
        <f t="shared" si="319"/>
        <v>-1.2996274647956636E-3</v>
      </c>
      <c r="BP931">
        <f t="shared" si="319"/>
        <v>-1.3273457086074186E-3</v>
      </c>
      <c r="BQ931">
        <f t="shared" si="319"/>
        <v>-1.3537546756392143E-3</v>
      </c>
      <c r="BR931">
        <f t="shared" si="319"/>
        <v>-1.3788655599935606E-3</v>
      </c>
      <c r="BS931">
        <f t="shared" si="319"/>
        <v>-1.4026912431903179E-3</v>
      </c>
      <c r="BT931">
        <f t="shared" si="319"/>
        <v>-1.4252460666654286E-3</v>
      </c>
      <c r="BU931">
        <f t="shared" si="319"/>
        <v>-1.4465456030069166E-3</v>
      </c>
      <c r="BV931">
        <f t="shared" si="319"/>
        <v>-1.466606427236264E-3</v>
      </c>
      <c r="BW931">
        <f t="shared" si="319"/>
        <v>-1.4854458894356813E-3</v>
      </c>
      <c r="BX931">
        <f t="shared" si="319"/>
        <v>-1.5030818900076263E-3</v>
      </c>
      <c r="BY931">
        <f t="shared" si="319"/>
        <v>-1.5195326588323395E-3</v>
      </c>
      <c r="BZ931">
        <f t="shared" si="319"/>
        <v>-1.534816539562117E-3</v>
      </c>
      <c r="CA931">
        <f t="shared" si="319"/>
        <v>-1.5489517802578026E-3</v>
      </c>
      <c r="CB931">
        <f t="shared" si="319"/>
        <v>-1.5619563315337171E-3</v>
      </c>
      <c r="CC931">
        <f t="shared" si="319"/>
        <v>-1.5738476533320438E-3</v>
      </c>
      <c r="CD931">
        <f t="shared" si="326"/>
        <v>-1.5846425313969081E-3</v>
      </c>
      <c r="CE931">
        <f t="shared" si="326"/>
        <v>-1.5943569044622504E-3</v>
      </c>
      <c r="CF931">
        <f t="shared" si="326"/>
        <v>-1.6030057031062985E-3</v>
      </c>
      <c r="CG931">
        <f t="shared" si="326"/>
        <v>-1.6106027011594847E-3</v>
      </c>
      <c r="CH931">
        <f t="shared" si="326"/>
        <v>-1.6171603804821155E-3</v>
      </c>
      <c r="CI931">
        <f t="shared" si="326"/>
        <v>-1.6226898098535855E-3</v>
      </c>
      <c r="CJ931">
        <f t="shared" si="326"/>
        <v>-1.6272005386366473E-3</v>
      </c>
      <c r="CK931">
        <f t="shared" si="326"/>
        <v>-1.6307005057986399E-3</v>
      </c>
      <c r="CL931">
        <f t="shared" si="326"/>
        <v>-1.6331959647870836E-3</v>
      </c>
      <c r="CM931">
        <f t="shared" si="326"/>
        <v>-1.634691424670035E-3</v>
      </c>
      <c r="CN931">
        <f t="shared" si="326"/>
        <v>-1.6351896078625639E-3</v>
      </c>
      <c r="CO931">
        <f t="shared" si="326"/>
        <v>-1.634691424670035E-3</v>
      </c>
      <c r="CP931">
        <f t="shared" si="326"/>
        <v>-1.6331959647870836E-3</v>
      </c>
      <c r="CQ931">
        <f t="shared" si="326"/>
        <v>-1.6307005057986399E-3</v>
      </c>
      <c r="CR931">
        <f t="shared" si="326"/>
        <v>-1.6272005386366473E-3</v>
      </c>
      <c r="CS931">
        <f t="shared" si="326"/>
        <v>-1.6226898098535855E-3</v>
      </c>
      <c r="CT931">
        <f t="shared" si="334"/>
        <v>-1.6171603804821155E-3</v>
      </c>
      <c r="CU931">
        <f t="shared" si="334"/>
        <v>-1.6106027011594851E-3</v>
      </c>
      <c r="CV931">
        <f t="shared" si="334"/>
        <v>-1.6030057031062985E-3</v>
      </c>
      <c r="CW931">
        <f t="shared" si="334"/>
        <v>-1.5943569044622504E-3</v>
      </c>
      <c r="CX931">
        <f t="shared" si="334"/>
        <v>-1.5846425313969081E-3</v>
      </c>
      <c r="CY931">
        <f t="shared" si="334"/>
        <v>-1.5738476533320438E-3</v>
      </c>
      <c r="CZ931">
        <f t="shared" si="334"/>
        <v>-1.5619563315337176E-3</v>
      </c>
      <c r="DA931">
        <f t="shared" si="334"/>
        <v>-1.5489517802578026E-3</v>
      </c>
      <c r="DB931">
        <f t="shared" si="334"/>
        <v>-1.534816539562117E-3</v>
      </c>
      <c r="DC931">
        <f t="shared" si="334"/>
        <v>-1.5195326588323395E-3</v>
      </c>
      <c r="DD931">
        <f t="shared" si="334"/>
        <v>-1.5030818900076263E-3</v>
      </c>
      <c r="DE931">
        <f t="shared" si="334"/>
        <v>-1.4854458894356815E-3</v>
      </c>
      <c r="DF931">
        <f t="shared" si="334"/>
        <v>-1.4666064272362642E-3</v>
      </c>
      <c r="DG931">
        <f t="shared" si="334"/>
        <v>-1.446545603006917E-3</v>
      </c>
      <c r="DH931">
        <f t="shared" si="334"/>
        <v>-1.4252460666654293E-3</v>
      </c>
      <c r="DI931">
        <f t="shared" si="333"/>
        <v>-1.4026912431903181E-3</v>
      </c>
      <c r="DJ931">
        <f t="shared" si="324"/>
        <v>-1.3788655599935606E-3</v>
      </c>
      <c r="DK931">
        <f t="shared" si="324"/>
        <v>-1.353754675639214E-3</v>
      </c>
      <c r="DL931">
        <f t="shared" si="324"/>
        <v>-1.3273457086074186E-3</v>
      </c>
      <c r="DM931">
        <f t="shared" si="324"/>
        <v>-1.299627464795664E-3</v>
      </c>
      <c r="DN931">
        <f t="shared" si="324"/>
        <v>-1.2705906624482398E-3</v>
      </c>
      <c r="DO931">
        <f t="shared" si="324"/>
        <v>-1.2402281532104579E-3</v>
      </c>
      <c r="DP931">
        <f t="shared" si="324"/>
        <v>-1.2085351380164409E-3</v>
      </c>
      <c r="DQ931">
        <f t="shared" si="324"/>
        <v>-1.1755093765381133E-3</v>
      </c>
      <c r="DR931">
        <f t="shared" si="324"/>
        <v>-1.1411513889482872E-3</v>
      </c>
      <c r="DS931">
        <f t="shared" si="324"/>
        <v>-1.1054646487823382E-3</v>
      </c>
      <c r="DT931">
        <f t="shared" si="324"/>
        <v>-1.0684557657208266E-3</v>
      </c>
      <c r="DU931">
        <f t="shared" si="324"/>
        <v>-1.0301346571592383E-3</v>
      </c>
      <c r="DV931">
        <f t="shared" si="324"/>
        <v>-9.905147074807275E-4</v>
      </c>
      <c r="DW931">
        <f t="shared" si="324"/>
        <v>-9.4961291400297082E-4</v>
      </c>
      <c r="DX931">
        <f t="shared" si="324"/>
        <v>-9.0745001863084694E-4</v>
      </c>
      <c r="DY931">
        <f t="shared" si="324"/>
        <v>-8.6405062431224274E-4</v>
      </c>
      <c r="DZ931">
        <f t="shared" si="321"/>
        <v>-8.1944329546464005E-4</v>
      </c>
      <c r="EA931">
        <f t="shared" si="321"/>
        <v>-7.7366064161479961E-4</v>
      </c>
      <c r="EB931">
        <f t="shared" si="321"/>
        <v>-7.2673938357264382E-4</v>
      </c>
      <c r="EC931">
        <f t="shared" si="321"/>
        <v>-6.7872040154273467E-4</v>
      </c>
      <c r="ED931">
        <f t="shared" si="321"/>
        <v>-6.2964876466237933E-4</v>
      </c>
      <c r="EE931">
        <f t="shared" si="321"/>
        <v>-5.7957374154383372E-4</v>
      </c>
      <c r="EF931">
        <f t="shared" si="321"/>
        <v>-5.2854879148886208E-4</v>
      </c>
      <c r="EG931">
        <f t="shared" si="321"/>
        <v>-4.7663153613673867E-4</v>
      </c>
      <c r="EH931">
        <f t="shared" si="320"/>
        <v>-4.2388371140102008E-4</v>
      </c>
      <c r="EI931">
        <f t="shared" si="320"/>
        <v>-3.7037109964581719E-4</v>
      </c>
      <c r="EJ931">
        <f t="shared" si="320"/>
        <v>-3.1616344214814514E-4</v>
      </c>
      <c r="EK931">
        <f t="shared" si="320"/>
        <v>-2.6133433198905273E-4</v>
      </c>
      <c r="EL931">
        <f t="shared" si="320"/>
        <v>-2.0596108761187192E-4</v>
      </c>
      <c r="EM931">
        <f t="shared" si="320"/>
        <v>-1.5012460738081653E-4</v>
      </c>
      <c r="EN931">
        <f t="shared" si="320"/>
        <v>-9.3909205566799218E-5</v>
      </c>
      <c r="EO931">
        <f t="shared" si="320"/>
        <v>-3.7402430279124836E-5</v>
      </c>
      <c r="EP931">
        <f t="shared" si="320"/>
        <v>1.9305136048511675E-5</v>
      </c>
      <c r="EQ931">
        <f t="shared" si="320"/>
        <v>7.6120092922340283E-5</v>
      </c>
      <c r="ER931">
        <f t="shared" si="320"/>
        <v>1.3294645402365304E-4</v>
      </c>
      <c r="ES931">
        <f t="shared" si="320"/>
        <v>1.8968589455484454E-4</v>
      </c>
      <c r="ET931">
        <f t="shared" si="320"/>
        <v>2.4623801275964796E-4</v>
      </c>
      <c r="EU931">
        <f t="shared" si="320"/>
        <v>3.0250060460850029E-4</v>
      </c>
      <c r="EV931">
        <f t="shared" si="320"/>
        <v>3.5836995057208246E-4</v>
      </c>
      <c r="EW931">
        <f t="shared" si="320"/>
        <v>4.13741113343134E-4</v>
      </c>
      <c r="EX931">
        <f t="shared" si="330"/>
        <v>4.6850824530903623E-4</v>
      </c>
      <c r="EY931">
        <f t="shared" si="330"/>
        <v>5.2256490452539501E-4</v>
      </c>
      <c r="EZ931">
        <f t="shared" si="330"/>
        <v>5.7580437789459449E-4</v>
      </c>
      <c r="FA931">
        <f t="shared" si="330"/>
        <v>6.2812001021284676E-4</v>
      </c>
      <c r="FB931">
        <f t="shared" si="330"/>
        <v>6.7940553771520396E-4</v>
      </c>
      <c r="FC931">
        <f t="shared" si="330"/>
        <v>7.2955542472021029E-4</v>
      </c>
      <c r="FD931">
        <f t="shared" si="330"/>
        <v>7.7846520195469656E-4</v>
      </c>
      <c r="FE931">
        <f t="shared" si="330"/>
        <v>8.2603180512466688E-4</v>
      </c>
      <c r="FF931">
        <f t="shared" si="330"/>
        <v>8.7215391229037917E-4</v>
      </c>
      <c r="FG931">
        <f t="shared" si="330"/>
        <v>9.167322786026973E-4</v>
      </c>
      <c r="FH931">
        <f t="shared" si="330"/>
        <v>9.5967006696346237E-4</v>
      </c>
      <c r="FI931">
        <f t="shared" si="330"/>
        <v>1.0008731731852201E-3</v>
      </c>
      <c r="FJ931">
        <f t="shared" si="330"/>
        <v>1.040250544244738E-3</v>
      </c>
      <c r="FK931">
        <f t="shared" si="330"/>
        <v>1.0777144882506786E-3</v>
      </c>
      <c r="FL931">
        <f t="shared" si="330"/>
        <v>1.1131809747780895E-3</v>
      </c>
      <c r="FM931">
        <f t="shared" si="328"/>
        <v>1.1465699242611148E-3</v>
      </c>
      <c r="FN931">
        <f t="shared" si="328"/>
        <v>1.177805485180245E-3</v>
      </c>
      <c r="FO931">
        <f t="shared" si="328"/>
        <v>1.2068162978312513E-3</v>
      </c>
      <c r="FP931">
        <f t="shared" si="328"/>
        <v>1.2335357435196734E-3</v>
      </c>
      <c r="FQ931">
        <f t="shared" si="328"/>
        <v>1.2579021780867181E-3</v>
      </c>
      <c r="FR931">
        <f t="shared" si="328"/>
        <v>1.279859148739801E-3</v>
      </c>
      <c r="FS931">
        <f t="shared" si="328"/>
        <v>1.2993555932330574E-3</v>
      </c>
      <c r="FT931">
        <f t="shared" si="328"/>
        <v>1.316346020519865E-3</v>
      </c>
      <c r="FU931">
        <f t="shared" si="328"/>
        <v>1.3307906720802349E-3</v>
      </c>
      <c r="FV931">
        <f t="shared" si="328"/>
        <v>1.3426556632105682E-3</v>
      </c>
      <c r="FW931">
        <f t="shared" si="328"/>
        <v>1.3519131036512965E-3</v>
      </c>
      <c r="FX931">
        <f t="shared" si="328"/>
        <v>1.3585411970188678E-3</v>
      </c>
      <c r="FY931">
        <f t="shared" si="328"/>
        <v>1.3625243186020522E-3</v>
      </c>
      <c r="FZ931">
        <f t="shared" si="328"/>
        <v>1.3638530711781766E-3</v>
      </c>
    </row>
    <row r="932" spans="1:182">
      <c r="A932">
        <f t="shared" si="331"/>
        <v>133</v>
      </c>
      <c r="B932">
        <f t="shared" si="332"/>
        <v>1.3741076055479374E-3</v>
      </c>
      <c r="C932">
        <f t="shared" si="332"/>
        <v>1.3727692986538716E-3</v>
      </c>
      <c r="D932">
        <f t="shared" si="332"/>
        <v>1.3687575371653341E-3</v>
      </c>
      <c r="E932">
        <f t="shared" si="332"/>
        <v>1.3620817873667515E-3</v>
      </c>
      <c r="F932">
        <f t="shared" si="332"/>
        <v>1.3527577887937836E-3</v>
      </c>
      <c r="G932">
        <f t="shared" si="332"/>
        <v>1.3408074980006508E-3</v>
      </c>
      <c r="H932">
        <f t="shared" si="332"/>
        <v>1.3262590101834181E-3</v>
      </c>
      <c r="I932">
        <f t="shared" si="332"/>
        <v>1.3091464590062041E-3</v>
      </c>
      <c r="J932">
        <f t="shared" si="332"/>
        <v>1.2895098950736464E-3</v>
      </c>
      <c r="K932">
        <f t="shared" si="332"/>
        <v>1.2673951435871642E-3</v>
      </c>
      <c r="L932">
        <f t="shared" si="332"/>
        <v>1.2428536418141822E-3</v>
      </c>
      <c r="M932">
        <f t="shared" si="332"/>
        <v>1.2159422570881717E-3</v>
      </c>
      <c r="N932">
        <f t="shared" si="332"/>
        <v>1.1867230861426178E-3</v>
      </c>
      <c r="O932">
        <f t="shared" si="332"/>
        <v>1.1552632366634763E-3</v>
      </c>
      <c r="P932">
        <f t="shared" si="332"/>
        <v>1.1216345920219348E-3</v>
      </c>
      <c r="Q932">
        <f t="shared" si="329"/>
        <v>1.0859135602219756E-3</v>
      </c>
      <c r="R932">
        <f t="shared" si="329"/>
        <v>1.0481808081650476E-3</v>
      </c>
      <c r="S932">
        <f t="shared" si="329"/>
        <v>1.0085209823967078E-3</v>
      </c>
      <c r="T932">
        <f t="shared" si="329"/>
        <v>9.6702241755712961E-4</v>
      </c>
      <c r="U932">
        <f t="shared" si="329"/>
        <v>9.2377683380866649E-4</v>
      </c>
      <c r="V932">
        <f t="shared" si="329"/>
        <v>8.7887902455888753E-4</v>
      </c>
      <c r="W932">
        <f t="shared" si="329"/>
        <v>8.3242653583649945E-4</v>
      </c>
      <c r="X932">
        <f t="shared" si="329"/>
        <v>7.8451933871017461E-4</v>
      </c>
      <c r="Y932">
        <f t="shared" si="329"/>
        <v>7.3525949616634362E-4</v>
      </c>
      <c r="Z932">
        <f t="shared" si="329"/>
        <v>6.8475082588134793E-4</v>
      </c>
      <c r="AA932">
        <f t="shared" si="329"/>
        <v>6.3309856033593468E-4</v>
      </c>
      <c r="AB932">
        <f t="shared" si="329"/>
        <v>5.8040900572587241E-4</v>
      </c>
      <c r="AC932">
        <f t="shared" si="329"/>
        <v>5.2678920112136202E-4</v>
      </c>
      <c r="AD932">
        <f t="shared" si="329"/>
        <v>4.7234657932005764E-4</v>
      </c>
      <c r="AE932">
        <f t="shared" si="329"/>
        <v>4.1718863082384534E-4</v>
      </c>
      <c r="AF932">
        <f t="shared" si="329"/>
        <v>3.6142257234813901E-4</v>
      </c>
      <c r="AG932">
        <f t="shared" si="329"/>
        <v>3.0515502124454539E-4</v>
      </c>
      <c r="AH932">
        <f t="shared" si="327"/>
        <v>2.4849167718333853E-4</v>
      </c>
      <c r="AI932">
        <f t="shared" si="327"/>
        <v>1.9153701240152103E-4</v>
      </c>
      <c r="AJ932">
        <f t="shared" si="327"/>
        <v>1.3439397177554931E-4</v>
      </c>
      <c r="AK932">
        <f t="shared" si="327"/>
        <v>7.7163683925245179E-5</v>
      </c>
      <c r="AL932">
        <f t="shared" si="327"/>
        <v>1.9945184497280449E-5</v>
      </c>
      <c r="AM932">
        <f t="shared" si="327"/>
        <v>-3.7164847286737033E-5</v>
      </c>
      <c r="AN932">
        <f t="shared" si="327"/>
        <v>-9.4072337800950179E-5</v>
      </c>
      <c r="AO932">
        <f t="shared" si="327"/>
        <v>-1.5068605296104552E-4</v>
      </c>
      <c r="AP932">
        <f t="shared" si="327"/>
        <v>-2.0691781607875902E-4</v>
      </c>
      <c r="AQ932">
        <f t="shared" si="327"/>
        <v>-2.6268270883983658E-4</v>
      </c>
      <c r="AR932">
        <f t="shared" si="327"/>
        <v>-3.178992547048378E-4</v>
      </c>
      <c r="AS932">
        <f t="shared" si="327"/>
        <v>-3.7248958411986819E-4</v>
      </c>
      <c r="AT932">
        <f t="shared" si="327"/>
        <v>-4.2637958101468347E-4</v>
      </c>
      <c r="AU932">
        <f t="shared" si="327"/>
        <v>-4.7949901015816553E-4</v>
      </c>
      <c r="AV932">
        <f t="shared" si="327"/>
        <v>-5.3178162503547081E-4</v>
      </c>
      <c r="AW932">
        <f t="shared" si="325"/>
        <v>-5.8316525600674344E-4</v>
      </c>
      <c r="AX932">
        <f t="shared" si="323"/>
        <v>-6.335918786037068E-4</v>
      </c>
      <c r="AY932">
        <f t="shared" si="323"/>
        <v>-6.8300766191719902E-4</v>
      </c>
      <c r="AZ932">
        <f t="shared" si="323"/>
        <v>-7.3136299712538578E-4</v>
      </c>
      <c r="BA932">
        <f t="shared" si="323"/>
        <v>-7.7861250630841829E-4</v>
      </c>
      <c r="BB932">
        <f t="shared" si="323"/>
        <v>-8.2471503179032109E-4</v>
      </c>
      <c r="BC932">
        <f t="shared" si="323"/>
        <v>-8.6963360634235791E-4</v>
      </c>
      <c r="BD932">
        <f t="shared" si="323"/>
        <v>-9.1333540467366484E-4</v>
      </c>
      <c r="BE932">
        <f t="shared" si="323"/>
        <v>-9.5579167672397351E-4</v>
      </c>
      <c r="BF932">
        <f t="shared" si="323"/>
        <v>-9.9697766335956608E-4</v>
      </c>
      <c r="BG932">
        <f t="shared" si="323"/>
        <v>-1.0368724951565211E-3</v>
      </c>
      <c r="BH932">
        <f t="shared" si="323"/>
        <v>-1.0754590750346479E-3</v>
      </c>
      <c r="BI932">
        <f t="shared" si="323"/>
        <v>-1.1127239455807889E-3</v>
      </c>
      <c r="BJ932">
        <f t="shared" si="323"/>
        <v>-1.1486571419709784E-3</v>
      </c>
      <c r="BK932">
        <f t="shared" si="323"/>
        <v>-1.1832520314671035E-3</v>
      </c>
      <c r="BL932">
        <f t="shared" si="323"/>
        <v>-1.2165051405247081E-3</v>
      </c>
      <c r="BM932">
        <f t="shared" si="322"/>
        <v>-1.2484159706042531E-3</v>
      </c>
      <c r="BN932">
        <f t="shared" si="319"/>
        <v>-1.2789868038282394E-3</v>
      </c>
      <c r="BO932">
        <f t="shared" si="319"/>
        <v>-1.3082224996706993E-3</v>
      </c>
      <c r="BP932">
        <f t="shared" si="319"/>
        <v>-1.336130283903776E-3</v>
      </c>
      <c r="BQ932">
        <f t="shared" si="319"/>
        <v>-1.3627195310578683E-3</v>
      </c>
      <c r="BR932">
        <f t="shared" si="319"/>
        <v>-1.3880015416773473E-3</v>
      </c>
      <c r="BS932">
        <f t="shared" si="319"/>
        <v>-1.4119893156727664E-3</v>
      </c>
      <c r="BT932">
        <f t="shared" si="319"/>
        <v>-1.4346973230828181E-3</v>
      </c>
      <c r="BU932">
        <f t="shared" si="319"/>
        <v>-1.4561412735649946E-3</v>
      </c>
      <c r="BV932">
        <f t="shared" si="319"/>
        <v>-1.4763378859329315E-3</v>
      </c>
      <c r="BW932">
        <f t="shared" si="319"/>
        <v>-1.4953046590507539E-3</v>
      </c>
      <c r="BX932">
        <f t="shared" si="319"/>
        <v>-1.5130596453804856E-3</v>
      </c>
      <c r="BY932">
        <f t="shared" si="319"/>
        <v>-1.52962122845783E-3</v>
      </c>
      <c r="BZ932">
        <f t="shared" si="319"/>
        <v>-1.5450079055443855E-3</v>
      </c>
      <c r="CA932">
        <f t="shared" si="319"/>
        <v>-1.5592380766708618E-3</v>
      </c>
      <c r="CB932">
        <f t="shared" si="319"/>
        <v>-1.5723298412463132E-3</v>
      </c>
      <c r="CC932">
        <f t="shared" si="319"/>
        <v>-1.5843008033628516E-3</v>
      </c>
      <c r="CD932">
        <f t="shared" si="326"/>
        <v>-1.5951678868741501E-3</v>
      </c>
      <c r="CE932">
        <f t="shared" si="326"/>
        <v>-1.6049471612694765E-3</v>
      </c>
      <c r="CF932">
        <f t="shared" si="326"/>
        <v>-1.6136536793032472E-3</v>
      </c>
      <c r="CG932">
        <f t="shared" si="326"/>
        <v>-1.6213013272736289E-3</v>
      </c>
      <c r="CH932">
        <f t="shared" si="326"/>
        <v>-1.6279026887726499E-3</v>
      </c>
      <c r="CI932">
        <f t="shared" si="326"/>
        <v>-1.6334689226552013E-3</v>
      </c>
      <c r="CJ932">
        <f t="shared" si="326"/>
        <v>-1.638009655895444E-3</v>
      </c>
      <c r="CK932">
        <f t="shared" si="326"/>
        <v>-1.6415328919169038E-3</v>
      </c>
      <c r="CL932">
        <f t="shared" si="326"/>
        <v>-1.644044934897418E-3</v>
      </c>
      <c r="CM932">
        <f t="shared" si="326"/>
        <v>-1.6455503304624124E-3</v>
      </c>
      <c r="CN932">
        <f t="shared" si="326"/>
        <v>-1.6460518230902994E-3</v>
      </c>
      <c r="CO932">
        <f t="shared" si="326"/>
        <v>-1.6455503304624124E-3</v>
      </c>
      <c r="CP932">
        <f t="shared" si="326"/>
        <v>-1.644044934897418E-3</v>
      </c>
      <c r="CQ932">
        <f t="shared" si="326"/>
        <v>-1.6415328919169038E-3</v>
      </c>
      <c r="CR932">
        <f t="shared" si="326"/>
        <v>-1.638009655895444E-3</v>
      </c>
      <c r="CS932">
        <f t="shared" si="326"/>
        <v>-1.6334689226552013E-3</v>
      </c>
      <c r="CT932">
        <f t="shared" si="334"/>
        <v>-1.6279026887726499E-3</v>
      </c>
      <c r="CU932">
        <f t="shared" si="334"/>
        <v>-1.6213013272736293E-3</v>
      </c>
      <c r="CV932">
        <f t="shared" si="334"/>
        <v>-1.6136536793032472E-3</v>
      </c>
      <c r="CW932">
        <f t="shared" si="334"/>
        <v>-1.6049471612694765E-3</v>
      </c>
      <c r="CX932">
        <f t="shared" si="334"/>
        <v>-1.5951678868741501E-3</v>
      </c>
      <c r="CY932">
        <f t="shared" si="334"/>
        <v>-1.5843008033628516E-3</v>
      </c>
      <c r="CZ932">
        <f t="shared" si="334"/>
        <v>-1.5723298412463136E-3</v>
      </c>
      <c r="DA932">
        <f t="shared" si="334"/>
        <v>-1.5592380766708618E-3</v>
      </c>
      <c r="DB932">
        <f t="shared" si="334"/>
        <v>-1.5450079055443855E-3</v>
      </c>
      <c r="DC932">
        <f t="shared" si="334"/>
        <v>-1.52962122845783E-3</v>
      </c>
      <c r="DD932">
        <f t="shared" si="334"/>
        <v>-1.5130596453804856E-3</v>
      </c>
      <c r="DE932">
        <f t="shared" si="334"/>
        <v>-1.4953046590507541E-3</v>
      </c>
      <c r="DF932">
        <f t="shared" si="334"/>
        <v>-1.4763378859329317E-3</v>
      </c>
      <c r="DG932">
        <f t="shared" si="334"/>
        <v>-1.4561412735649951E-3</v>
      </c>
      <c r="DH932">
        <f t="shared" si="334"/>
        <v>-1.4346973230828187E-3</v>
      </c>
      <c r="DI932">
        <f t="shared" si="333"/>
        <v>-1.4119893156727666E-3</v>
      </c>
      <c r="DJ932">
        <f t="shared" si="324"/>
        <v>-1.3880015416773473E-3</v>
      </c>
      <c r="DK932">
        <f t="shared" si="324"/>
        <v>-1.3627195310578681E-3</v>
      </c>
      <c r="DL932">
        <f t="shared" si="324"/>
        <v>-1.336130283903776E-3</v>
      </c>
      <c r="DM932">
        <f t="shared" si="324"/>
        <v>-1.3082224996706997E-3</v>
      </c>
      <c r="DN932">
        <f t="shared" si="324"/>
        <v>-1.2789868038282387E-3</v>
      </c>
      <c r="DO932">
        <f t="shared" si="324"/>
        <v>-1.2484159706042533E-3</v>
      </c>
      <c r="DP932">
        <f t="shared" si="324"/>
        <v>-1.2165051405247079E-3</v>
      </c>
      <c r="DQ932">
        <f t="shared" si="324"/>
        <v>-1.1832520314671042E-3</v>
      </c>
      <c r="DR932">
        <f t="shared" si="324"/>
        <v>-1.1486571419709788E-3</v>
      </c>
      <c r="DS932">
        <f t="shared" si="324"/>
        <v>-1.1127239455807889E-3</v>
      </c>
      <c r="DT932">
        <f t="shared" si="324"/>
        <v>-1.0754590750346482E-3</v>
      </c>
      <c r="DU932">
        <f t="shared" si="324"/>
        <v>-1.0368724951565205E-3</v>
      </c>
      <c r="DV932">
        <f t="shared" si="324"/>
        <v>-9.9697766335956608E-4</v>
      </c>
      <c r="DW932">
        <f t="shared" si="324"/>
        <v>-9.5579167672397319E-4</v>
      </c>
      <c r="DX932">
        <f t="shared" si="324"/>
        <v>-9.1333540467366506E-4</v>
      </c>
      <c r="DY932">
        <f t="shared" si="324"/>
        <v>-8.696336063423577E-4</v>
      </c>
      <c r="DZ932">
        <f t="shared" si="321"/>
        <v>-8.2471503179032109E-4</v>
      </c>
      <c r="EA932">
        <f t="shared" si="321"/>
        <v>-7.7861250630841927E-4</v>
      </c>
      <c r="EB932">
        <f t="shared" si="321"/>
        <v>-7.3136299712538578E-4</v>
      </c>
      <c r="EC932">
        <f t="shared" si="321"/>
        <v>-6.8300766191719924E-4</v>
      </c>
      <c r="ED932">
        <f t="shared" si="321"/>
        <v>-6.335918786037068E-4</v>
      </c>
      <c r="EE932">
        <f t="shared" si="321"/>
        <v>-5.8316525600674409E-4</v>
      </c>
      <c r="EF932">
        <f t="shared" si="321"/>
        <v>-5.3178162503547059E-4</v>
      </c>
      <c r="EG932">
        <f t="shared" si="321"/>
        <v>-4.7949901015816623E-4</v>
      </c>
      <c r="EH932">
        <f t="shared" si="320"/>
        <v>-4.2637958101468326E-4</v>
      </c>
      <c r="EI932">
        <f t="shared" si="320"/>
        <v>-3.7248958411986851E-4</v>
      </c>
      <c r="EJ932">
        <f t="shared" si="320"/>
        <v>-3.1789925470483851E-4</v>
      </c>
      <c r="EK932">
        <f t="shared" si="320"/>
        <v>-2.6268270883983658E-4</v>
      </c>
      <c r="EL932">
        <f t="shared" si="320"/>
        <v>-2.0691781607875978E-4</v>
      </c>
      <c r="EM932">
        <f t="shared" si="320"/>
        <v>-1.5068605296104552E-4</v>
      </c>
      <c r="EN932">
        <f t="shared" si="320"/>
        <v>-9.407233780095045E-5</v>
      </c>
      <c r="EO932">
        <f t="shared" si="320"/>
        <v>-3.7164847286736308E-5</v>
      </c>
      <c r="EP932">
        <f t="shared" si="320"/>
        <v>1.9945184497280232E-5</v>
      </c>
      <c r="EQ932">
        <f t="shared" si="320"/>
        <v>7.7163683925245803E-5</v>
      </c>
      <c r="ER932">
        <f t="shared" si="320"/>
        <v>1.3439397177554931E-4</v>
      </c>
      <c r="ES932">
        <f t="shared" si="320"/>
        <v>1.9153701240152027E-4</v>
      </c>
      <c r="ET932">
        <f t="shared" si="320"/>
        <v>2.4849167718333853E-4</v>
      </c>
      <c r="EU932">
        <f t="shared" si="320"/>
        <v>3.0515502124454436E-4</v>
      </c>
      <c r="EV932">
        <f t="shared" si="320"/>
        <v>3.6142257234813901E-4</v>
      </c>
      <c r="EW932">
        <f t="shared" si="320"/>
        <v>4.1718863082384501E-4</v>
      </c>
      <c r="EX932">
        <f t="shared" si="330"/>
        <v>4.7234657932005775E-4</v>
      </c>
      <c r="EY932">
        <f t="shared" si="330"/>
        <v>5.2678920112136094E-4</v>
      </c>
      <c r="EZ932">
        <f t="shared" si="330"/>
        <v>5.8040900572587251E-4</v>
      </c>
      <c r="FA932">
        <f t="shared" si="330"/>
        <v>6.3309856033593468E-4</v>
      </c>
      <c r="FB932">
        <f t="shared" si="330"/>
        <v>6.8475082588134739E-4</v>
      </c>
      <c r="FC932">
        <f t="shared" si="330"/>
        <v>7.3525949616634362E-4</v>
      </c>
      <c r="FD932">
        <f t="shared" si="330"/>
        <v>7.8451933871017407E-4</v>
      </c>
      <c r="FE932">
        <f t="shared" si="330"/>
        <v>8.3242653583649956E-4</v>
      </c>
      <c r="FF932">
        <f t="shared" si="330"/>
        <v>8.7887902455888655E-4</v>
      </c>
      <c r="FG932">
        <f t="shared" si="330"/>
        <v>9.237768338086666E-4</v>
      </c>
      <c r="FH932">
        <f t="shared" si="330"/>
        <v>9.670224175571295E-4</v>
      </c>
      <c r="FI932">
        <f t="shared" si="330"/>
        <v>1.0085209823967084E-3</v>
      </c>
      <c r="FJ932">
        <f t="shared" si="330"/>
        <v>1.0481808081650474E-3</v>
      </c>
      <c r="FK932">
        <f t="shared" si="330"/>
        <v>1.0859135602219745E-3</v>
      </c>
      <c r="FL932">
        <f t="shared" si="330"/>
        <v>1.1216345920219348E-3</v>
      </c>
      <c r="FM932">
        <f t="shared" si="328"/>
        <v>1.1552632366634754E-3</v>
      </c>
      <c r="FN932">
        <f t="shared" si="328"/>
        <v>1.1867230861426178E-3</v>
      </c>
      <c r="FO932">
        <f t="shared" si="328"/>
        <v>1.2159422570881715E-3</v>
      </c>
      <c r="FP932">
        <f t="shared" si="328"/>
        <v>1.2428536418141822E-3</v>
      </c>
      <c r="FQ932">
        <f t="shared" si="328"/>
        <v>1.2673951435871638E-3</v>
      </c>
      <c r="FR932">
        <f t="shared" si="328"/>
        <v>1.2895098950736464E-3</v>
      </c>
      <c r="FS932">
        <f t="shared" si="328"/>
        <v>1.3091464590062041E-3</v>
      </c>
      <c r="FT932">
        <f t="shared" si="328"/>
        <v>1.3262590101834181E-3</v>
      </c>
      <c r="FU932">
        <f t="shared" si="328"/>
        <v>1.3408074980006508E-3</v>
      </c>
      <c r="FV932">
        <f t="shared" si="328"/>
        <v>1.3527577887937833E-3</v>
      </c>
      <c r="FW932">
        <f t="shared" si="328"/>
        <v>1.3620817873667515E-3</v>
      </c>
      <c r="FX932">
        <f t="shared" si="328"/>
        <v>1.3687575371653341E-3</v>
      </c>
      <c r="FY932">
        <f t="shared" si="328"/>
        <v>1.3727692986538716E-3</v>
      </c>
      <c r="FZ932">
        <f t="shared" si="328"/>
        <v>1.3741076055479374E-3</v>
      </c>
    </row>
    <row r="933" spans="1:182">
      <c r="A933">
        <f t="shared" si="331"/>
        <v>134</v>
      </c>
      <c r="B933">
        <f t="shared" si="332"/>
        <v>1.3843621399176982E-3</v>
      </c>
      <c r="C933">
        <f t="shared" si="332"/>
        <v>1.3830143865094333E-3</v>
      </c>
      <c r="D933">
        <f t="shared" si="332"/>
        <v>1.3789743083954277E-3</v>
      </c>
      <c r="E933">
        <f t="shared" si="332"/>
        <v>1.3722514405279948E-3</v>
      </c>
      <c r="F933">
        <f t="shared" si="332"/>
        <v>1.3628616366113122E-3</v>
      </c>
      <c r="G933">
        <f t="shared" si="332"/>
        <v>1.350827012453113E-3</v>
      </c>
      <c r="H933">
        <f t="shared" si="332"/>
        <v>1.3361758670086734E-3</v>
      </c>
      <c r="I933">
        <f t="shared" si="332"/>
        <v>1.3189425814666524E-3</v>
      </c>
      <c r="J933">
        <f t="shared" si="332"/>
        <v>1.2991674968234139E-3</v>
      </c>
      <c r="K933">
        <f t="shared" si="332"/>
        <v>1.2768967704873695E-3</v>
      </c>
      <c r="L933">
        <f t="shared" si="332"/>
        <v>1.2521822125471913E-3</v>
      </c>
      <c r="M933">
        <f t="shared" si="332"/>
        <v>1.2250811024270953E-3</v>
      </c>
      <c r="N933">
        <f t="shared" si="332"/>
        <v>1.1956559867382756E-3</v>
      </c>
      <c r="O933">
        <f t="shared" si="332"/>
        <v>1.1639744592176423E-3</v>
      </c>
      <c r="P933">
        <f t="shared" si="332"/>
        <v>1.1301089237228299E-3</v>
      </c>
      <c r="Q933">
        <f t="shared" si="329"/>
        <v>1.0941363413256749E-3</v>
      </c>
      <c r="R933">
        <f t="shared" si="329"/>
        <v>1.0561379626146733E-3</v>
      </c>
      <c r="S933">
        <f t="shared" si="329"/>
        <v>1.0161990463799424E-3</v>
      </c>
      <c r="T933">
        <f t="shared" si="329"/>
        <v>9.7440856591167891E-4</v>
      </c>
      <c r="U933">
        <f t="shared" si="329"/>
        <v>9.308589041947731E-4</v>
      </c>
      <c r="V933">
        <f t="shared" si="329"/>
        <v>8.856455393278041E-4</v>
      </c>
      <c r="W933">
        <f t="shared" si="329"/>
        <v>8.3886672153392859E-4</v>
      </c>
      <c r="X933">
        <f t="shared" si="329"/>
        <v>7.906231431640228E-4</v>
      </c>
      <c r="Y933">
        <f t="shared" si="329"/>
        <v>7.4101760311866673E-4</v>
      </c>
      <c r="Z933">
        <f t="shared" si="329"/>
        <v>6.9015466713504437E-4</v>
      </c>
      <c r="AA933">
        <f t="shared" si="329"/>
        <v>6.3814032539750607E-4</v>
      </c>
      <c r="AB933">
        <f t="shared" si="329"/>
        <v>5.85081648936384E-4</v>
      </c>
      <c r="AC933">
        <f t="shared" si="329"/>
        <v>5.3108644627853383E-4</v>
      </c>
      <c r="AD933">
        <f t="shared" si="329"/>
        <v>4.762629218051573E-4</v>
      </c>
      <c r="AE933">
        <f t="shared" si="329"/>
        <v>4.2071933725768218E-4</v>
      </c>
      <c r="AF933">
        <f t="shared" si="329"/>
        <v>3.6456367781092873E-4</v>
      </c>
      <c r="AG933">
        <f t="shared" si="329"/>
        <v>3.0790332410467251E-4</v>
      </c>
      <c r="AH933">
        <f t="shared" si="327"/>
        <v>2.508447315900448E-4</v>
      </c>
      <c r="AI933">
        <f t="shared" si="327"/>
        <v>1.9349311850624552E-4</v>
      </c>
      <c r="AJ933">
        <f t="shared" si="327"/>
        <v>1.3595216375599198E-4</v>
      </c>
      <c r="AK933">
        <f t="shared" si="327"/>
        <v>7.8323715895180148E-5</v>
      </c>
      <c r="AL933">
        <f t="shared" si="327"/>
        <v>2.0707514393664393E-5</v>
      </c>
      <c r="AM933">
        <f t="shared" si="327"/>
        <v>-3.6799075739770268E-5</v>
      </c>
      <c r="AN933">
        <f t="shared" si="327"/>
        <v>-9.4101314944083304E-5</v>
      </c>
      <c r="AO933">
        <f t="shared" si="327"/>
        <v>-1.5110732475364508E-4</v>
      </c>
      <c r="AP933">
        <f t="shared" si="327"/>
        <v>-2.0772830723408942E-4</v>
      </c>
      <c r="AQ933">
        <f t="shared" si="327"/>
        <v>-2.6387874741528808E-4</v>
      </c>
      <c r="AR933">
        <f t="shared" si="327"/>
        <v>-3.1947659801566175E-4</v>
      </c>
      <c r="AS933">
        <f t="shared" si="327"/>
        <v>-3.7444344584039387E-4</v>
      </c>
      <c r="AT933">
        <f t="shared" si="327"/>
        <v>-4.2870465932714699E-4</v>
      </c>
      <c r="AU933">
        <f t="shared" si="327"/>
        <v>-4.8218951680612665E-4</v>
      </c>
      <c r="AV933">
        <f t="shared" si="327"/>
        <v>-5.3483131513634621E-4</v>
      </c>
      <c r="AW933">
        <f t="shared" si="325"/>
        <v>-5.8656745847624663E-4</v>
      </c>
      <c r="AX933">
        <f t="shared" si="323"/>
        <v>-6.3733952704397097E-4</v>
      </c>
      <c r="AY933">
        <f t="shared" si="323"/>
        <v>-6.8709332582006315E-4</v>
      </c>
      <c r="AZ933">
        <f t="shared" si="323"/>
        <v>-7.3577891324275245E-4</v>
      </c>
      <c r="BA933">
        <f t="shared" si="323"/>
        <v>-7.8335061004273458E-4</v>
      </c>
      <c r="BB933">
        <f t="shared" si="323"/>
        <v>-8.2976698846008745E-4</v>
      </c>
      <c r="BC933">
        <f t="shared" si="323"/>
        <v>-8.7499084218011836E-4</v>
      </c>
      <c r="BD933">
        <f t="shared" si="323"/>
        <v>-9.1898913741716548E-4</v>
      </c>
      <c r="BE933">
        <f t="shared" si="323"/>
        <v>-9.6173294566507259E-4</v>
      </c>
      <c r="BF933">
        <f t="shared" si="323"/>
        <v>-1.0031973587200183E-3</v>
      </c>
      <c r="BG933">
        <f t="shared" si="323"/>
        <v>-1.0433613866649191E-3</v>
      </c>
      <c r="BH933">
        <f t="shared" si="323"/>
        <v>-1.0822078395845524E-3</v>
      </c>
      <c r="BI933">
        <f t="shared" si="323"/>
        <v>-1.1197231938563899E-3</v>
      </c>
      <c r="BJ933">
        <f t="shared" si="323"/>
        <v>-1.1558974439334702E-3</v>
      </c>
      <c r="BK933">
        <f t="shared" si="323"/>
        <v>-1.1907239406022875E-3</v>
      </c>
      <c r="BL933">
        <f t="shared" si="323"/>
        <v>-1.2241992167601205E-3</v>
      </c>
      <c r="BM933">
        <f t="shared" si="322"/>
        <v>-1.2563228018123217E-3</v>
      </c>
      <c r="BN933">
        <f t="shared" si="322"/>
        <v>-1.2870970258405392E-3</v>
      </c>
      <c r="BO933">
        <f t="shared" si="322"/>
        <v>-1.3165268147372858E-3</v>
      </c>
      <c r="BP933">
        <f t="shared" si="322"/>
        <v>-1.3446194775407537E-3</v>
      </c>
      <c r="BQ933">
        <f t="shared" si="322"/>
        <v>-1.3713844872357793E-3</v>
      </c>
      <c r="BR933">
        <f t="shared" si="322"/>
        <v>-1.3968332563125717E-3</v>
      </c>
      <c r="BS933">
        <f t="shared" si="322"/>
        <v>-1.4209789083938786E-3</v>
      </c>
      <c r="BT933">
        <f t="shared" si="322"/>
        <v>-1.4438360472536838E-3</v>
      </c>
      <c r="BU933">
        <f t="shared" si="322"/>
        <v>-1.4654205245562774E-3</v>
      </c>
      <c r="BV933">
        <f t="shared" si="322"/>
        <v>-1.4857492076435484E-3</v>
      </c>
      <c r="BW933">
        <f t="shared" si="322"/>
        <v>-1.5048397486906401E-3</v>
      </c>
      <c r="BX933">
        <f t="shared" si="322"/>
        <v>-1.5227103565357285E-3</v>
      </c>
      <c r="BY933">
        <f t="shared" si="322"/>
        <v>-1.5393795724687913E-3</v>
      </c>
      <c r="BZ933">
        <f t="shared" si="322"/>
        <v>-1.5548660512367709E-3</v>
      </c>
      <c r="CA933">
        <f t="shared" si="322"/>
        <v>-1.569188348488794E-3</v>
      </c>
      <c r="CB933">
        <f t="shared" si="322"/>
        <v>-1.5823647158452617E-3</v>
      </c>
      <c r="CC933">
        <f t="shared" ref="CC933:CR948" si="335">CC932+CC742</f>
        <v>-1.5944129047287298E-3</v>
      </c>
      <c r="CD933">
        <f t="shared" si="326"/>
        <v>-1.6053499800429594E-3</v>
      </c>
      <c r="CE933">
        <f t="shared" si="326"/>
        <v>-1.6151921447295292E-3</v>
      </c>
      <c r="CF933">
        <f t="shared" si="326"/>
        <v>-1.6239545761691854E-3</v>
      </c>
      <c r="CG933">
        <f t="shared" si="326"/>
        <v>-1.631651275328142E-3</v>
      </c>
      <c r="CH933">
        <f t="shared" si="326"/>
        <v>-1.6382949294779536E-3</v>
      </c>
      <c r="CI933">
        <f t="shared" si="326"/>
        <v>-1.6438967892419309E-3</v>
      </c>
      <c r="CJ933">
        <f t="shared" si="326"/>
        <v>-1.6484665606416214E-3</v>
      </c>
      <c r="CK933">
        <f t="shared" si="326"/>
        <v>-1.6520123127340234E-3</v>
      </c>
      <c r="CL933">
        <f t="shared" si="326"/>
        <v>-1.6545404013444472E-3</v>
      </c>
      <c r="CM933">
        <f t="shared" si="326"/>
        <v>-1.6560554093115994E-3</v>
      </c>
      <c r="CN933">
        <f t="shared" si="326"/>
        <v>-1.6565601035711021E-3</v>
      </c>
      <c r="CO933">
        <f t="shared" si="326"/>
        <v>-1.6560554093115994E-3</v>
      </c>
      <c r="CP933">
        <f t="shared" si="326"/>
        <v>-1.6545404013444472E-3</v>
      </c>
      <c r="CQ933">
        <f t="shared" si="326"/>
        <v>-1.6520123127340234E-3</v>
      </c>
      <c r="CR933">
        <f t="shared" si="326"/>
        <v>-1.6484665606416214E-3</v>
      </c>
      <c r="CS933">
        <f t="shared" si="326"/>
        <v>-1.6438967892419309E-3</v>
      </c>
      <c r="CT933">
        <f t="shared" si="334"/>
        <v>-1.6382949294779536E-3</v>
      </c>
      <c r="CU933">
        <f t="shared" si="334"/>
        <v>-1.6316512753281425E-3</v>
      </c>
      <c r="CV933">
        <f t="shared" si="334"/>
        <v>-1.6239545761691854E-3</v>
      </c>
      <c r="CW933">
        <f t="shared" si="334"/>
        <v>-1.6151921447295292E-3</v>
      </c>
      <c r="CX933">
        <f t="shared" si="334"/>
        <v>-1.6053499800429594E-3</v>
      </c>
      <c r="CY933">
        <f t="shared" si="334"/>
        <v>-1.5944129047287298E-3</v>
      </c>
      <c r="CZ933">
        <f t="shared" si="334"/>
        <v>-1.5823647158452621E-3</v>
      </c>
      <c r="DA933">
        <f t="shared" si="334"/>
        <v>-1.569188348488794E-3</v>
      </c>
      <c r="DB933">
        <f t="shared" si="334"/>
        <v>-1.5548660512367709E-3</v>
      </c>
      <c r="DC933">
        <f t="shared" si="334"/>
        <v>-1.5393795724687913E-3</v>
      </c>
      <c r="DD933">
        <f t="shared" si="334"/>
        <v>-1.5227103565357285E-3</v>
      </c>
      <c r="DE933">
        <f t="shared" si="334"/>
        <v>-1.5048397486906403E-3</v>
      </c>
      <c r="DF933">
        <f t="shared" si="334"/>
        <v>-1.4857492076435486E-3</v>
      </c>
      <c r="DG933">
        <f t="shared" si="334"/>
        <v>-1.4654205245562778E-3</v>
      </c>
      <c r="DH933">
        <f t="shared" si="334"/>
        <v>-1.4438360472536845E-3</v>
      </c>
      <c r="DI933">
        <f t="shared" si="333"/>
        <v>-1.4209789083938788E-3</v>
      </c>
      <c r="DJ933">
        <f t="shared" si="324"/>
        <v>-1.3968332563125717E-3</v>
      </c>
      <c r="DK933">
        <f t="shared" si="324"/>
        <v>-1.3713844872357791E-3</v>
      </c>
      <c r="DL933">
        <f t="shared" si="324"/>
        <v>-1.3446194775407537E-3</v>
      </c>
      <c r="DM933">
        <f t="shared" si="324"/>
        <v>-1.3165268147372863E-3</v>
      </c>
      <c r="DN933">
        <f t="shared" si="324"/>
        <v>-1.2870970258405385E-3</v>
      </c>
      <c r="DO933">
        <f t="shared" si="324"/>
        <v>-1.2563228018123219E-3</v>
      </c>
      <c r="DP933">
        <f t="shared" si="324"/>
        <v>-1.2241992167601203E-3</v>
      </c>
      <c r="DQ933">
        <f t="shared" si="324"/>
        <v>-1.1907239406022882E-3</v>
      </c>
      <c r="DR933">
        <f t="shared" si="324"/>
        <v>-1.1558974439334706E-3</v>
      </c>
      <c r="DS933">
        <f t="shared" si="324"/>
        <v>-1.1197231938563899E-3</v>
      </c>
      <c r="DT933">
        <f t="shared" si="324"/>
        <v>-1.0822078395845527E-3</v>
      </c>
      <c r="DU933">
        <f t="shared" si="324"/>
        <v>-1.0433613866649184E-3</v>
      </c>
      <c r="DV933">
        <f t="shared" si="324"/>
        <v>-1.0031973587200183E-3</v>
      </c>
      <c r="DW933">
        <f t="shared" si="324"/>
        <v>-9.6173294566507226E-4</v>
      </c>
      <c r="DX933">
        <f t="shared" si="324"/>
        <v>-9.1898913741716569E-4</v>
      </c>
      <c r="DY933">
        <f t="shared" si="324"/>
        <v>-8.7499084218011815E-4</v>
      </c>
      <c r="DZ933">
        <f t="shared" si="321"/>
        <v>-8.2976698846008745E-4</v>
      </c>
      <c r="EA933">
        <f t="shared" si="321"/>
        <v>-7.8335061004273555E-4</v>
      </c>
      <c r="EB933">
        <f t="shared" si="321"/>
        <v>-7.3577891324275245E-4</v>
      </c>
      <c r="EC933">
        <f t="shared" si="321"/>
        <v>-6.8709332582006337E-4</v>
      </c>
      <c r="ED933">
        <f t="shared" si="321"/>
        <v>-6.3733952704397097E-4</v>
      </c>
      <c r="EE933">
        <f t="shared" si="321"/>
        <v>-5.8656745847624728E-4</v>
      </c>
      <c r="EF933">
        <f t="shared" si="321"/>
        <v>-5.3483131513634599E-4</v>
      </c>
      <c r="EG933">
        <f t="shared" si="321"/>
        <v>-4.8218951680612735E-4</v>
      </c>
      <c r="EH933">
        <f t="shared" si="320"/>
        <v>-4.2870465932714677E-4</v>
      </c>
      <c r="EI933">
        <f t="shared" si="320"/>
        <v>-3.7444344584039425E-4</v>
      </c>
      <c r="EJ933">
        <f t="shared" si="320"/>
        <v>-3.1947659801566245E-4</v>
      </c>
      <c r="EK933">
        <f t="shared" si="320"/>
        <v>-2.6387874741528808E-4</v>
      </c>
      <c r="EL933">
        <f t="shared" si="320"/>
        <v>-2.0772830723409021E-4</v>
      </c>
      <c r="EM933">
        <f t="shared" si="320"/>
        <v>-1.5110732475364508E-4</v>
      </c>
      <c r="EN933">
        <f t="shared" si="320"/>
        <v>-9.4101314944083575E-5</v>
      </c>
      <c r="EO933">
        <f t="shared" si="320"/>
        <v>-3.6799075739769536E-5</v>
      </c>
      <c r="EP933">
        <f t="shared" si="320"/>
        <v>2.0707514393664176E-5</v>
      </c>
      <c r="EQ933">
        <f t="shared" si="320"/>
        <v>7.8323715895180785E-5</v>
      </c>
      <c r="ER933">
        <f t="shared" si="320"/>
        <v>1.3595216375599198E-4</v>
      </c>
      <c r="ES933">
        <f t="shared" si="320"/>
        <v>1.9349311850624476E-4</v>
      </c>
      <c r="ET933">
        <f t="shared" si="320"/>
        <v>2.508447315900448E-4</v>
      </c>
      <c r="EU933">
        <f t="shared" si="320"/>
        <v>3.0790332410467143E-4</v>
      </c>
      <c r="EV933">
        <f t="shared" si="320"/>
        <v>3.6456367781092873E-4</v>
      </c>
      <c r="EW933">
        <f t="shared" si="320"/>
        <v>4.2071933725768186E-4</v>
      </c>
      <c r="EX933">
        <f t="shared" si="330"/>
        <v>4.7626292180515741E-4</v>
      </c>
      <c r="EY933">
        <f t="shared" si="330"/>
        <v>5.3108644627853274E-4</v>
      </c>
      <c r="EZ933">
        <f t="shared" si="330"/>
        <v>5.8508164893638411E-4</v>
      </c>
      <c r="FA933">
        <f t="shared" si="330"/>
        <v>6.3814032539750607E-4</v>
      </c>
      <c r="FB933">
        <f t="shared" si="330"/>
        <v>6.9015466713504383E-4</v>
      </c>
      <c r="FC933">
        <f t="shared" si="330"/>
        <v>7.4101760311866673E-4</v>
      </c>
      <c r="FD933">
        <f t="shared" si="330"/>
        <v>7.9062314316402226E-4</v>
      </c>
      <c r="FE933">
        <f t="shared" si="330"/>
        <v>8.388667215339287E-4</v>
      </c>
      <c r="FF933">
        <f t="shared" si="330"/>
        <v>8.8564553932780313E-4</v>
      </c>
      <c r="FG933">
        <f t="shared" si="330"/>
        <v>9.3085890419477321E-4</v>
      </c>
      <c r="FH933">
        <f t="shared" si="330"/>
        <v>9.744085659116788E-4</v>
      </c>
      <c r="FI933">
        <f t="shared" si="330"/>
        <v>1.016199046379943E-3</v>
      </c>
      <c r="FJ933">
        <f t="shared" si="330"/>
        <v>1.056137962614673E-3</v>
      </c>
      <c r="FK933">
        <f t="shared" si="330"/>
        <v>1.0941363413256738E-3</v>
      </c>
      <c r="FL933">
        <f t="shared" si="330"/>
        <v>1.1301089237228299E-3</v>
      </c>
      <c r="FM933">
        <f t="shared" si="328"/>
        <v>1.1639744592176415E-3</v>
      </c>
      <c r="FN933">
        <f t="shared" si="328"/>
        <v>1.1956559867382756E-3</v>
      </c>
      <c r="FO933">
        <f t="shared" si="328"/>
        <v>1.2250811024270951E-3</v>
      </c>
      <c r="FP933">
        <f t="shared" si="328"/>
        <v>1.2521822125471913E-3</v>
      </c>
      <c r="FQ933">
        <f t="shared" si="328"/>
        <v>1.276896770487369E-3</v>
      </c>
      <c r="FR933">
        <f t="shared" si="328"/>
        <v>1.2991674968234139E-3</v>
      </c>
      <c r="FS933">
        <f t="shared" si="328"/>
        <v>1.3189425814666524E-3</v>
      </c>
      <c r="FT933">
        <f t="shared" si="328"/>
        <v>1.3361758670086734E-3</v>
      </c>
      <c r="FU933">
        <f t="shared" si="328"/>
        <v>1.350827012453113E-3</v>
      </c>
      <c r="FV933">
        <f t="shared" si="328"/>
        <v>1.362861636611312E-3</v>
      </c>
      <c r="FW933">
        <f t="shared" si="328"/>
        <v>1.3722514405279948E-3</v>
      </c>
      <c r="FX933">
        <f t="shared" si="328"/>
        <v>1.3789743083954277E-3</v>
      </c>
      <c r="FY933">
        <f t="shared" si="328"/>
        <v>1.3830143865094333E-3</v>
      </c>
      <c r="FZ933">
        <f t="shared" si="328"/>
        <v>1.3843621399176982E-3</v>
      </c>
    </row>
    <row r="934" spans="1:182">
      <c r="A934">
        <f t="shared" si="331"/>
        <v>135</v>
      </c>
      <c r="B934">
        <f t="shared" si="332"/>
        <v>1.394616674287459E-3</v>
      </c>
      <c r="C934">
        <f t="shared" si="332"/>
        <v>1.3932595823002399E-3</v>
      </c>
      <c r="D934">
        <f t="shared" si="332"/>
        <v>1.3891915112349985E-3</v>
      </c>
      <c r="E934">
        <f t="shared" si="332"/>
        <v>1.3824220643175876E-3</v>
      </c>
      <c r="F934">
        <f t="shared" si="332"/>
        <v>1.3729672087639912E-3</v>
      </c>
      <c r="G934">
        <f t="shared" si="332"/>
        <v>1.3608492187171795E-3</v>
      </c>
      <c r="H934">
        <f t="shared" si="332"/>
        <v>1.3460965957129188E-3</v>
      </c>
      <c r="I934">
        <f t="shared" si="332"/>
        <v>1.3287439670266784E-3</v>
      </c>
      <c r="J934">
        <f t="shared" si="332"/>
        <v>1.3088319623515605E-3</v>
      </c>
      <c r="K934">
        <f t="shared" si="332"/>
        <v>1.2864070693527881E-3</v>
      </c>
      <c r="L934">
        <f t="shared" si="332"/>
        <v>1.2615214687372841E-3</v>
      </c>
      <c r="M934">
        <f t="shared" si="332"/>
        <v>1.2342328495668791E-3</v>
      </c>
      <c r="N934">
        <f t="shared" si="332"/>
        <v>1.2046042056302031E-3</v>
      </c>
      <c r="O934">
        <f t="shared" si="332"/>
        <v>1.1727036137709928E-3</v>
      </c>
      <c r="P934">
        <f t="shared" si="332"/>
        <v>1.138603995148935E-3</v>
      </c>
      <c r="Q934">
        <f t="shared" si="329"/>
        <v>1.1023828604829393E-3</v>
      </c>
      <c r="R934">
        <f t="shared" si="329"/>
        <v>1.0641220403955474E-3</v>
      </c>
      <c r="S934">
        <f t="shared" si="329"/>
        <v>1.0239074020406663E-3</v>
      </c>
      <c r="T934">
        <f t="shared" si="329"/>
        <v>9.8182855325470541E-4</v>
      </c>
      <c r="U934">
        <f t="shared" si="329"/>
        <v>9.3797853552323948E-4</v>
      </c>
      <c r="V934">
        <f t="shared" si="329"/>
        <v>8.9245350710123045E-4</v>
      </c>
      <c r="W934">
        <f t="shared" si="329"/>
        <v>8.4535241766440659E-4</v>
      </c>
      <c r="X934">
        <f t="shared" si="329"/>
        <v>7.9677667590249631E-4</v>
      </c>
      <c r="Y934">
        <f t="shared" si="329"/>
        <v>7.4682981149142686E-4</v>
      </c>
      <c r="Z934">
        <f t="shared" si="329"/>
        <v>6.9561713290123195E-4</v>
      </c>
      <c r="AA934">
        <f t="shared" si="329"/>
        <v>6.4324538250917448E-4</v>
      </c>
      <c r="AB934">
        <f t="shared" si="329"/>
        <v>5.8982239049347473E-4</v>
      </c>
      <c r="AC934">
        <f t="shared" si="329"/>
        <v>5.3545672898191109E-4</v>
      </c>
      <c r="AD934">
        <f t="shared" si="329"/>
        <v>4.8025736792157894E-4</v>
      </c>
      <c r="AE934">
        <f t="shared" si="329"/>
        <v>4.2433333412120346E-4</v>
      </c>
      <c r="AF934">
        <f t="shared" si="329"/>
        <v>3.6779337489569657E-4</v>
      </c>
      <c r="AG934">
        <f t="shared" si="329"/>
        <v>3.107456277143162E-4</v>
      </c>
      <c r="AH934">
        <f t="shared" si="327"/>
        <v>2.5329729721886235E-4</v>
      </c>
      <c r="AI934">
        <f t="shared" si="327"/>
        <v>1.9555434093707015E-4</v>
      </c>
      <c r="AJ934">
        <f t="shared" si="327"/>
        <v>1.3762116496896204E-4</v>
      </c>
      <c r="AK934">
        <f t="shared" si="327"/>
        <v>7.9600330870578504E-5</v>
      </c>
      <c r="AL934">
        <f t="shared" si="327"/>
        <v>2.1592274900503578E-5</v>
      </c>
      <c r="AM934">
        <f t="shared" si="327"/>
        <v>-3.6304959269706478E-5</v>
      </c>
      <c r="AN934">
        <f t="shared" si="327"/>
        <v>-9.3995973349506623E-5</v>
      </c>
      <c r="AO934">
        <f t="shared" si="327"/>
        <v>-1.5138825177012395E-4</v>
      </c>
      <c r="AP934">
        <f t="shared" si="327"/>
        <v>-2.0839238269288975E-4</v>
      </c>
      <c r="AQ934">
        <f t="shared" si="327"/>
        <v>-2.6492226188828293E-4</v>
      </c>
      <c r="AR934">
        <f t="shared" si="327"/>
        <v>-3.2089527877473699E-4</v>
      </c>
      <c r="AS934">
        <f t="shared" si="327"/>
        <v>-3.7623248399526834E-4</v>
      </c>
      <c r="AT934">
        <f t="shared" si="327"/>
        <v>-4.3085873800169253E-4</v>
      </c>
      <c r="AU934">
        <f t="shared" si="327"/>
        <v>-4.8470284021013161E-4</v>
      </c>
      <c r="AV934">
        <f t="shared" si="327"/>
        <v>-5.3769763838722726E-4</v>
      </c>
      <c r="AW934">
        <f t="shared" si="325"/>
        <v>-5.897801180234887E-4</v>
      </c>
      <c r="AX934">
        <f t="shared" si="323"/>
        <v>-6.4089147154807141E-4</v>
      </c>
      <c r="AY934">
        <f t="shared" si="323"/>
        <v>-6.909771473374715E-4</v>
      </c>
      <c r="AZ934">
        <f t="shared" si="323"/>
        <v>-7.3998687856873674E-4</v>
      </c>
      <c r="BA934">
        <f t="shared" si="323"/>
        <v>-7.878746920652592E-4</v>
      </c>
      <c r="BB934">
        <f t="shared" si="323"/>
        <v>-8.3459889737965125E-4</v>
      </c>
      <c r="BC934">
        <f t="shared" si="323"/>
        <v>-8.8012205645306347E-4</v>
      </c>
      <c r="BD934">
        <f t="shared" si="323"/>
        <v>-9.2441093428320903E-4</v>
      </c>
      <c r="BE934">
        <f t="shared" si="323"/>
        <v>-9.6743643112372267E-4</v>
      </c>
      <c r="BF934">
        <f t="shared" si="323"/>
        <v>-1.0091734968250853E-3</v>
      </c>
      <c r="BG934">
        <f t="shared" si="323"/>
        <v>-1.0496010280115048E-3</v>
      </c>
      <c r="BH934">
        <f t="shared" si="323"/>
        <v>-1.088701748868656E-3</v>
      </c>
      <c r="BI934">
        <f t="shared" si="323"/>
        <v>-1.1264620763935952E-3</v>
      </c>
      <c r="BJ934">
        <f t="shared" si="323"/>
        <v>-1.1628719710300279E-3</v>
      </c>
      <c r="BK934">
        <f t="shared" si="323"/>
        <v>-1.1979247736792437E-3</v>
      </c>
      <c r="BL934">
        <f t="shared" si="323"/>
        <v>-1.2316170301389425E-3</v>
      </c>
      <c r="BM934">
        <f t="shared" si="322"/>
        <v>-1.2639483040786832E-3</v>
      </c>
      <c r="BN934">
        <f t="shared" si="322"/>
        <v>-1.2949209797115057E-3</v>
      </c>
      <c r="BO934">
        <f t="shared" si="322"/>
        <v>-1.3245400553660569E-3</v>
      </c>
      <c r="BP934">
        <f t="shared" si="322"/>
        <v>-1.3528129292023103E-3</v>
      </c>
      <c r="BQ934">
        <f t="shared" si="322"/>
        <v>-1.379749178346215E-3</v>
      </c>
      <c r="BR934">
        <f t="shared" si="322"/>
        <v>-1.4053603327445093E-3</v>
      </c>
      <c r="BS934">
        <f t="shared" si="322"/>
        <v>-1.4296596450601273E-3</v>
      </c>
      <c r="BT934">
        <f t="shared" si="322"/>
        <v>-1.452661857941147E-3</v>
      </c>
      <c r="BU934">
        <f t="shared" si="322"/>
        <v>-1.4743829700020075E-3</v>
      </c>
      <c r="BV934">
        <f t="shared" si="322"/>
        <v>-1.49484000185473E-3</v>
      </c>
      <c r="BW934">
        <f t="shared" si="322"/>
        <v>-1.5140507635201031E-3</v>
      </c>
      <c r="BX934">
        <f t="shared" si="322"/>
        <v>-1.5320336245343072E-3</v>
      </c>
      <c r="BY934">
        <f t="shared" si="322"/>
        <v>-1.5488072880454056E-3</v>
      </c>
      <c r="BZ934">
        <f t="shared" si="322"/>
        <v>-1.5643905701664541E-3</v>
      </c>
      <c r="CA934">
        <f t="shared" si="322"/>
        <v>-1.5788021858179982E-3</v>
      </c>
      <c r="CB934">
        <f t="shared" si="322"/>
        <v>-1.5920605422525675E-3</v>
      </c>
      <c r="CC934">
        <f t="shared" si="335"/>
        <v>-1.6041835414075561E-3</v>
      </c>
      <c r="CD934">
        <f t="shared" si="326"/>
        <v>-1.6151883921809399E-3</v>
      </c>
      <c r="CE934">
        <f t="shared" si="326"/>
        <v>-1.625091433666883E-3</v>
      </c>
      <c r="CF934">
        <f t="shared" si="326"/>
        <v>-1.6339079703255903E-3</v>
      </c>
      <c r="CG934">
        <f t="shared" si="326"/>
        <v>-1.6416521199943206E-3</v>
      </c>
      <c r="CH934">
        <f t="shared" si="326"/>
        <v>-1.648336675574335E-3</v>
      </c>
      <c r="CI934">
        <f t="shared" si="326"/>
        <v>-1.6539729811523524E-3</v>
      </c>
      <c r="CJ934">
        <f t="shared" si="326"/>
        <v>-1.6585708232350368E-3</v>
      </c>
      <c r="CK934">
        <f t="shared" si="326"/>
        <v>-1.6621383376915798E-3</v>
      </c>
      <c r="CL934">
        <f t="shared" si="326"/>
        <v>-1.664681932913041E-3</v>
      </c>
      <c r="CM934">
        <f t="shared" si="326"/>
        <v>-1.6662062296081191E-3</v>
      </c>
      <c r="CN934">
        <f t="shared" si="326"/>
        <v>-1.6667140175639923E-3</v>
      </c>
      <c r="CO934">
        <f t="shared" si="326"/>
        <v>-1.6662062296081191E-3</v>
      </c>
      <c r="CP934">
        <f t="shared" si="326"/>
        <v>-1.664681932913041E-3</v>
      </c>
      <c r="CQ934">
        <f t="shared" si="326"/>
        <v>-1.6621383376915798E-3</v>
      </c>
      <c r="CR934">
        <f t="shared" si="326"/>
        <v>-1.6585708232350368E-3</v>
      </c>
      <c r="CS934">
        <f t="shared" si="326"/>
        <v>-1.6539729811523524E-3</v>
      </c>
      <c r="CT934">
        <f t="shared" si="334"/>
        <v>-1.648336675574335E-3</v>
      </c>
      <c r="CU934">
        <f t="shared" si="334"/>
        <v>-1.6416521199943211E-3</v>
      </c>
      <c r="CV934">
        <f t="shared" si="334"/>
        <v>-1.6339079703255903E-3</v>
      </c>
      <c r="CW934">
        <f t="shared" si="334"/>
        <v>-1.625091433666883E-3</v>
      </c>
      <c r="CX934">
        <f t="shared" si="334"/>
        <v>-1.6151883921809399E-3</v>
      </c>
      <c r="CY934">
        <f t="shared" si="334"/>
        <v>-1.6041835414075561E-3</v>
      </c>
      <c r="CZ934">
        <f t="shared" si="334"/>
        <v>-1.5920605422525679E-3</v>
      </c>
      <c r="DA934">
        <f t="shared" si="334"/>
        <v>-1.5788021858179982E-3</v>
      </c>
      <c r="DB934">
        <f t="shared" si="334"/>
        <v>-1.5643905701664541E-3</v>
      </c>
      <c r="DC934">
        <f t="shared" si="334"/>
        <v>-1.5488072880454056E-3</v>
      </c>
      <c r="DD934">
        <f t="shared" si="334"/>
        <v>-1.5320336245343072E-3</v>
      </c>
      <c r="DE934">
        <f t="shared" si="334"/>
        <v>-1.5140507635201033E-3</v>
      </c>
      <c r="DF934">
        <f t="shared" si="334"/>
        <v>-1.4948400018547302E-3</v>
      </c>
      <c r="DG934">
        <f t="shared" si="334"/>
        <v>-1.474382970002008E-3</v>
      </c>
      <c r="DH934">
        <f t="shared" si="334"/>
        <v>-1.4526618579411477E-3</v>
      </c>
      <c r="DI934">
        <f t="shared" si="333"/>
        <v>-1.4296596450601275E-3</v>
      </c>
      <c r="DJ934">
        <f t="shared" si="324"/>
        <v>-1.4053603327445093E-3</v>
      </c>
      <c r="DK934">
        <f t="shared" si="324"/>
        <v>-1.3797491783462147E-3</v>
      </c>
      <c r="DL934">
        <f t="shared" si="324"/>
        <v>-1.3528129292023103E-3</v>
      </c>
      <c r="DM934">
        <f t="shared" si="324"/>
        <v>-1.3245400553660574E-3</v>
      </c>
      <c r="DN934">
        <f t="shared" si="324"/>
        <v>-1.294920979711505E-3</v>
      </c>
      <c r="DO934">
        <f t="shared" si="324"/>
        <v>-1.2639483040786834E-3</v>
      </c>
      <c r="DP934">
        <f t="shared" si="324"/>
        <v>-1.2316170301389423E-3</v>
      </c>
      <c r="DQ934">
        <f t="shared" si="324"/>
        <v>-1.1979247736792443E-3</v>
      </c>
      <c r="DR934">
        <f t="shared" si="324"/>
        <v>-1.1628719710300283E-3</v>
      </c>
      <c r="DS934">
        <f t="shared" si="324"/>
        <v>-1.1264620763935952E-3</v>
      </c>
      <c r="DT934">
        <f t="shared" si="324"/>
        <v>-1.0887017488686562E-3</v>
      </c>
      <c r="DU934">
        <f t="shared" si="324"/>
        <v>-1.0496010280115042E-3</v>
      </c>
      <c r="DV934">
        <f t="shared" si="324"/>
        <v>-1.0091734968250853E-3</v>
      </c>
      <c r="DW934">
        <f t="shared" si="324"/>
        <v>-9.6743643112372235E-4</v>
      </c>
      <c r="DX934">
        <f t="shared" si="324"/>
        <v>-9.2441093428320925E-4</v>
      </c>
      <c r="DY934">
        <f t="shared" si="324"/>
        <v>-8.8012205645306325E-4</v>
      </c>
      <c r="DZ934">
        <f t="shared" si="321"/>
        <v>-8.3459889737965125E-4</v>
      </c>
      <c r="EA934">
        <f t="shared" si="321"/>
        <v>-7.8787469206526017E-4</v>
      </c>
      <c r="EB934">
        <f t="shared" si="321"/>
        <v>-7.3998687856873674E-4</v>
      </c>
      <c r="EC934">
        <f t="shared" si="321"/>
        <v>-6.9097714733747171E-4</v>
      </c>
      <c r="ED934">
        <f t="shared" si="321"/>
        <v>-6.4089147154807141E-4</v>
      </c>
      <c r="EE934">
        <f t="shared" si="321"/>
        <v>-5.8978011802348935E-4</v>
      </c>
      <c r="EF934">
        <f t="shared" si="321"/>
        <v>-5.3769763838722705E-4</v>
      </c>
      <c r="EG934">
        <f t="shared" si="321"/>
        <v>-4.8470284021013231E-4</v>
      </c>
      <c r="EH934">
        <f t="shared" si="321"/>
        <v>-4.3085873800169231E-4</v>
      </c>
      <c r="EI934">
        <f t="shared" si="321"/>
        <v>-3.7623248399526872E-4</v>
      </c>
      <c r="EJ934">
        <f t="shared" si="321"/>
        <v>-3.2089527877473775E-4</v>
      </c>
      <c r="EK934">
        <f t="shared" si="321"/>
        <v>-2.6492226188828293E-4</v>
      </c>
      <c r="EL934">
        <f t="shared" si="321"/>
        <v>-2.0839238269289054E-4</v>
      </c>
      <c r="EM934">
        <f t="shared" si="321"/>
        <v>-1.5138825177012395E-4</v>
      </c>
      <c r="EN934">
        <f t="shared" si="321"/>
        <v>-9.3995973349506894E-5</v>
      </c>
      <c r="EO934">
        <f t="shared" si="321"/>
        <v>-3.6304959269705746E-5</v>
      </c>
      <c r="EP934">
        <f t="shared" ref="EP934:FE949" si="336">EP933+EP743</f>
        <v>2.1592274900503358E-5</v>
      </c>
      <c r="EQ934">
        <f t="shared" si="336"/>
        <v>7.9600330870579141E-5</v>
      </c>
      <c r="ER934">
        <f t="shared" si="336"/>
        <v>1.3762116496896204E-4</v>
      </c>
      <c r="ES934">
        <f t="shared" si="336"/>
        <v>1.9555434093706939E-4</v>
      </c>
      <c r="ET934">
        <f t="shared" si="336"/>
        <v>2.5329729721886235E-4</v>
      </c>
      <c r="EU934">
        <f t="shared" si="336"/>
        <v>3.1074562771431512E-4</v>
      </c>
      <c r="EV934">
        <f t="shared" si="336"/>
        <v>3.6779337489569657E-4</v>
      </c>
      <c r="EW934">
        <f t="shared" si="336"/>
        <v>4.2433333412120314E-4</v>
      </c>
      <c r="EX934">
        <f t="shared" si="330"/>
        <v>4.8025736792157905E-4</v>
      </c>
      <c r="EY934">
        <f t="shared" si="330"/>
        <v>5.3545672898191001E-4</v>
      </c>
      <c r="EZ934">
        <f t="shared" si="330"/>
        <v>5.8982239049347484E-4</v>
      </c>
      <c r="FA934">
        <f t="shared" si="330"/>
        <v>6.4324538250917448E-4</v>
      </c>
      <c r="FB934">
        <f t="shared" si="330"/>
        <v>6.9561713290123141E-4</v>
      </c>
      <c r="FC934">
        <f t="shared" si="330"/>
        <v>7.4682981149142686E-4</v>
      </c>
      <c r="FD934">
        <f t="shared" si="330"/>
        <v>7.9677667590249577E-4</v>
      </c>
      <c r="FE934">
        <f t="shared" si="330"/>
        <v>8.453524176644067E-4</v>
      </c>
      <c r="FF934">
        <f t="shared" si="330"/>
        <v>8.9245350710122947E-4</v>
      </c>
      <c r="FG934">
        <f t="shared" si="330"/>
        <v>9.3797853552323959E-4</v>
      </c>
      <c r="FH934">
        <f t="shared" si="330"/>
        <v>9.818285532547052E-4</v>
      </c>
      <c r="FI934">
        <f t="shared" si="330"/>
        <v>1.0239074020406669E-3</v>
      </c>
      <c r="FJ934">
        <f t="shared" si="330"/>
        <v>1.0641220403955472E-3</v>
      </c>
      <c r="FK934">
        <f t="shared" si="330"/>
        <v>1.1023828604829382E-3</v>
      </c>
      <c r="FL934">
        <f t="shared" si="330"/>
        <v>1.138603995148935E-3</v>
      </c>
      <c r="FM934">
        <f t="shared" si="328"/>
        <v>1.1727036137709919E-3</v>
      </c>
      <c r="FN934">
        <f t="shared" si="328"/>
        <v>1.2046042056302031E-3</v>
      </c>
      <c r="FO934">
        <f t="shared" si="328"/>
        <v>1.2342328495668789E-3</v>
      </c>
      <c r="FP934">
        <f t="shared" si="328"/>
        <v>1.2615214687372841E-3</v>
      </c>
      <c r="FQ934">
        <f t="shared" si="328"/>
        <v>1.2864070693527877E-3</v>
      </c>
      <c r="FR934">
        <f t="shared" si="328"/>
        <v>1.3088319623515605E-3</v>
      </c>
      <c r="FS934">
        <f t="shared" si="328"/>
        <v>1.3287439670266784E-3</v>
      </c>
      <c r="FT934">
        <f t="shared" si="328"/>
        <v>1.3460965957129188E-3</v>
      </c>
      <c r="FU934">
        <f t="shared" si="328"/>
        <v>1.3608492187171795E-3</v>
      </c>
      <c r="FV934">
        <f t="shared" si="328"/>
        <v>1.372967208763991E-3</v>
      </c>
      <c r="FW934">
        <f t="shared" si="328"/>
        <v>1.3824220643175876E-3</v>
      </c>
      <c r="FX934">
        <f t="shared" si="328"/>
        <v>1.3891915112349985E-3</v>
      </c>
      <c r="FY934">
        <f t="shared" si="328"/>
        <v>1.3932595823002399E-3</v>
      </c>
      <c r="FZ934">
        <f t="shared" si="328"/>
        <v>1.394616674287459E-3</v>
      </c>
    </row>
    <row r="935" spans="1:182">
      <c r="A935">
        <f t="shared" si="331"/>
        <v>136</v>
      </c>
      <c r="B935">
        <f t="shared" si="332"/>
        <v>1.4048712086572198E-3</v>
      </c>
      <c r="C935">
        <f t="shared" si="332"/>
        <v>1.4035048860262915E-3</v>
      </c>
      <c r="D935">
        <f t="shared" si="332"/>
        <v>1.3994091456840463E-3</v>
      </c>
      <c r="E935">
        <f t="shared" si="332"/>
        <v>1.3925936587355298E-3</v>
      </c>
      <c r="F935">
        <f t="shared" si="332"/>
        <v>1.3830745052518206E-3</v>
      </c>
      <c r="G935">
        <f t="shared" si="332"/>
        <v>1.3708741167928504E-3</v>
      </c>
      <c r="H935">
        <f t="shared" si="332"/>
        <v>1.3560211962961545E-3</v>
      </c>
      <c r="I935">
        <f t="shared" si="332"/>
        <v>1.3385506156862823E-3</v>
      </c>
      <c r="J935">
        <f t="shared" si="332"/>
        <v>1.3185032916580861E-3</v>
      </c>
      <c r="K935">
        <f t="shared" si="332"/>
        <v>1.2959260401834202E-3</v>
      </c>
      <c r="L935">
        <f t="shared" si="332"/>
        <v>1.2708714103844604E-3</v>
      </c>
      <c r="M935">
        <f t="shared" si="332"/>
        <v>1.2433974985075233E-3</v>
      </c>
      <c r="N935">
        <f t="shared" si="332"/>
        <v>1.2135677428184004E-3</v>
      </c>
      <c r="O935">
        <f t="shared" si="332"/>
        <v>1.1814507003235278E-3</v>
      </c>
      <c r="P935">
        <f t="shared" si="332"/>
        <v>1.1471198063002504E-3</v>
      </c>
      <c r="Q935">
        <f t="shared" si="329"/>
        <v>1.1106531176937691E-3</v>
      </c>
      <c r="R935">
        <f t="shared" si="329"/>
        <v>1.0721330415076698E-3</v>
      </c>
      <c r="S935">
        <f t="shared" si="329"/>
        <v>1.0316460493788797E-3</v>
      </c>
      <c r="T935">
        <f t="shared" si="329"/>
        <v>9.89282379586209E-4</v>
      </c>
      <c r="U935">
        <f t="shared" si="329"/>
        <v>9.4513572779406573E-4</v>
      </c>
      <c r="V935">
        <f t="shared" si="329"/>
        <v>8.9930292787916656E-4</v>
      </c>
      <c r="W935">
        <f t="shared" si="329"/>
        <v>8.5188362422793345E-4</v>
      </c>
      <c r="X935">
        <f t="shared" si="329"/>
        <v>8.0297993692559526E-4</v>
      </c>
      <c r="Y935">
        <f t="shared" si="329"/>
        <v>7.5269612128462391E-4</v>
      </c>
      <c r="Z935">
        <f t="shared" si="329"/>
        <v>7.0113822317991077E-4</v>
      </c>
      <c r="AA935">
        <f t="shared" si="329"/>
        <v>6.4841373167094001E-4</v>
      </c>
      <c r="AB935">
        <f t="shared" si="329"/>
        <v>5.9463123039714459E-4</v>
      </c>
      <c r="AC935">
        <f t="shared" si="329"/>
        <v>5.3990004923149372E-4</v>
      </c>
      <c r="AD935">
        <f t="shared" si="329"/>
        <v>4.8432991766932251E-4</v>
      </c>
      <c r="AE935">
        <f t="shared" si="329"/>
        <v>4.2803062141440922E-4</v>
      </c>
      <c r="AF935">
        <f t="shared" si="329"/>
        <v>3.7111166360244251E-4</v>
      </c>
      <c r="AG935">
        <f t="shared" si="329"/>
        <v>3.1368193207347651E-4</v>
      </c>
      <c r="AH935">
        <f t="shared" si="327"/>
        <v>2.558493740697912E-4</v>
      </c>
      <c r="AI935">
        <f t="shared" si="327"/>
        <v>1.9772067969399496E-4</v>
      </c>
      <c r="AJ935">
        <f t="shared" si="327"/>
        <v>1.3940097541445946E-4</v>
      </c>
      <c r="AK935">
        <f t="shared" si="327"/>
        <v>8.0993528851440235E-5</v>
      </c>
      <c r="AL935">
        <f t="shared" si="327"/>
        <v>2.2599466017797998E-5</v>
      </c>
      <c r="AM935">
        <f t="shared" si="327"/>
        <v>-3.568249787654567E-5</v>
      </c>
      <c r="AN935">
        <f t="shared" si="327"/>
        <v>-9.3756313017220137E-5</v>
      </c>
      <c r="AO935">
        <f t="shared" si="327"/>
        <v>-1.5152883401048215E-4</v>
      </c>
      <c r="AP935">
        <f t="shared" si="327"/>
        <v>-2.0891004245516002E-4</v>
      </c>
      <c r="AQ935">
        <f t="shared" si="327"/>
        <v>-2.6581325225882114E-4</v>
      </c>
      <c r="AR935">
        <f t="shared" si="327"/>
        <v>-3.2215529698206358E-4</v>
      </c>
      <c r="AS935">
        <f t="shared" si="327"/>
        <v>-3.7785669858449156E-4</v>
      </c>
      <c r="AT935">
        <f t="shared" si="327"/>
        <v>-4.3284181703832003E-4</v>
      </c>
      <c r="AU935">
        <f t="shared" si="327"/>
        <v>-4.870389803701804E-4</v>
      </c>
      <c r="AV935">
        <f t="shared" si="327"/>
        <v>-5.4038059478811386E-4</v>
      </c>
      <c r="AW935">
        <f t="shared" si="325"/>
        <v>-5.9280323464846964E-4</v>
      </c>
      <c r="AX935">
        <f t="shared" si="323"/>
        <v>-6.4424771211600812E-4</v>
      </c>
      <c r="AY935">
        <f t="shared" si="323"/>
        <v>-6.9465912646942416E-4</v>
      </c>
      <c r="AZ935">
        <f t="shared" si="323"/>
        <v>-7.4398689310333876E-4</v>
      </c>
      <c r="BA935">
        <f t="shared" si="323"/>
        <v>-7.9218475237599205E-4</v>
      </c>
      <c r="BB935">
        <f t="shared" si="323"/>
        <v>-8.3921075854901251E-4</v>
      </c>
      <c r="BC935">
        <f t="shared" si="323"/>
        <v>-8.8502724916119323E-4</v>
      </c>
      <c r="BD935">
        <f t="shared" si="323"/>
        <v>-9.296007952717954E-4</v>
      </c>
      <c r="BE935">
        <f t="shared" si="323"/>
        <v>-9.7290213309992376E-4</v>
      </c>
      <c r="BF935">
        <f t="shared" si="323"/>
        <v>-1.0149060776747675E-3</v>
      </c>
      <c r="BG935">
        <f t="shared" si="323"/>
        <v>-1.0555914191962784E-3</v>
      </c>
      <c r="BH935">
        <f t="shared" si="323"/>
        <v>-1.0949408028869583E-3</v>
      </c>
      <c r="BI935">
        <f t="shared" si="323"/>
        <v>-1.1329405931924047E-3</v>
      </c>
      <c r="BJ935">
        <f t="shared" si="323"/>
        <v>-1.1695807232606512E-3</v>
      </c>
      <c r="BK935">
        <f t="shared" si="323"/>
        <v>-1.2048545306979719E-3</v>
      </c>
      <c r="BL935">
        <f t="shared" si="323"/>
        <v>-1.2387585806611741E-3</v>
      </c>
      <c r="BM935">
        <f t="shared" si="322"/>
        <v>-1.2712924774033378E-3</v>
      </c>
      <c r="BN935">
        <f t="shared" si="322"/>
        <v>-1.3024586654411391E-3</v>
      </c>
      <c r="BO935">
        <f t="shared" si="322"/>
        <v>-1.3322622215570128E-3</v>
      </c>
      <c r="BP935">
        <f t="shared" si="322"/>
        <v>-1.3607106388884456E-3</v>
      </c>
      <c r="BQ935">
        <f t="shared" si="322"/>
        <v>-1.3878136043891751E-3</v>
      </c>
      <c r="BR935">
        <f t="shared" si="322"/>
        <v>-1.4135827709731599E-3</v>
      </c>
      <c r="BS935">
        <f t="shared" si="322"/>
        <v>-1.4380315256715124E-3</v>
      </c>
      <c r="BT935">
        <f t="shared" si="322"/>
        <v>-1.4611747551452074E-3</v>
      </c>
      <c r="BU935">
        <f t="shared" si="322"/>
        <v>-1.4830286099021849E-3</v>
      </c>
      <c r="BV935">
        <f t="shared" si="322"/>
        <v>-1.5036102685664766E-3</v>
      </c>
      <c r="BW935">
        <f t="shared" si="322"/>
        <v>-1.5229377035391432E-3</v>
      </c>
      <c r="BX935">
        <f t="shared" si="322"/>
        <v>-1.541029449376222E-3</v>
      </c>
      <c r="BY935">
        <f t="shared" si="322"/>
        <v>-1.5579043751876725E-3</v>
      </c>
      <c r="BZ935">
        <f t="shared" si="322"/>
        <v>-1.5735814623334351E-3</v>
      </c>
      <c r="CA935">
        <f t="shared" si="322"/>
        <v>-1.5880795886584744E-3</v>
      </c>
      <c r="CB935">
        <f t="shared" si="322"/>
        <v>-1.6014173204682307E-3</v>
      </c>
      <c r="CC935">
        <f t="shared" si="335"/>
        <v>-1.6136127133993302E-3</v>
      </c>
      <c r="CD935">
        <f t="shared" si="326"/>
        <v>-1.6246831232880918E-3</v>
      </c>
      <c r="CE935">
        <f t="shared" si="326"/>
        <v>-1.6346450280815376E-3</v>
      </c>
      <c r="CF935">
        <f t="shared" si="326"/>
        <v>-1.6435138617724619E-3</v>
      </c>
      <c r="CG935">
        <f t="shared" si="326"/>
        <v>-1.6513038612721645E-3</v>
      </c>
      <c r="CH935">
        <f t="shared" si="326"/>
        <v>-1.6580279270617944E-3</v>
      </c>
      <c r="CI935">
        <f t="shared" si="326"/>
        <v>-1.6636974983864658E-3</v>
      </c>
      <c r="CJ935">
        <f t="shared" si="326"/>
        <v>-1.6683224436756902E-3</v>
      </c>
      <c r="CK935">
        <f t="shared" si="326"/>
        <v>-1.6719109667895733E-3</v>
      </c>
      <c r="CL935">
        <f t="shared" si="326"/>
        <v>-1.6744695296031994E-3</v>
      </c>
      <c r="CM935">
        <f t="shared" si="326"/>
        <v>-1.6760027913519714E-3</v>
      </c>
      <c r="CN935">
        <f t="shared" si="326"/>
        <v>-1.6765135650689703E-3</v>
      </c>
      <c r="CO935">
        <f t="shared" si="326"/>
        <v>-1.6760027913519714E-3</v>
      </c>
      <c r="CP935">
        <f t="shared" si="326"/>
        <v>-1.6744695296031994E-3</v>
      </c>
      <c r="CQ935">
        <f t="shared" si="326"/>
        <v>-1.6719109667895733E-3</v>
      </c>
      <c r="CR935">
        <f t="shared" si="326"/>
        <v>-1.6683224436756902E-3</v>
      </c>
      <c r="CS935">
        <f t="shared" si="326"/>
        <v>-1.6636974983864658E-3</v>
      </c>
      <c r="CT935">
        <f t="shared" si="334"/>
        <v>-1.6580279270617944E-3</v>
      </c>
      <c r="CU935">
        <f t="shared" si="334"/>
        <v>-1.6513038612721649E-3</v>
      </c>
      <c r="CV935">
        <f t="shared" si="334"/>
        <v>-1.6435138617724619E-3</v>
      </c>
      <c r="CW935">
        <f t="shared" si="334"/>
        <v>-1.6346450280815376E-3</v>
      </c>
      <c r="CX935">
        <f t="shared" si="334"/>
        <v>-1.6246831232880918E-3</v>
      </c>
      <c r="CY935">
        <f t="shared" si="334"/>
        <v>-1.6136127133993302E-3</v>
      </c>
      <c r="CZ935">
        <f t="shared" si="334"/>
        <v>-1.6014173204682311E-3</v>
      </c>
      <c r="DA935">
        <f t="shared" si="334"/>
        <v>-1.5880795886584744E-3</v>
      </c>
      <c r="DB935">
        <f t="shared" si="334"/>
        <v>-1.5735814623334351E-3</v>
      </c>
      <c r="DC935">
        <f t="shared" si="334"/>
        <v>-1.5579043751876725E-3</v>
      </c>
      <c r="DD935">
        <f t="shared" si="334"/>
        <v>-1.541029449376222E-3</v>
      </c>
      <c r="DE935">
        <f t="shared" si="334"/>
        <v>-1.5229377035391434E-3</v>
      </c>
      <c r="DF935">
        <f t="shared" si="334"/>
        <v>-1.5036102685664768E-3</v>
      </c>
      <c r="DG935">
        <f t="shared" si="334"/>
        <v>-1.4830286099021853E-3</v>
      </c>
      <c r="DH935">
        <f t="shared" si="334"/>
        <v>-1.4611747551452081E-3</v>
      </c>
      <c r="DI935">
        <f t="shared" si="333"/>
        <v>-1.4380315256715126E-3</v>
      </c>
      <c r="DJ935">
        <f t="shared" si="324"/>
        <v>-1.4135827709731599E-3</v>
      </c>
      <c r="DK935">
        <f t="shared" si="324"/>
        <v>-1.3878136043891749E-3</v>
      </c>
      <c r="DL935">
        <f t="shared" si="324"/>
        <v>-1.3607106388884456E-3</v>
      </c>
      <c r="DM935">
        <f t="shared" si="324"/>
        <v>-1.3322622215570133E-3</v>
      </c>
      <c r="DN935">
        <f t="shared" si="324"/>
        <v>-1.3024586654411384E-3</v>
      </c>
      <c r="DO935">
        <f t="shared" si="324"/>
        <v>-1.271292477403338E-3</v>
      </c>
      <c r="DP935">
        <f t="shared" si="324"/>
        <v>-1.2387585806611738E-3</v>
      </c>
      <c r="DQ935">
        <f t="shared" si="324"/>
        <v>-1.2048545306979725E-3</v>
      </c>
      <c r="DR935">
        <f t="shared" si="324"/>
        <v>-1.1695807232606518E-3</v>
      </c>
      <c r="DS935">
        <f t="shared" si="324"/>
        <v>-1.1329405931924047E-3</v>
      </c>
      <c r="DT935">
        <f t="shared" si="324"/>
        <v>-1.0949408028869585E-3</v>
      </c>
      <c r="DU935">
        <f t="shared" si="324"/>
        <v>-1.0555914191962778E-3</v>
      </c>
      <c r="DV935">
        <f t="shared" si="324"/>
        <v>-1.0149060776747675E-3</v>
      </c>
      <c r="DW935">
        <f t="shared" si="324"/>
        <v>-9.7290213309992343E-4</v>
      </c>
      <c r="DX935">
        <f t="shared" si="324"/>
        <v>-9.2960079527179573E-4</v>
      </c>
      <c r="DY935">
        <f t="shared" si="324"/>
        <v>-8.8502724916119302E-4</v>
      </c>
      <c r="DZ935">
        <f t="shared" ref="DZ935:EO950" si="337">DZ934+DZ744</f>
        <v>-8.3921075854901251E-4</v>
      </c>
      <c r="EA935">
        <f t="shared" si="337"/>
        <v>-7.9218475237599303E-4</v>
      </c>
      <c r="EB935">
        <f t="shared" si="337"/>
        <v>-7.4398689310333876E-4</v>
      </c>
      <c r="EC935">
        <f t="shared" si="337"/>
        <v>-6.9465912646942437E-4</v>
      </c>
      <c r="ED935">
        <f t="shared" si="337"/>
        <v>-6.4424771211600812E-4</v>
      </c>
      <c r="EE935">
        <f t="shared" si="337"/>
        <v>-5.9280323464847029E-4</v>
      </c>
      <c r="EF935">
        <f t="shared" si="337"/>
        <v>-5.4038059478811365E-4</v>
      </c>
      <c r="EG935">
        <f t="shared" si="337"/>
        <v>-4.8703898037018111E-4</v>
      </c>
      <c r="EH935">
        <f t="shared" si="337"/>
        <v>-4.3284181703831981E-4</v>
      </c>
      <c r="EI935">
        <f t="shared" si="337"/>
        <v>-3.7785669858449194E-4</v>
      </c>
      <c r="EJ935">
        <f t="shared" si="337"/>
        <v>-3.2215529698206434E-4</v>
      </c>
      <c r="EK935">
        <f t="shared" si="337"/>
        <v>-2.6581325225882114E-4</v>
      </c>
      <c r="EL935">
        <f t="shared" si="337"/>
        <v>-2.0891004245516081E-4</v>
      </c>
      <c r="EM935">
        <f t="shared" si="337"/>
        <v>-1.5152883401048215E-4</v>
      </c>
      <c r="EN935">
        <f t="shared" si="337"/>
        <v>-9.3756313017220408E-5</v>
      </c>
      <c r="EO935">
        <f t="shared" si="337"/>
        <v>-3.5682497876544932E-5</v>
      </c>
      <c r="EP935">
        <f t="shared" si="336"/>
        <v>2.2599466017797778E-5</v>
      </c>
      <c r="EQ935">
        <f t="shared" si="336"/>
        <v>8.0993528851440872E-5</v>
      </c>
      <c r="ER935">
        <f t="shared" si="336"/>
        <v>1.3940097541445946E-4</v>
      </c>
      <c r="ES935">
        <f t="shared" si="336"/>
        <v>1.977206796939942E-4</v>
      </c>
      <c r="ET935">
        <f t="shared" si="336"/>
        <v>2.558493740697912E-4</v>
      </c>
      <c r="EU935">
        <f t="shared" si="336"/>
        <v>3.1368193207347543E-4</v>
      </c>
      <c r="EV935">
        <f t="shared" si="336"/>
        <v>3.7111166360244251E-4</v>
      </c>
      <c r="EW935">
        <f t="shared" si="336"/>
        <v>4.280306214144089E-4</v>
      </c>
      <c r="EX935">
        <f t="shared" si="330"/>
        <v>4.8432991766932262E-4</v>
      </c>
      <c r="EY935">
        <f t="shared" si="330"/>
        <v>5.3990004923149264E-4</v>
      </c>
      <c r="EZ935">
        <f t="shared" si="330"/>
        <v>5.946312303971447E-4</v>
      </c>
      <c r="FA935">
        <f t="shared" si="330"/>
        <v>6.4841373167094001E-4</v>
      </c>
      <c r="FB935">
        <f t="shared" si="330"/>
        <v>7.0113822317991012E-4</v>
      </c>
      <c r="FC935">
        <f t="shared" si="330"/>
        <v>7.5269612128462391E-4</v>
      </c>
      <c r="FD935">
        <f t="shared" si="330"/>
        <v>8.0297993692559472E-4</v>
      </c>
      <c r="FE935">
        <f t="shared" si="330"/>
        <v>8.5188362422793356E-4</v>
      </c>
      <c r="FF935">
        <f t="shared" si="330"/>
        <v>8.9930292787916547E-4</v>
      </c>
      <c r="FG935">
        <f t="shared" si="330"/>
        <v>9.4513572779406584E-4</v>
      </c>
      <c r="FH935">
        <f t="shared" si="330"/>
        <v>9.8928237958620878E-4</v>
      </c>
      <c r="FI935">
        <f t="shared" si="330"/>
        <v>1.0316460493788803E-3</v>
      </c>
      <c r="FJ935">
        <f t="shared" si="330"/>
        <v>1.0721330415076696E-3</v>
      </c>
      <c r="FK935">
        <f t="shared" si="330"/>
        <v>1.110653117693768E-3</v>
      </c>
      <c r="FL935">
        <f t="shared" si="330"/>
        <v>1.1471198063002504E-3</v>
      </c>
      <c r="FM935">
        <f t="shared" si="328"/>
        <v>1.1814507003235269E-3</v>
      </c>
      <c r="FN935">
        <f t="shared" si="328"/>
        <v>1.2135677428184004E-3</v>
      </c>
      <c r="FO935">
        <f t="shared" si="328"/>
        <v>1.2433974985075228E-3</v>
      </c>
      <c r="FP935">
        <f t="shared" si="328"/>
        <v>1.2708714103844604E-3</v>
      </c>
      <c r="FQ935">
        <f t="shared" si="328"/>
        <v>1.2959260401834197E-3</v>
      </c>
      <c r="FR935">
        <f t="shared" si="328"/>
        <v>1.3185032916580861E-3</v>
      </c>
      <c r="FS935">
        <f t="shared" si="328"/>
        <v>1.3385506156862823E-3</v>
      </c>
      <c r="FT935">
        <f t="shared" si="328"/>
        <v>1.3560211962961545E-3</v>
      </c>
      <c r="FU935">
        <f t="shared" si="328"/>
        <v>1.3708741167928504E-3</v>
      </c>
      <c r="FV935">
        <f t="shared" si="328"/>
        <v>1.3830745052518204E-3</v>
      </c>
      <c r="FW935">
        <f t="shared" si="328"/>
        <v>1.3925936587355298E-3</v>
      </c>
      <c r="FX935">
        <f t="shared" si="328"/>
        <v>1.3994091456840463E-3</v>
      </c>
      <c r="FY935">
        <f t="shared" si="328"/>
        <v>1.4035048860262915E-3</v>
      </c>
      <c r="FZ935">
        <f t="shared" si="328"/>
        <v>1.4048712086572198E-3</v>
      </c>
    </row>
    <row r="936" spans="1:182">
      <c r="A936">
        <f t="shared" si="331"/>
        <v>137</v>
      </c>
      <c r="B936">
        <f t="shared" si="332"/>
        <v>1.4151257430269806E-3</v>
      </c>
      <c r="C936">
        <f t="shared" si="332"/>
        <v>1.4137502975560855E-3</v>
      </c>
      <c r="D936">
        <f t="shared" si="332"/>
        <v>1.4096272112167215E-3</v>
      </c>
      <c r="E936">
        <f t="shared" si="332"/>
        <v>1.4027662225992602E-3</v>
      </c>
      <c r="F936">
        <f t="shared" si="332"/>
        <v>1.3931835239739635E-3</v>
      </c>
      <c r="G936">
        <f t="shared" si="332"/>
        <v>1.3809017034005677E-3</v>
      </c>
      <c r="H936">
        <f t="shared" si="332"/>
        <v>1.3659496640410921E-3</v>
      </c>
      <c r="I936">
        <f t="shared" si="332"/>
        <v>1.3483625210331878E-3</v>
      </c>
      <c r="J936">
        <f t="shared" si="332"/>
        <v>1.3281814763805341E-3</v>
      </c>
      <c r="K936">
        <f t="shared" si="332"/>
        <v>1.3054536724138117E-3</v>
      </c>
      <c r="L936">
        <f t="shared" si="332"/>
        <v>1.2802320244701369E-3</v>
      </c>
      <c r="M936">
        <f t="shared" si="332"/>
        <v>1.2525750335301705E-3</v>
      </c>
      <c r="N936">
        <f t="shared" si="332"/>
        <v>1.2225465796398827E-3</v>
      </c>
      <c r="O936">
        <f t="shared" si="332"/>
        <v>1.1902156970278683E-3</v>
      </c>
      <c r="P936">
        <f t="shared" si="332"/>
        <v>1.1556563319086153E-3</v>
      </c>
      <c r="Q936">
        <f t="shared" si="329"/>
        <v>1.1189470840370023E-3</v>
      </c>
      <c r="R936">
        <f t="shared" si="329"/>
        <v>1.0801709331491086E-3</v>
      </c>
      <c r="S936">
        <f t="shared" si="329"/>
        <v>1.0394149514888393E-3</v>
      </c>
      <c r="T936">
        <f t="shared" si="329"/>
        <v>9.9677000367859488E-4</v>
      </c>
      <c r="U936">
        <f t="shared" si="329"/>
        <v>9.5233043524502929E-4</v>
      </c>
      <c r="V936">
        <f t="shared" si="329"/>
        <v>9.0619375115751175E-4</v>
      </c>
      <c r="W936">
        <f t="shared" si="329"/>
        <v>8.5846028577705688E-4</v>
      </c>
      <c r="X936">
        <f t="shared" si="329"/>
        <v>8.0923286564706478E-4</v>
      </c>
      <c r="Y936">
        <f t="shared" si="329"/>
        <v>7.5861646658401073E-4</v>
      </c>
      <c r="Z936">
        <f t="shared" si="329"/>
        <v>7.0671786654614261E-4</v>
      </c>
      <c r="AA936">
        <f t="shared" si="329"/>
        <v>6.5364529577118891E-4</v>
      </c>
      <c r="AB936">
        <f t="shared" si="329"/>
        <v>5.9950808568004802E-4</v>
      </c>
      <c r="AC936">
        <f t="shared" si="329"/>
        <v>5.4441631804228222E-4</v>
      </c>
      <c r="AD936">
        <f t="shared" si="329"/>
        <v>4.8848047589114421E-4</v>
      </c>
      <c r="AE936">
        <f t="shared" si="329"/>
        <v>4.3181109766074081E-4</v>
      </c>
      <c r="AF936">
        <f t="shared" si="329"/>
        <v>3.7451843599592161E-4</v>
      </c>
      <c r="AG936">
        <f t="shared" si="329"/>
        <v>3.1671212265671982E-4</v>
      </c>
      <c r="AH936">
        <f t="shared" si="327"/>
        <v>2.5850084090373574E-4</v>
      </c>
      <c r="AI936">
        <f t="shared" si="327"/>
        <v>1.999920067089685E-4</v>
      </c>
      <c r="AJ936">
        <f t="shared" si="327"/>
        <v>1.4129146008850328E-4</v>
      </c>
      <c r="AK936">
        <f t="shared" si="327"/>
        <v>8.2503167799331416E-5</v>
      </c>
      <c r="AL936">
        <f t="shared" si="327"/>
        <v>2.3728938582707801E-5</v>
      </c>
      <c r="AM936">
        <f t="shared" si="327"/>
        <v>-3.4931847928806618E-5</v>
      </c>
      <c r="AN936">
        <f t="shared" si="327"/>
        <v>-9.3382497593915543E-5</v>
      </c>
      <c r="AO936">
        <f t="shared" si="327"/>
        <v>-1.5152924246321093E-4</v>
      </c>
      <c r="AP936">
        <f t="shared" si="327"/>
        <v>-2.0928146490587282E-4</v>
      </c>
      <c r="AQ936">
        <f t="shared" si="327"/>
        <v>-2.6655190435402707E-4</v>
      </c>
      <c r="AR936">
        <f t="shared" si="327"/>
        <v>-3.2325684594352076E-4</v>
      </c>
      <c r="AS936">
        <f t="shared" si="327"/>
        <v>-3.7931629042018913E-4</v>
      </c>
      <c r="AT936">
        <f t="shared" si="327"/>
        <v>-4.3465410477374787E-4</v>
      </c>
      <c r="AU936">
        <f t="shared" si="327"/>
        <v>-4.8919815315676281E-4</v>
      </c>
      <c r="AV936">
        <f t="shared" si="327"/>
        <v>-5.4288040774326735E-4</v>
      </c>
      <c r="AW936">
        <f t="shared" si="325"/>
        <v>-5.956370392800434E-4</v>
      </c>
      <c r="AX936">
        <f t="shared" si="323"/>
        <v>-6.4740848718288153E-4</v>
      </c>
      <c r="AY936">
        <f t="shared" si="323"/>
        <v>-6.9813950912977639E-4</v>
      </c>
      <c r="AZ936">
        <f t="shared" si="323"/>
        <v>-7.4777921020256549E-4</v>
      </c>
      <c r="BA936">
        <f t="shared" si="323"/>
        <v>-7.9628105172742153E-4</v>
      </c>
      <c r="BB936">
        <f t="shared" si="323"/>
        <v>-8.4360284006245909E-4</v>
      </c>
      <c r="BC936">
        <f t="shared" si="323"/>
        <v>-8.8970669567696838E-4</v>
      </c>
      <c r="BD936">
        <f t="shared" si="323"/>
        <v>-9.345590029610644E-4</v>
      </c>
      <c r="BE936">
        <f t="shared" si="323"/>
        <v>-9.7813034129622155E-4</v>
      </c>
      <c r="BF936">
        <f t="shared" si="323"/>
        <v>-1.0203953980060633E-3</v>
      </c>
      <c r="BG936">
        <f t="shared" si="323"/>
        <v>-1.061332863892168E-3</v>
      </c>
      <c r="BH936">
        <f t="shared" si="323"/>
        <v>-1.1009253121413436E-3</v>
      </c>
      <c r="BI936">
        <f t="shared" si="323"/>
        <v>-1.1391590614683645E-3</v>
      </c>
      <c r="BJ936">
        <f t="shared" si="323"/>
        <v>-1.1760240244310749E-3</v>
      </c>
      <c r="BK936">
        <f t="shared" si="323"/>
        <v>-1.2115135419228931E-3</v>
      </c>
      <c r="BL936">
        <f t="shared" si="323"/>
        <v>-1.2456242049105511E-3</v>
      </c>
      <c r="BM936">
        <f t="shared" si="323"/>
        <v>-1.2783556645422655E-3</v>
      </c>
      <c r="BN936">
        <f t="shared" ref="BN936:CC951" si="338">BN935+BN745</f>
        <v>-1.3097104318030733E-3</v>
      </c>
      <c r="BO936">
        <f t="shared" si="338"/>
        <v>-1.3396936679395193E-3</v>
      </c>
      <c r="BP936">
        <f t="shared" si="338"/>
        <v>-1.3683129669152011E-3</v>
      </c>
      <c r="BQ936">
        <f t="shared" si="338"/>
        <v>-1.3955781311913924E-3</v>
      </c>
      <c r="BR936">
        <f t="shared" si="338"/>
        <v>-1.4215009421532482E-3</v>
      </c>
      <c r="BS936">
        <f t="shared" si="338"/>
        <v>-1.4460949265215613E-3</v>
      </c>
      <c r="BT936">
        <f t="shared" si="338"/>
        <v>-1.4693751201027441E-3</v>
      </c>
      <c r="BU936">
        <f t="shared" si="338"/>
        <v>-1.4913578302355669E-3</v>
      </c>
      <c r="BV936">
        <f t="shared" si="338"/>
        <v>-1.5120603982921724E-3</v>
      </c>
      <c r="BW936">
        <f t="shared" si="338"/>
        <v>-1.5315009635829969E-3</v>
      </c>
      <c r="BX936">
        <f t="shared" si="338"/>
        <v>-1.5496982300005203E-3</v>
      </c>
      <c r="BY936">
        <f t="shared" si="338"/>
        <v>-1.5666712367154102E-3</v>
      </c>
      <c r="BZ936">
        <f t="shared" si="338"/>
        <v>-1.582439134210533E-3</v>
      </c>
      <c r="CA936">
        <f t="shared" si="338"/>
        <v>-1.5970209669038235E-3</v>
      </c>
      <c r="CB936">
        <f t="shared" si="338"/>
        <v>-1.6104354635702463E-3</v>
      </c>
      <c r="CC936">
        <f t="shared" si="335"/>
        <v>-1.6227008367261748E-3</v>
      </c>
      <c r="CD936">
        <f t="shared" si="326"/>
        <v>-1.633834592086811E-3</v>
      </c>
      <c r="CE936">
        <f t="shared" si="326"/>
        <v>-1.6438533491490192E-3</v>
      </c>
      <c r="CF936">
        <f t="shared" si="326"/>
        <v>-1.6527726738883228E-3</v>
      </c>
      <c r="CG936">
        <f t="shared" si="326"/>
        <v>-1.6606069244903773E-3</v>
      </c>
      <c r="CH936">
        <f t="shared" si="326"/>
        <v>-1.6673691109640228E-3</v>
      </c>
      <c r="CI936">
        <f t="shared" si="326"/>
        <v>-1.6730707694056928E-3</v>
      </c>
      <c r="CJ936">
        <f t="shared" si="326"/>
        <v>-1.6777218516037242E-3</v>
      </c>
      <c r="CK936">
        <f t="shared" si="326"/>
        <v>-1.6813306305864222E-3</v>
      </c>
      <c r="CL936">
        <f t="shared" si="326"/>
        <v>-1.6839036226300526E-3</v>
      </c>
      <c r="CM936">
        <f t="shared" si="326"/>
        <v>-1.6854455261526332E-3</v>
      </c>
      <c r="CN936">
        <f t="shared" si="326"/>
        <v>-1.6859591778270154E-3</v>
      </c>
      <c r="CO936">
        <f t="shared" si="326"/>
        <v>-1.6854455261526332E-3</v>
      </c>
      <c r="CP936">
        <f t="shared" si="326"/>
        <v>-1.6839036226300526E-3</v>
      </c>
      <c r="CQ936">
        <f t="shared" si="326"/>
        <v>-1.6813306305864222E-3</v>
      </c>
      <c r="CR936">
        <f t="shared" si="326"/>
        <v>-1.6777218516037242E-3</v>
      </c>
      <c r="CS936">
        <f t="shared" si="326"/>
        <v>-1.6730707694056928E-3</v>
      </c>
      <c r="CT936">
        <f t="shared" si="334"/>
        <v>-1.6673691109640228E-3</v>
      </c>
      <c r="CU936">
        <f t="shared" si="334"/>
        <v>-1.6606069244903777E-3</v>
      </c>
      <c r="CV936">
        <f t="shared" si="334"/>
        <v>-1.6527726738883228E-3</v>
      </c>
      <c r="CW936">
        <f t="shared" si="334"/>
        <v>-1.6438533491490192E-3</v>
      </c>
      <c r="CX936">
        <f t="shared" si="334"/>
        <v>-1.633834592086811E-3</v>
      </c>
      <c r="CY936">
        <f t="shared" si="334"/>
        <v>-1.6227008367261748E-3</v>
      </c>
      <c r="CZ936">
        <f t="shared" si="334"/>
        <v>-1.6104354635702468E-3</v>
      </c>
      <c r="DA936">
        <f t="shared" si="334"/>
        <v>-1.5970209669038235E-3</v>
      </c>
      <c r="DB936">
        <f t="shared" si="334"/>
        <v>-1.582439134210533E-3</v>
      </c>
      <c r="DC936">
        <f t="shared" si="334"/>
        <v>-1.5666712367154102E-3</v>
      </c>
      <c r="DD936">
        <f t="shared" si="334"/>
        <v>-1.5496982300005203E-3</v>
      </c>
      <c r="DE936">
        <f t="shared" si="334"/>
        <v>-1.5315009635829971E-3</v>
      </c>
      <c r="DF936">
        <f t="shared" si="334"/>
        <v>-1.5120603982921726E-3</v>
      </c>
      <c r="DG936">
        <f t="shared" si="334"/>
        <v>-1.4913578302355674E-3</v>
      </c>
      <c r="DH936">
        <f t="shared" si="334"/>
        <v>-1.4693751201027448E-3</v>
      </c>
      <c r="DI936">
        <f t="shared" si="333"/>
        <v>-1.4460949265215615E-3</v>
      </c>
      <c r="DJ936">
        <f t="shared" si="324"/>
        <v>-1.4215009421532482E-3</v>
      </c>
      <c r="DK936">
        <f t="shared" si="324"/>
        <v>-1.3955781311913921E-3</v>
      </c>
      <c r="DL936">
        <f t="shared" si="324"/>
        <v>-1.3683129669152011E-3</v>
      </c>
      <c r="DM936">
        <f t="shared" si="324"/>
        <v>-1.3396936679395198E-3</v>
      </c>
      <c r="DN936">
        <f t="shared" si="324"/>
        <v>-1.3097104318030724E-3</v>
      </c>
      <c r="DO936">
        <f t="shared" si="324"/>
        <v>-1.2783556645422657E-3</v>
      </c>
      <c r="DP936">
        <f t="shared" si="324"/>
        <v>-1.2456242049105508E-3</v>
      </c>
      <c r="DQ936">
        <f t="shared" si="324"/>
        <v>-1.2115135419228937E-3</v>
      </c>
      <c r="DR936">
        <f t="shared" si="324"/>
        <v>-1.1760240244310756E-3</v>
      </c>
      <c r="DS936">
        <f t="shared" si="324"/>
        <v>-1.1391590614683645E-3</v>
      </c>
      <c r="DT936">
        <f t="shared" si="324"/>
        <v>-1.1009253121413438E-3</v>
      </c>
      <c r="DU936">
        <f t="shared" si="324"/>
        <v>-1.0613328638921673E-3</v>
      </c>
      <c r="DV936">
        <f t="shared" si="324"/>
        <v>-1.0203953980060633E-3</v>
      </c>
      <c r="DW936">
        <f t="shared" si="324"/>
        <v>-9.7813034129622112E-4</v>
      </c>
      <c r="DX936">
        <f t="shared" si="324"/>
        <v>-9.3455900296106472E-4</v>
      </c>
      <c r="DY936">
        <f t="shared" si="324"/>
        <v>-8.8970669567696816E-4</v>
      </c>
      <c r="DZ936">
        <f t="shared" si="337"/>
        <v>-8.4360284006245909E-4</v>
      </c>
      <c r="EA936">
        <f t="shared" si="337"/>
        <v>-7.962810517274225E-4</v>
      </c>
      <c r="EB936">
        <f t="shared" si="337"/>
        <v>-7.4777921020256549E-4</v>
      </c>
      <c r="EC936">
        <f t="shared" si="337"/>
        <v>-6.9813950912977661E-4</v>
      </c>
      <c r="ED936">
        <f t="shared" si="337"/>
        <v>-6.4740848718288153E-4</v>
      </c>
      <c r="EE936">
        <f t="shared" si="337"/>
        <v>-5.9563703928004405E-4</v>
      </c>
      <c r="EF936">
        <f t="shared" si="337"/>
        <v>-5.4288040774326714E-4</v>
      </c>
      <c r="EG936">
        <f t="shared" si="337"/>
        <v>-4.8919815315676346E-4</v>
      </c>
      <c r="EH936">
        <f t="shared" si="337"/>
        <v>-4.3465410477374765E-4</v>
      </c>
      <c r="EI936">
        <f t="shared" si="337"/>
        <v>-3.7931629042018951E-4</v>
      </c>
      <c r="EJ936">
        <f t="shared" si="337"/>
        <v>-3.2325684594352151E-4</v>
      </c>
      <c r="EK936">
        <f t="shared" si="337"/>
        <v>-2.6655190435402707E-4</v>
      </c>
      <c r="EL936">
        <f t="shared" si="337"/>
        <v>-2.0928146490587361E-4</v>
      </c>
      <c r="EM936">
        <f t="shared" si="337"/>
        <v>-1.5152924246321093E-4</v>
      </c>
      <c r="EN936">
        <f t="shared" si="337"/>
        <v>-9.3382497593915814E-5</v>
      </c>
      <c r="EO936">
        <f t="shared" si="337"/>
        <v>-3.4931847928805879E-5</v>
      </c>
      <c r="EP936">
        <f t="shared" si="336"/>
        <v>2.3728938582707581E-5</v>
      </c>
      <c r="EQ936">
        <f t="shared" si="336"/>
        <v>8.2503167799332066E-5</v>
      </c>
      <c r="ER936">
        <f t="shared" si="336"/>
        <v>1.4129146008850328E-4</v>
      </c>
      <c r="ES936">
        <f t="shared" si="336"/>
        <v>1.9999200670896774E-4</v>
      </c>
      <c r="ET936">
        <f t="shared" si="336"/>
        <v>2.5850084090373574E-4</v>
      </c>
      <c r="EU936">
        <f t="shared" si="336"/>
        <v>3.1671212265671874E-4</v>
      </c>
      <c r="EV936">
        <f t="shared" si="336"/>
        <v>3.7451843599592161E-4</v>
      </c>
      <c r="EW936">
        <f t="shared" si="336"/>
        <v>4.3181109766074049E-4</v>
      </c>
      <c r="EX936">
        <f t="shared" si="330"/>
        <v>4.8848047589114432E-4</v>
      </c>
      <c r="EY936">
        <f t="shared" si="330"/>
        <v>5.4441631804228114E-4</v>
      </c>
      <c r="EZ936">
        <f t="shared" si="330"/>
        <v>5.9950808568004813E-4</v>
      </c>
      <c r="FA936">
        <f t="shared" si="330"/>
        <v>6.5364529577118891E-4</v>
      </c>
      <c r="FB936">
        <f t="shared" si="330"/>
        <v>7.0671786654614196E-4</v>
      </c>
      <c r="FC936">
        <f t="shared" si="330"/>
        <v>7.5861646658401073E-4</v>
      </c>
      <c r="FD936">
        <f t="shared" si="330"/>
        <v>8.0923286564706424E-4</v>
      </c>
      <c r="FE936">
        <f t="shared" si="330"/>
        <v>8.5846028577705698E-4</v>
      </c>
      <c r="FF936">
        <f t="shared" si="330"/>
        <v>9.0619375115751067E-4</v>
      </c>
      <c r="FG936">
        <f t="shared" si="330"/>
        <v>9.523304352450294E-4</v>
      </c>
      <c r="FH936">
        <f t="shared" si="330"/>
        <v>9.9677000367859466E-4</v>
      </c>
      <c r="FI936">
        <f t="shared" si="330"/>
        <v>1.03941495148884E-3</v>
      </c>
      <c r="FJ936">
        <f t="shared" si="330"/>
        <v>1.0801709331491084E-3</v>
      </c>
      <c r="FK936">
        <f t="shared" si="330"/>
        <v>1.1189470840370012E-3</v>
      </c>
      <c r="FL936">
        <f t="shared" si="330"/>
        <v>1.1556563319086153E-3</v>
      </c>
      <c r="FM936">
        <f t="shared" si="328"/>
        <v>1.1902156970278674E-3</v>
      </c>
      <c r="FN936">
        <f t="shared" si="328"/>
        <v>1.2225465796398827E-3</v>
      </c>
      <c r="FO936">
        <f t="shared" si="328"/>
        <v>1.2525750335301701E-3</v>
      </c>
      <c r="FP936">
        <f t="shared" si="328"/>
        <v>1.2802320244701369E-3</v>
      </c>
      <c r="FQ936">
        <f t="shared" si="328"/>
        <v>1.3054536724138113E-3</v>
      </c>
      <c r="FR936">
        <f t="shared" si="328"/>
        <v>1.3281814763805341E-3</v>
      </c>
      <c r="FS936">
        <f t="shared" si="328"/>
        <v>1.3483625210331878E-3</v>
      </c>
      <c r="FT936">
        <f t="shared" si="328"/>
        <v>1.3659496640410921E-3</v>
      </c>
      <c r="FU936">
        <f t="shared" si="328"/>
        <v>1.3809017034005677E-3</v>
      </c>
      <c r="FV936">
        <f t="shared" si="328"/>
        <v>1.3931835239739633E-3</v>
      </c>
      <c r="FW936">
        <f t="shared" si="328"/>
        <v>1.4027662225992602E-3</v>
      </c>
      <c r="FX936">
        <f t="shared" si="328"/>
        <v>1.4096272112167215E-3</v>
      </c>
      <c r="FY936">
        <f t="shared" si="328"/>
        <v>1.4137502975560855E-3</v>
      </c>
      <c r="FZ936">
        <f t="shared" si="328"/>
        <v>1.4151257430269806E-3</v>
      </c>
    </row>
    <row r="937" spans="1:182">
      <c r="A937">
        <f t="shared" si="331"/>
        <v>138</v>
      </c>
      <c r="B937">
        <f t="shared" si="332"/>
        <v>1.4253802773967414E-3</v>
      </c>
      <c r="C937">
        <f t="shared" si="332"/>
        <v>1.4239958166267772E-3</v>
      </c>
      <c r="D937">
        <f t="shared" si="332"/>
        <v>1.4198457067819655E-3</v>
      </c>
      <c r="E937">
        <f t="shared" si="332"/>
        <v>1.4129397535450972E-3</v>
      </c>
      <c r="F937">
        <f t="shared" si="332"/>
        <v>1.4032942607313061E-3</v>
      </c>
      <c r="G937">
        <f t="shared" si="332"/>
        <v>1.3909319719852117E-3</v>
      </c>
      <c r="H937">
        <f t="shared" si="332"/>
        <v>1.3758819895189028E-3</v>
      </c>
      <c r="I937">
        <f t="shared" si="332"/>
        <v>1.3581796702506553E-3</v>
      </c>
      <c r="J937">
        <f t="shared" si="332"/>
        <v>1.3378664998041794E-3</v>
      </c>
      <c r="K937">
        <f t="shared" si="332"/>
        <v>1.3149899449259276E-3</v>
      </c>
      <c r="L937">
        <f t="shared" si="332"/>
        <v>1.2896032849730079E-3</v>
      </c>
      <c r="M937">
        <f t="shared" si="332"/>
        <v>1.2617654232162582E-3</v>
      </c>
      <c r="N937">
        <f t="shared" si="332"/>
        <v>1.2315406787914195E-3</v>
      </c>
      <c r="O937">
        <f t="shared" si="332"/>
        <v>1.1989985602158745E-3</v>
      </c>
      <c r="P937">
        <f t="shared" si="332"/>
        <v>1.1642135214684944E-3</v>
      </c>
      <c r="Q937">
        <f t="shared" si="329"/>
        <v>1.1272647017055515E-3</v>
      </c>
      <c r="R937">
        <f t="shared" si="329"/>
        <v>1.0882356497559642E-3</v>
      </c>
      <c r="S937">
        <f t="shared" si="329"/>
        <v>1.0472140346040235E-3</v>
      </c>
      <c r="T937">
        <f t="shared" si="329"/>
        <v>1.0042913431269024E-3</v>
      </c>
      <c r="U937">
        <f t="shared" si="329"/>
        <v>9.5956256640743946E-4</v>
      </c>
      <c r="V937">
        <f t="shared" si="329"/>
        <v>9.1312587598959616E-4</v>
      </c>
      <c r="W937">
        <f t="shared" si="329"/>
        <v>8.6508229148442631E-4</v>
      </c>
      <c r="X937">
        <f t="shared" si="329"/>
        <v>8.1553534096821042E-4</v>
      </c>
      <c r="Y937">
        <f t="shared" si="329"/>
        <v>7.6459071564139954E-4</v>
      </c>
      <c r="Z937">
        <f t="shared" si="329"/>
        <v>7.1235592023707179E-4</v>
      </c>
      <c r="AA937">
        <f t="shared" si="329"/>
        <v>6.5893992068064261E-4</v>
      </c>
      <c r="AB937">
        <f t="shared" si="329"/>
        <v>6.0445279050857679E-4</v>
      </c>
      <c r="AC937">
        <f t="shared" si="329"/>
        <v>5.4900535755269219E-4</v>
      </c>
      <c r="AD937">
        <f t="shared" si="329"/>
        <v>4.9270885238849086E-4</v>
      </c>
      <c r="AE937">
        <f t="shared" si="329"/>
        <v>4.3567456003071439E-4</v>
      </c>
      <c r="AF937">
        <f t="shared" si="329"/>
        <v>3.7801347633714661E-4</v>
      </c>
      <c r="AG937">
        <f t="shared" si="329"/>
        <v>3.198359705527106E-4</v>
      </c>
      <c r="AH937">
        <f t="shared" si="327"/>
        <v>2.6125145539021588E-4</v>
      </c>
      <c r="AI937">
        <f t="shared" si="327"/>
        <v>2.0236806600191912E-4</v>
      </c>
      <c r="AJ937">
        <f t="shared" si="327"/>
        <v>1.4329234914761308E-4</v>
      </c>
      <c r="AK937">
        <f t="shared" si="327"/>
        <v>8.412896381043617E-5</v>
      </c>
      <c r="AL937">
        <f t="shared" si="327"/>
        <v>2.4980394451285235E-5</v>
      </c>
      <c r="AM937">
        <f t="shared" si="327"/>
        <v>-3.4053321973015917E-5</v>
      </c>
      <c r="AN937">
        <f t="shared" si="327"/>
        <v>-9.2874854173597907E-5</v>
      </c>
      <c r="AO937">
        <f t="shared" si="327"/>
        <v>-1.5138981889696964E-4</v>
      </c>
      <c r="AP937">
        <f t="shared" si="327"/>
        <v>-2.0950700659763877E-4</v>
      </c>
      <c r="AQ937">
        <f t="shared" si="327"/>
        <v>-2.6713858960174751E-4</v>
      </c>
      <c r="AR937">
        <f t="shared" si="327"/>
        <v>-3.2420031203535347E-4</v>
      </c>
      <c r="AS937">
        <f t="shared" si="327"/>
        <v>-3.806116608819537E-4</v>
      </c>
      <c r="AT937">
        <f t="shared" si="327"/>
        <v>-4.3629601762758654E-4</v>
      </c>
      <c r="AU937">
        <f t="shared" si="327"/>
        <v>-4.9118079004785344E-4</v>
      </c>
      <c r="AV937">
        <f t="shared" si="327"/>
        <v>-5.4519752378902645E-4</v>
      </c>
      <c r="AW937">
        <f t="shared" si="325"/>
        <v>-5.9828199349456666E-4</v>
      </c>
      <c r="AX937">
        <f t="shared" si="325"/>
        <v>-6.5037427332839573E-4</v>
      </c>
      <c r="AY937">
        <f t="shared" si="325"/>
        <v>-7.0141878684663037E-4</v>
      </c>
      <c r="AZ937">
        <f t="shared" si="325"/>
        <v>-7.5136433626975545E-4</v>
      </c>
      <c r="BA937">
        <f t="shared" si="325"/>
        <v>-8.0016411130683757E-4</v>
      </c>
      <c r="BB937">
        <f t="shared" si="325"/>
        <v>-8.4777567778193512E-4</v>
      </c>
      <c r="BC937">
        <f t="shared" si="325"/>
        <v>-8.9416094640981159E-4</v>
      </c>
      <c r="BD937">
        <f t="shared" si="325"/>
        <v>-9.3928612216301745E-4</v>
      </c>
      <c r="BE937">
        <f t="shared" si="325"/>
        <v>-9.8312163476474922E-4</v>
      </c>
      <c r="BF937">
        <f t="shared" si="325"/>
        <v>-1.0256420509314416E-3</v>
      </c>
      <c r="BG937">
        <f t="shared" si="325"/>
        <v>-1.0668259690750511E-3</v>
      </c>
      <c r="BH937">
        <f t="shared" si="325"/>
        <v>-1.1066558972572809E-3</v>
      </c>
      <c r="BI937">
        <f t="shared" si="325"/>
        <v>-1.145118115266088E-3</v>
      </c>
      <c r="BJ937">
        <f t="shared" si="325"/>
        <v>-1.182202521758261E-3</v>
      </c>
      <c r="BK937">
        <f t="shared" si="325"/>
        <v>-1.2179024674804726E-3</v>
      </c>
      <c r="BL937">
        <f t="shared" si="325"/>
        <v>-1.2522145756444693E-3</v>
      </c>
      <c r="BM937">
        <f t="shared" ref="BM937:CB952" si="339">BM936+BM746</f>
        <v>-1.285138550589831E-3</v>
      </c>
      <c r="BN937">
        <f t="shared" si="338"/>
        <v>-1.3166769759196493E-3</v>
      </c>
      <c r="BO937">
        <f t="shared" si="338"/>
        <v>-1.346835103340247E-3</v>
      </c>
      <c r="BP937">
        <f t="shared" si="338"/>
        <v>-1.3756206334756703E-3</v>
      </c>
      <c r="BQ937">
        <f t="shared" si="338"/>
        <v>-1.4030434899606279E-3</v>
      </c>
      <c r="BR937">
        <f t="shared" si="338"/>
        <v>-1.4291155881420291E-3</v>
      </c>
      <c r="BS937">
        <f t="shared" si="338"/>
        <v>-1.4538505997388725E-3</v>
      </c>
      <c r="BT937">
        <f t="shared" si="338"/>
        <v>-1.4772637148230366E-3</v>
      </c>
      <c r="BU937">
        <f t="shared" si="338"/>
        <v>-1.499371402489412E-3</v>
      </c>
      <c r="BV937">
        <f t="shared" si="338"/>
        <v>-1.5201911715828065E-3</v>
      </c>
      <c r="BW937">
        <f t="shared" si="338"/>
        <v>-1.5397413328410913E-3</v>
      </c>
      <c r="BX937">
        <f t="shared" si="338"/>
        <v>-1.5580407637992518E-3</v>
      </c>
      <c r="BY937">
        <f t="shared" si="338"/>
        <v>-1.5751086777774804E-3</v>
      </c>
      <c r="BZ937">
        <f t="shared" si="338"/>
        <v>-1.5909643982481615E-3</v>
      </c>
      <c r="CA937">
        <f t="shared" si="338"/>
        <v>-1.6056271398418546E-3</v>
      </c>
      <c r="CB937">
        <f t="shared" si="338"/>
        <v>-1.6191157972113327E-3</v>
      </c>
      <c r="CC937">
        <f t="shared" si="335"/>
        <v>-1.6314487429254761E-3</v>
      </c>
      <c r="CD937">
        <f t="shared" si="326"/>
        <v>-1.6426436355117409E-3</v>
      </c>
      <c r="CE937">
        <f t="shared" si="326"/>
        <v>-1.6527172387072414E-3</v>
      </c>
      <c r="CF937">
        <f t="shared" si="326"/>
        <v>-1.6616852529143975E-3</v>
      </c>
      <c r="CG937">
        <f t="shared" si="326"/>
        <v>-1.6695621597881682E-3</v>
      </c>
      <c r="CH937">
        <f t="shared" si="326"/>
        <v>-1.6763610808081409E-3</v>
      </c>
      <c r="CI937">
        <f t="shared" si="326"/>
        <v>-1.6820936506108629E-3</v>
      </c>
      <c r="CJ937">
        <f t="shared" si="326"/>
        <v>-1.6867699057759743E-3</v>
      </c>
      <c r="CK937">
        <f t="shared" si="326"/>
        <v>-1.6903981896743943E-3</v>
      </c>
      <c r="CL937">
        <f t="shared" si="326"/>
        <v>-1.692985073898491E-3</v>
      </c>
      <c r="CM937">
        <f t="shared" si="326"/>
        <v>-1.6945352967032091E-3</v>
      </c>
      <c r="CN937">
        <f t="shared" si="326"/>
        <v>-1.6950517187940769E-3</v>
      </c>
      <c r="CO937">
        <f t="shared" si="326"/>
        <v>-1.6945352967032091E-3</v>
      </c>
      <c r="CP937">
        <f t="shared" si="326"/>
        <v>-1.692985073898491E-3</v>
      </c>
      <c r="CQ937">
        <f t="shared" si="326"/>
        <v>-1.6903981896743943E-3</v>
      </c>
      <c r="CR937">
        <f t="shared" si="326"/>
        <v>-1.6867699057759743E-3</v>
      </c>
      <c r="CS937">
        <f t="shared" si="326"/>
        <v>-1.6820936506108629E-3</v>
      </c>
      <c r="CT937">
        <f t="shared" si="334"/>
        <v>-1.6763610808081409E-3</v>
      </c>
      <c r="CU937">
        <f t="shared" si="334"/>
        <v>-1.6695621597881687E-3</v>
      </c>
      <c r="CV937">
        <f t="shared" si="334"/>
        <v>-1.6616852529143975E-3</v>
      </c>
      <c r="CW937">
        <f t="shared" si="334"/>
        <v>-1.6527172387072414E-3</v>
      </c>
      <c r="CX937">
        <f t="shared" si="334"/>
        <v>-1.6426436355117409E-3</v>
      </c>
      <c r="CY937">
        <f t="shared" si="334"/>
        <v>-1.6314487429254761E-3</v>
      </c>
      <c r="CZ937">
        <f t="shared" si="334"/>
        <v>-1.6191157972113332E-3</v>
      </c>
      <c r="DA937">
        <f t="shared" si="334"/>
        <v>-1.6056271398418546E-3</v>
      </c>
      <c r="DB937">
        <f t="shared" si="334"/>
        <v>-1.5909643982481615E-3</v>
      </c>
      <c r="DC937">
        <f t="shared" si="334"/>
        <v>-1.5751086777774804E-3</v>
      </c>
      <c r="DD937">
        <f t="shared" si="334"/>
        <v>-1.5580407637992518E-3</v>
      </c>
      <c r="DE937">
        <f t="shared" si="334"/>
        <v>-1.5397413328410916E-3</v>
      </c>
      <c r="DF937">
        <f t="shared" si="334"/>
        <v>-1.5201911715828067E-3</v>
      </c>
      <c r="DG937">
        <f t="shared" si="334"/>
        <v>-1.4993714024894125E-3</v>
      </c>
      <c r="DH937">
        <f t="shared" si="334"/>
        <v>-1.4772637148230373E-3</v>
      </c>
      <c r="DI937">
        <f t="shared" si="333"/>
        <v>-1.4538505997388727E-3</v>
      </c>
      <c r="DJ937">
        <f t="shared" si="324"/>
        <v>-1.4291155881420291E-3</v>
      </c>
      <c r="DK937">
        <f t="shared" si="324"/>
        <v>-1.4030434899606277E-3</v>
      </c>
      <c r="DL937">
        <f t="shared" si="324"/>
        <v>-1.3756206334756703E-3</v>
      </c>
      <c r="DM937">
        <f t="shared" si="324"/>
        <v>-1.3468351033402474E-3</v>
      </c>
      <c r="DN937">
        <f t="shared" si="324"/>
        <v>-1.3166769759196484E-3</v>
      </c>
      <c r="DO937">
        <f t="shared" si="324"/>
        <v>-1.2851385505898312E-3</v>
      </c>
      <c r="DP937">
        <f t="shared" si="324"/>
        <v>-1.2522145756444691E-3</v>
      </c>
      <c r="DQ937">
        <f t="shared" si="324"/>
        <v>-1.2179024674804733E-3</v>
      </c>
      <c r="DR937">
        <f t="shared" si="324"/>
        <v>-1.1822025217582616E-3</v>
      </c>
      <c r="DS937">
        <f t="shared" si="324"/>
        <v>-1.145118115266088E-3</v>
      </c>
      <c r="DT937">
        <f t="shared" si="324"/>
        <v>-1.1066558972572811E-3</v>
      </c>
      <c r="DU937">
        <f t="shared" si="324"/>
        <v>-1.0668259690750504E-3</v>
      </c>
      <c r="DV937">
        <f t="shared" si="324"/>
        <v>-1.0256420509314416E-3</v>
      </c>
      <c r="DW937">
        <f t="shared" si="324"/>
        <v>-9.8312163476474879E-4</v>
      </c>
      <c r="DX937">
        <f t="shared" si="324"/>
        <v>-9.3928612216301777E-4</v>
      </c>
      <c r="DY937">
        <f t="shared" ref="DY937:EN952" si="340">DY936+DY746</f>
        <v>-8.9416094640981138E-4</v>
      </c>
      <c r="DZ937">
        <f t="shared" si="337"/>
        <v>-8.4777567778193512E-4</v>
      </c>
      <c r="EA937">
        <f t="shared" si="337"/>
        <v>-8.0016411130683855E-4</v>
      </c>
      <c r="EB937">
        <f t="shared" si="337"/>
        <v>-7.5136433626975545E-4</v>
      </c>
      <c r="EC937">
        <f t="shared" si="337"/>
        <v>-7.0141878684663059E-4</v>
      </c>
      <c r="ED937">
        <f t="shared" si="337"/>
        <v>-6.5037427332839573E-4</v>
      </c>
      <c r="EE937">
        <f t="shared" si="337"/>
        <v>-5.9828199349456731E-4</v>
      </c>
      <c r="EF937">
        <f t="shared" si="337"/>
        <v>-5.4519752378902624E-4</v>
      </c>
      <c r="EG937">
        <f t="shared" si="337"/>
        <v>-4.9118079004785409E-4</v>
      </c>
      <c r="EH937">
        <f t="shared" si="337"/>
        <v>-4.3629601762758632E-4</v>
      </c>
      <c r="EI937">
        <f t="shared" si="337"/>
        <v>-3.8061166088195408E-4</v>
      </c>
      <c r="EJ937">
        <f t="shared" si="337"/>
        <v>-3.2420031203535423E-4</v>
      </c>
      <c r="EK937">
        <f t="shared" si="337"/>
        <v>-2.6713858960174751E-4</v>
      </c>
      <c r="EL937">
        <f t="shared" si="337"/>
        <v>-2.0950700659763959E-4</v>
      </c>
      <c r="EM937">
        <f t="shared" si="337"/>
        <v>-1.5138981889696964E-4</v>
      </c>
      <c r="EN937">
        <f t="shared" si="337"/>
        <v>-9.2874854173598178E-5</v>
      </c>
      <c r="EO937">
        <f t="shared" si="337"/>
        <v>-3.4053321973015179E-5</v>
      </c>
      <c r="EP937">
        <f t="shared" si="336"/>
        <v>2.4980394451285011E-5</v>
      </c>
      <c r="EQ937">
        <f t="shared" si="336"/>
        <v>8.412896381043682E-5</v>
      </c>
      <c r="ER937">
        <f t="shared" si="336"/>
        <v>1.4329234914761308E-4</v>
      </c>
      <c r="ES937">
        <f t="shared" si="336"/>
        <v>2.0236806600191837E-4</v>
      </c>
      <c r="ET937">
        <f t="shared" si="336"/>
        <v>2.6125145539021588E-4</v>
      </c>
      <c r="EU937">
        <f t="shared" si="336"/>
        <v>3.1983597055270952E-4</v>
      </c>
      <c r="EV937">
        <f t="shared" si="336"/>
        <v>3.7801347633714661E-4</v>
      </c>
      <c r="EW937">
        <f t="shared" si="336"/>
        <v>4.3567456003071407E-4</v>
      </c>
      <c r="EX937">
        <f t="shared" si="330"/>
        <v>4.9270885238849097E-4</v>
      </c>
      <c r="EY937">
        <f t="shared" si="330"/>
        <v>5.490053575526911E-4</v>
      </c>
      <c r="EZ937">
        <f t="shared" si="330"/>
        <v>6.044527905085769E-4</v>
      </c>
      <c r="FA937">
        <f t="shared" si="330"/>
        <v>6.5893992068064261E-4</v>
      </c>
      <c r="FB937">
        <f t="shared" si="330"/>
        <v>7.1235592023707113E-4</v>
      </c>
      <c r="FC937">
        <f t="shared" si="330"/>
        <v>7.6459071564139954E-4</v>
      </c>
      <c r="FD937">
        <f t="shared" si="330"/>
        <v>8.1553534096820987E-4</v>
      </c>
      <c r="FE937">
        <f t="shared" si="330"/>
        <v>8.6508229148442642E-4</v>
      </c>
      <c r="FF937">
        <f t="shared" si="330"/>
        <v>9.1312587598959508E-4</v>
      </c>
      <c r="FG937">
        <f t="shared" si="330"/>
        <v>9.5956256640743957E-4</v>
      </c>
      <c r="FH937">
        <f t="shared" si="330"/>
        <v>1.0042913431269021E-3</v>
      </c>
      <c r="FI937">
        <f t="shared" si="330"/>
        <v>1.0472140346040242E-3</v>
      </c>
      <c r="FJ937">
        <f t="shared" si="330"/>
        <v>1.088235649755964E-3</v>
      </c>
      <c r="FK937">
        <f t="shared" si="330"/>
        <v>1.1272647017055504E-3</v>
      </c>
      <c r="FL937">
        <f t="shared" si="330"/>
        <v>1.1642135214684944E-3</v>
      </c>
      <c r="FM937">
        <f t="shared" si="328"/>
        <v>1.1989985602158736E-3</v>
      </c>
      <c r="FN937">
        <f t="shared" si="328"/>
        <v>1.2315406787914195E-3</v>
      </c>
      <c r="FO937">
        <f t="shared" si="328"/>
        <v>1.2617654232162578E-3</v>
      </c>
      <c r="FP937">
        <f t="shared" si="328"/>
        <v>1.2896032849730079E-3</v>
      </c>
      <c r="FQ937">
        <f t="shared" si="328"/>
        <v>1.3149899449259271E-3</v>
      </c>
      <c r="FR937">
        <f t="shared" si="328"/>
        <v>1.3378664998041794E-3</v>
      </c>
      <c r="FS937">
        <f t="shared" si="328"/>
        <v>1.3581796702506553E-3</v>
      </c>
      <c r="FT937">
        <f t="shared" si="328"/>
        <v>1.3758819895189028E-3</v>
      </c>
      <c r="FU937">
        <f t="shared" si="328"/>
        <v>1.3909319719852117E-3</v>
      </c>
      <c r="FV937">
        <f t="shared" si="328"/>
        <v>1.4032942607313059E-3</v>
      </c>
      <c r="FW937">
        <f t="shared" si="328"/>
        <v>1.4129397535450972E-3</v>
      </c>
      <c r="FX937">
        <f t="shared" si="328"/>
        <v>1.4198457067819655E-3</v>
      </c>
      <c r="FY937">
        <f t="shared" si="328"/>
        <v>1.4239958166267772E-3</v>
      </c>
      <c r="FZ937">
        <f t="shared" si="328"/>
        <v>1.4253802773967414E-3</v>
      </c>
    </row>
    <row r="938" spans="1:182">
      <c r="A938">
        <f t="shared" si="331"/>
        <v>139</v>
      </c>
      <c r="B938">
        <f t="shared" si="332"/>
        <v>1.4356348117665022E-3</v>
      </c>
      <c r="C938">
        <f t="shared" si="332"/>
        <v>1.4342414428444997E-3</v>
      </c>
      <c r="D938">
        <f t="shared" si="332"/>
        <v>1.4300646308047912E-3</v>
      </c>
      <c r="E938">
        <f t="shared" si="332"/>
        <v>1.4231142480311189E-3</v>
      </c>
      <c r="F938">
        <f t="shared" si="332"/>
        <v>1.4134067092315731E-3</v>
      </c>
      <c r="G938">
        <f t="shared" si="332"/>
        <v>1.4009649127240864E-3</v>
      </c>
      <c r="H938">
        <f t="shared" si="332"/>
        <v>1.3858181586007044E-3</v>
      </c>
      <c r="I938">
        <f t="shared" si="332"/>
        <v>1.3680020441330959E-3</v>
      </c>
      <c r="J938">
        <f t="shared" si="332"/>
        <v>1.3475583368823933E-3</v>
      </c>
      <c r="K938">
        <f t="shared" si="332"/>
        <v>1.3245348260748802E-3</v>
      </c>
      <c r="L938">
        <f t="shared" si="332"/>
        <v>1.2989851529007479E-3</v>
      </c>
      <c r="M938">
        <f t="shared" si="332"/>
        <v>1.2709686204857959E-3</v>
      </c>
      <c r="N938">
        <f t="shared" si="332"/>
        <v>1.2405499843749816E-3</v>
      </c>
      <c r="O938">
        <f t="shared" si="332"/>
        <v>1.2077992244518482E-3</v>
      </c>
      <c r="P938">
        <f t="shared" si="332"/>
        <v>1.1727912992985101E-3</v>
      </c>
      <c r="Q938">
        <f t="shared" si="329"/>
        <v>1.1356058840768328E-3</v>
      </c>
      <c r="R938">
        <f t="shared" si="329"/>
        <v>1.0963270930822485E-3</v>
      </c>
      <c r="S938">
        <f t="shared" si="329"/>
        <v>1.0550431881870043E-3</v>
      </c>
      <c r="T938">
        <f t="shared" si="329"/>
        <v>1.0118462744492034E-3</v>
      </c>
      <c r="U938">
        <f t="shared" si="329"/>
        <v>9.6683198421757791E-4</v>
      </c>
      <c r="V938">
        <f t="shared" si="329"/>
        <v>9.2009915110916887E-4</v>
      </c>
      <c r="W938">
        <f t="shared" si="329"/>
        <v>8.7174947527781928E-4</v>
      </c>
      <c r="X938">
        <f t="shared" si="329"/>
        <v>8.2188718142543803E-4</v>
      </c>
      <c r="Y938">
        <f t="shared" si="329"/>
        <v>7.7061867103517647E-4</v>
      </c>
      <c r="Z938">
        <f t="shared" si="329"/>
        <v>7.1805217032585916E-4</v>
      </c>
      <c r="AA938">
        <f t="shared" si="329"/>
        <v>6.6429737544014013E-4</v>
      </c>
      <c r="AB938">
        <f t="shared" si="329"/>
        <v>6.0946509638490278E-4</v>
      </c>
      <c r="AC938">
        <f t="shared" si="329"/>
        <v>5.5366690124125119E-4</v>
      </c>
      <c r="AD938">
        <f t="shared" si="329"/>
        <v>4.9701476215322751E-4</v>
      </c>
      <c r="AE938">
        <f t="shared" si="329"/>
        <v>4.3962070458903761E-4</v>
      </c>
      <c r="AF938">
        <f t="shared" si="329"/>
        <v>3.8159646134623253E-4</v>
      </c>
      <c r="AG938">
        <f t="shared" si="329"/>
        <v>3.230531327431045E-4</v>
      </c>
      <c r="AH938">
        <f t="shared" si="327"/>
        <v>2.641008544026095E-4</v>
      </c>
      <c r="AI938">
        <f t="shared" si="327"/>
        <v>2.0484847399262723E-4</v>
      </c>
      <c r="AJ938">
        <f t="shared" si="327"/>
        <v>1.4540323823757174E-4</v>
      </c>
      <c r="AK938">
        <f t="shared" si="327"/>
        <v>8.5870491461449691E-5</v>
      </c>
      <c r="AL938">
        <f t="shared" si="327"/>
        <v>2.6353386861717113E-5</v>
      </c>
      <c r="AM938">
        <f t="shared" si="327"/>
        <v>-3.3047388352918187E-5</v>
      </c>
      <c r="AN938">
        <f t="shared" si="327"/>
        <v>-9.2233872899072058E-5</v>
      </c>
      <c r="AO938">
        <f t="shared" si="327"/>
        <v>-1.5111107544419329E-4</v>
      </c>
      <c r="AP938">
        <f t="shared" si="327"/>
        <v>-2.0958720181630207E-4</v>
      </c>
      <c r="AQ938">
        <f t="shared" si="327"/>
        <v>-2.6757386457802442E-4</v>
      </c>
      <c r="AR938">
        <f t="shared" si="327"/>
        <v>-3.2498627423343255E-4</v>
      </c>
      <c r="AS938">
        <f t="shared" si="327"/>
        <v>-3.817434114278256E-4</v>
      </c>
      <c r="AT938">
        <f t="shared" si="327"/>
        <v>-4.377681795949954E-4</v>
      </c>
      <c r="AU938">
        <f t="shared" si="327"/>
        <v>-4.9298753760322221E-4</v>
      </c>
      <c r="AV938">
        <f t="shared" si="327"/>
        <v>-5.4733261204977174E-4</v>
      </c>
      <c r="AW938">
        <f t="shared" si="325"/>
        <v>-6.0073878895353897E-4</v>
      </c>
      <c r="AX938">
        <f t="shared" si="325"/>
        <v>-6.5314578469622005E-4</v>
      </c>
      <c r="AY938">
        <f t="shared" si="325"/>
        <v>-7.0449769616348439E-4</v>
      </c>
      <c r="AZ938">
        <f t="shared" si="325"/>
        <v>-7.547430301386045E-4</v>
      </c>
      <c r="BA938">
        <f t="shared" si="325"/>
        <v>-8.0383471210134503E-4</v>
      </c>
      <c r="BB938">
        <f t="shared" si="325"/>
        <v>-8.5173007468417571E-4</v>
      </c>
      <c r="BC938">
        <f t="shared" si="325"/>
        <v>-8.9839082613551828E-4</v>
      </c>
      <c r="BD938">
        <f t="shared" si="325"/>
        <v>-9.4378299923538139E-4</v>
      </c>
      <c r="BE938">
        <f t="shared" si="325"/>
        <v>-9.8787688120174216E-4</v>
      </c>
      <c r="BF938">
        <f t="shared" si="325"/>
        <v>-1.0306469252162251E-3</v>
      </c>
      <c r="BG938">
        <f t="shared" si="325"/>
        <v>-1.0720716442842481E-3</v>
      </c>
      <c r="BH938">
        <f t="shared" si="325"/>
        <v>-1.1121334882276881E-3</v>
      </c>
      <c r="BI938">
        <f t="shared" si="325"/>
        <v>-1.150818704686771E-3</v>
      </c>
      <c r="BJ938">
        <f t="shared" si="325"/>
        <v>-1.1881171850818644E-3</v>
      </c>
      <c r="BK938">
        <f t="shared" si="325"/>
        <v>-1.2240222965549583E-3</v>
      </c>
      <c r="BL938">
        <f t="shared" si="325"/>
        <v>-1.258530700974334E-3</v>
      </c>
      <c r="BM938">
        <f t="shared" si="339"/>
        <v>-1.2916421621441019E-3</v>
      </c>
      <c r="BN938">
        <f t="shared" si="338"/>
        <v>-1.3233593424125788E-3</v>
      </c>
      <c r="BO938">
        <f t="shared" si="338"/>
        <v>-1.3536875899195749E-3</v>
      </c>
      <c r="BP938">
        <f t="shared" si="338"/>
        <v>-1.3826347177625542E-3</v>
      </c>
      <c r="BQ938">
        <f t="shared" si="338"/>
        <v>-1.4102107763948081E-3</v>
      </c>
      <c r="BR938">
        <f t="shared" si="338"/>
        <v>-1.4364278205954485E-3</v>
      </c>
      <c r="BS938">
        <f t="shared" si="338"/>
        <v>-1.4612996723707638E-3</v>
      </c>
      <c r="BT938">
        <f t="shared" si="338"/>
        <v>-1.4848416811593737E-3</v>
      </c>
      <c r="BU938">
        <f t="shared" si="338"/>
        <v>-1.5070704827195418E-3</v>
      </c>
      <c r="BV938">
        <f t="shared" si="338"/>
        <v>-1.5280037580759904E-3</v>
      </c>
      <c r="BW938">
        <f t="shared" si="338"/>
        <v>-1.5476599938955388E-3</v>
      </c>
      <c r="BX938">
        <f t="shared" si="338"/>
        <v>-1.5660582456459686E-3</v>
      </c>
      <c r="BY938">
        <f t="shared" si="338"/>
        <v>-1.5832179048708389E-3</v>
      </c>
      <c r="BZ938">
        <f t="shared" si="338"/>
        <v>-1.5991584718844829E-3</v>
      </c>
      <c r="CA938">
        <f t="shared" si="338"/>
        <v>-1.6138993351564096E-3</v>
      </c>
      <c r="CB938">
        <f t="shared" si="338"/>
        <v>-1.6274595586130008E-3</v>
      </c>
      <c r="CC938">
        <f t="shared" si="335"/>
        <v>-1.6398576780367838E-3</v>
      </c>
      <c r="CD938">
        <f t="shared" si="326"/>
        <v>-1.6511115076900964E-3</v>
      </c>
      <c r="CE938">
        <f t="shared" si="326"/>
        <v>-1.6612379582308567E-3</v>
      </c>
      <c r="CF938">
        <f t="shared" si="326"/>
        <v>-1.6702528669235973E-3</v>
      </c>
      <c r="CG938">
        <f t="shared" si="326"/>
        <v>-1.6781708410794891E-3</v>
      </c>
      <c r="CH938">
        <f t="shared" si="326"/>
        <v>-1.6850051155848063E-3</v>
      </c>
      <c r="CI938">
        <f t="shared" si="326"/>
        <v>-1.69076742529882E-3</v>
      </c>
      <c r="CJ938">
        <f t="shared" si="326"/>
        <v>-1.695467893019705E-3</v>
      </c>
      <c r="CK938">
        <f t="shared" si="326"/>
        <v>-1.6991149336311076E-3</v>
      </c>
      <c r="CL938">
        <f t="shared" si="326"/>
        <v>-1.7017151749530674E-3</v>
      </c>
      <c r="CM938">
        <f t="shared" si="326"/>
        <v>-1.7032733957293724E-3</v>
      </c>
      <c r="CN938">
        <f t="shared" si="326"/>
        <v>-1.703792481089695E-3</v>
      </c>
      <c r="CO938">
        <f t="shared" si="326"/>
        <v>-1.7032733957293724E-3</v>
      </c>
      <c r="CP938">
        <f t="shared" si="326"/>
        <v>-1.7017151749530674E-3</v>
      </c>
      <c r="CQ938">
        <f t="shared" si="326"/>
        <v>-1.6991149336311076E-3</v>
      </c>
      <c r="CR938">
        <f t="shared" si="326"/>
        <v>-1.695467893019705E-3</v>
      </c>
      <c r="CS938">
        <f t="shared" si="326"/>
        <v>-1.69076742529882E-3</v>
      </c>
      <c r="CT938">
        <f t="shared" si="334"/>
        <v>-1.6850051155848063E-3</v>
      </c>
      <c r="CU938">
        <f t="shared" si="334"/>
        <v>-1.6781708410794896E-3</v>
      </c>
      <c r="CV938">
        <f t="shared" si="334"/>
        <v>-1.6702528669235973E-3</v>
      </c>
      <c r="CW938">
        <f t="shared" si="334"/>
        <v>-1.6612379582308567E-3</v>
      </c>
      <c r="CX938">
        <f t="shared" si="334"/>
        <v>-1.6511115076900964E-3</v>
      </c>
      <c r="CY938">
        <f t="shared" si="334"/>
        <v>-1.6398576780367838E-3</v>
      </c>
      <c r="CZ938">
        <f t="shared" si="334"/>
        <v>-1.6274595586130013E-3</v>
      </c>
      <c r="DA938">
        <f t="shared" si="334"/>
        <v>-1.6138993351564096E-3</v>
      </c>
      <c r="DB938">
        <f t="shared" si="334"/>
        <v>-1.5991584718844829E-3</v>
      </c>
      <c r="DC938">
        <f t="shared" si="334"/>
        <v>-1.5832179048708389E-3</v>
      </c>
      <c r="DD938">
        <f t="shared" si="334"/>
        <v>-1.5660582456459686E-3</v>
      </c>
      <c r="DE938">
        <f t="shared" si="334"/>
        <v>-1.5476599938955391E-3</v>
      </c>
      <c r="DF938">
        <f t="shared" si="334"/>
        <v>-1.5280037580759907E-3</v>
      </c>
      <c r="DG938">
        <f t="shared" si="334"/>
        <v>-1.5070704827195422E-3</v>
      </c>
      <c r="DH938">
        <f t="shared" si="334"/>
        <v>-1.4848416811593743E-3</v>
      </c>
      <c r="DI938">
        <f t="shared" si="333"/>
        <v>-1.461299672370764E-3</v>
      </c>
      <c r="DJ938">
        <f t="shared" si="333"/>
        <v>-1.4364278205954485E-3</v>
      </c>
      <c r="DK938">
        <f t="shared" si="333"/>
        <v>-1.4102107763948079E-3</v>
      </c>
      <c r="DL938">
        <f t="shared" si="333"/>
        <v>-1.3826347177625542E-3</v>
      </c>
      <c r="DM938">
        <f t="shared" si="333"/>
        <v>-1.3536875899195753E-3</v>
      </c>
      <c r="DN938">
        <f t="shared" si="333"/>
        <v>-1.323359342412578E-3</v>
      </c>
      <c r="DO938">
        <f t="shared" si="333"/>
        <v>-1.2916421621441021E-3</v>
      </c>
      <c r="DP938">
        <f t="shared" si="333"/>
        <v>-1.2585307009743338E-3</v>
      </c>
      <c r="DQ938">
        <f t="shared" si="333"/>
        <v>-1.2240222965549589E-3</v>
      </c>
      <c r="DR938">
        <f t="shared" si="333"/>
        <v>-1.188117185081865E-3</v>
      </c>
      <c r="DS938">
        <f t="shared" si="333"/>
        <v>-1.150818704686771E-3</v>
      </c>
      <c r="DT938">
        <f t="shared" si="333"/>
        <v>-1.1121334882276883E-3</v>
      </c>
      <c r="DU938">
        <f t="shared" si="333"/>
        <v>-1.0720716442842474E-3</v>
      </c>
      <c r="DV938">
        <f t="shared" si="333"/>
        <v>-1.0306469252162251E-3</v>
      </c>
      <c r="DW938">
        <f t="shared" si="333"/>
        <v>-9.8787688120174173E-4</v>
      </c>
      <c r="DX938">
        <f t="shared" si="333"/>
        <v>-9.4378299923538172E-4</v>
      </c>
      <c r="DY938">
        <f t="shared" si="340"/>
        <v>-8.9839082613551806E-4</v>
      </c>
      <c r="DZ938">
        <f t="shared" si="337"/>
        <v>-8.5173007468417571E-4</v>
      </c>
      <c r="EA938">
        <f t="shared" si="337"/>
        <v>-8.03834712101346E-4</v>
      </c>
      <c r="EB938">
        <f t="shared" si="337"/>
        <v>-7.547430301386045E-4</v>
      </c>
      <c r="EC938">
        <f t="shared" si="337"/>
        <v>-7.0449769616348461E-4</v>
      </c>
      <c r="ED938">
        <f t="shared" si="337"/>
        <v>-6.5314578469622005E-4</v>
      </c>
      <c r="EE938">
        <f t="shared" si="337"/>
        <v>-6.0073878895353962E-4</v>
      </c>
      <c r="EF938">
        <f t="shared" si="337"/>
        <v>-5.4733261204977153E-4</v>
      </c>
      <c r="EG938">
        <f t="shared" si="337"/>
        <v>-4.9298753760322286E-4</v>
      </c>
      <c r="EH938">
        <f t="shared" si="337"/>
        <v>-4.3776817959499518E-4</v>
      </c>
      <c r="EI938">
        <f t="shared" si="337"/>
        <v>-3.8174341142782598E-4</v>
      </c>
      <c r="EJ938">
        <f t="shared" si="337"/>
        <v>-3.2498627423343331E-4</v>
      </c>
      <c r="EK938">
        <f t="shared" si="337"/>
        <v>-2.6757386457802442E-4</v>
      </c>
      <c r="EL938">
        <f t="shared" si="337"/>
        <v>-2.0958720181630288E-4</v>
      </c>
      <c r="EM938">
        <f t="shared" si="337"/>
        <v>-1.5111107544419329E-4</v>
      </c>
      <c r="EN938">
        <f t="shared" si="337"/>
        <v>-9.2233872899072329E-5</v>
      </c>
      <c r="EO938">
        <f t="shared" si="337"/>
        <v>-3.3047388352917442E-5</v>
      </c>
      <c r="EP938">
        <f t="shared" si="336"/>
        <v>2.6353386861716886E-5</v>
      </c>
      <c r="EQ938">
        <f t="shared" si="336"/>
        <v>8.5870491461450342E-5</v>
      </c>
      <c r="ER938">
        <f t="shared" si="336"/>
        <v>1.4540323823757174E-4</v>
      </c>
      <c r="ES938">
        <f t="shared" si="336"/>
        <v>2.0484847399262647E-4</v>
      </c>
      <c r="ET938">
        <f t="shared" si="336"/>
        <v>2.641008544026095E-4</v>
      </c>
      <c r="EU938">
        <f t="shared" si="336"/>
        <v>3.2305313274310341E-4</v>
      </c>
      <c r="EV938">
        <f t="shared" si="336"/>
        <v>3.8159646134623253E-4</v>
      </c>
      <c r="EW938">
        <f t="shared" si="336"/>
        <v>4.3962070458903728E-4</v>
      </c>
      <c r="EX938">
        <f t="shared" si="330"/>
        <v>4.9701476215322762E-4</v>
      </c>
      <c r="EY938">
        <f t="shared" si="330"/>
        <v>5.5366690124125011E-4</v>
      </c>
      <c r="EZ938">
        <f t="shared" si="330"/>
        <v>6.0946509638490289E-4</v>
      </c>
      <c r="FA938">
        <f t="shared" si="330"/>
        <v>6.6429737544014013E-4</v>
      </c>
      <c r="FB938">
        <f t="shared" si="330"/>
        <v>7.1805217032585851E-4</v>
      </c>
      <c r="FC938">
        <f t="shared" si="330"/>
        <v>7.7061867103517647E-4</v>
      </c>
      <c r="FD938">
        <f t="shared" si="330"/>
        <v>8.2188718142543749E-4</v>
      </c>
      <c r="FE938">
        <f t="shared" si="330"/>
        <v>8.7174947527781938E-4</v>
      </c>
      <c r="FF938">
        <f t="shared" si="330"/>
        <v>9.2009915110916778E-4</v>
      </c>
      <c r="FG938">
        <f t="shared" si="330"/>
        <v>9.6683198421757802E-4</v>
      </c>
      <c r="FH938">
        <f t="shared" si="330"/>
        <v>1.0118462744492032E-3</v>
      </c>
      <c r="FI938">
        <f t="shared" si="330"/>
        <v>1.0550431881870049E-3</v>
      </c>
      <c r="FJ938">
        <f t="shared" si="330"/>
        <v>1.0963270930822483E-3</v>
      </c>
      <c r="FK938">
        <f t="shared" si="330"/>
        <v>1.1356058840768317E-3</v>
      </c>
      <c r="FL938">
        <f t="shared" si="330"/>
        <v>1.1727912992985101E-3</v>
      </c>
      <c r="FM938">
        <f t="shared" si="328"/>
        <v>1.2077992244518474E-3</v>
      </c>
      <c r="FN938">
        <f t="shared" si="328"/>
        <v>1.2405499843749816E-3</v>
      </c>
      <c r="FO938">
        <f t="shared" si="328"/>
        <v>1.2709686204857955E-3</v>
      </c>
      <c r="FP938">
        <f t="shared" si="328"/>
        <v>1.2989851529007479E-3</v>
      </c>
      <c r="FQ938">
        <f t="shared" si="328"/>
        <v>1.3245348260748798E-3</v>
      </c>
      <c r="FR938">
        <f t="shared" si="328"/>
        <v>1.3475583368823933E-3</v>
      </c>
      <c r="FS938">
        <f t="shared" si="328"/>
        <v>1.3680020441330959E-3</v>
      </c>
      <c r="FT938">
        <f t="shared" si="328"/>
        <v>1.3858181586007044E-3</v>
      </c>
      <c r="FU938">
        <f t="shared" si="328"/>
        <v>1.4009649127240864E-3</v>
      </c>
      <c r="FV938">
        <f t="shared" si="328"/>
        <v>1.4134067092315729E-3</v>
      </c>
      <c r="FW938">
        <f t="shared" si="328"/>
        <v>1.4231142480311189E-3</v>
      </c>
      <c r="FX938">
        <f t="shared" si="328"/>
        <v>1.4300646308047912E-3</v>
      </c>
      <c r="FY938">
        <f t="shared" si="328"/>
        <v>1.4342414428444997E-3</v>
      </c>
      <c r="FZ938">
        <f t="shared" si="328"/>
        <v>1.4356348117665022E-3</v>
      </c>
    </row>
    <row r="939" spans="1:182">
      <c r="A939">
        <f t="shared" si="331"/>
        <v>140</v>
      </c>
      <c r="B939">
        <f t="shared" si="332"/>
        <v>1.445889346136263E-3</v>
      </c>
      <c r="C939">
        <f t="shared" si="332"/>
        <v>1.4444871756848444E-3</v>
      </c>
      <c r="D939">
        <f t="shared" si="332"/>
        <v>1.440283981188202E-3</v>
      </c>
      <c r="E939">
        <f t="shared" si="332"/>
        <v>1.4332897013414781E-3</v>
      </c>
      <c r="F939">
        <f t="shared" si="332"/>
        <v>1.423520861096994E-3</v>
      </c>
      <c r="G939">
        <f t="shared" si="332"/>
        <v>1.4110005125388878E-3</v>
      </c>
      <c r="H939">
        <f t="shared" si="332"/>
        <v>1.3957581524747752E-3</v>
      </c>
      <c r="I939">
        <f t="shared" si="332"/>
        <v>1.3778296171094721E-3</v>
      </c>
      <c r="J939">
        <f t="shared" si="332"/>
        <v>1.357256954267158E-3</v>
      </c>
      <c r="K939">
        <f t="shared" si="332"/>
        <v>1.334088273727484E-3</v>
      </c>
      <c r="L939">
        <f t="shared" si="332"/>
        <v>1.3083775763375186E-3</v>
      </c>
      <c r="M939">
        <f t="shared" si="332"/>
        <v>1.2801845626547259E-3</v>
      </c>
      <c r="N939">
        <f t="shared" si="332"/>
        <v>1.2495744219658451E-3</v>
      </c>
      <c r="O939">
        <f t="shared" si="332"/>
        <v>1.2166176026122565E-3</v>
      </c>
      <c r="P939">
        <f t="shared" si="332"/>
        <v>1.1813895646336494E-3</v>
      </c>
      <c r="Q939">
        <f t="shared" si="329"/>
        <v>1.1439705158183015E-3</v>
      </c>
      <c r="R939">
        <f t="shared" si="329"/>
        <v>1.1044451323195827E-3</v>
      </c>
      <c r="S939">
        <f t="shared" si="329"/>
        <v>1.0629022650641209E-3</v>
      </c>
      <c r="T939">
        <f t="shared" si="329"/>
        <v>1.0194346332370458E-3</v>
      </c>
      <c r="U939">
        <f t="shared" si="329"/>
        <v>9.7413850618368963E-4</v>
      </c>
      <c r="V939">
        <f t="shared" si="329"/>
        <v>9.2711337511469216E-4</v>
      </c>
      <c r="W939">
        <f t="shared" si="329"/>
        <v>8.784616160424745E-4</v>
      </c>
      <c r="X939">
        <f t="shared" si="329"/>
        <v>8.2828814541133927E-4</v>
      </c>
      <c r="Y939">
        <f t="shared" si="329"/>
        <v>7.767000699108298E-4</v>
      </c>
      <c r="Z939">
        <f t="shared" si="329"/>
        <v>7.2380633198231936E-4</v>
      </c>
      <c r="AA939">
        <f t="shared" si="329"/>
        <v>6.6971735254202651E-4</v>
      </c>
      <c r="AB939">
        <f t="shared" si="329"/>
        <v>6.1454467244973431E-4</v>
      </c>
      <c r="AC939">
        <f t="shared" si="329"/>
        <v>5.5840059425131408E-4</v>
      </c>
      <c r="AD939">
        <f t="shared" si="329"/>
        <v>5.0139782571487592E-4</v>
      </c>
      <c r="AE939">
        <f t="shared" si="329"/>
        <v>4.4364912666490779E-4</v>
      </c>
      <c r="AF939">
        <f t="shared" si="329"/>
        <v>3.8526696059626339E-4</v>
      </c>
      <c r="AG939">
        <f t="shared" si="329"/>
        <v>3.2636315252046336E-4</v>
      </c>
      <c r="AH939">
        <f t="shared" si="327"/>
        <v>2.670485544605662E-4</v>
      </c>
      <c r="AI939">
        <f t="shared" si="327"/>
        <v>2.0743271996805868E-4</v>
      </c>
      <c r="AJ939">
        <f t="shared" si="327"/>
        <v>1.4762358898606876E-4</v>
      </c>
      <c r="AK939">
        <f t="shared" si="327"/>
        <v>8.7727184327891054E-5</v>
      </c>
      <c r="AL939">
        <f t="shared" si="327"/>
        <v>2.7847320978635262E-5</v>
      </c>
      <c r="AM939">
        <f t="shared" si="327"/>
        <v>-3.1914670638871354E-5</v>
      </c>
      <c r="AN939">
        <f t="shared" si="327"/>
        <v>-9.1460206364779047E-5</v>
      </c>
      <c r="AO939">
        <f t="shared" si="327"/>
        <v>-1.5069369397713805E-4</v>
      </c>
      <c r="AP939">
        <f t="shared" si="327"/>
        <v>-2.0952276192999546E-4</v>
      </c>
      <c r="AQ939">
        <f t="shared" si="327"/>
        <v>-2.6785847032899233E-4</v>
      </c>
      <c r="AR939">
        <f t="shared" si="327"/>
        <v>-3.2561550340786175E-4</v>
      </c>
      <c r="AS939">
        <f t="shared" si="327"/>
        <v>-3.8271234286150905E-4</v>
      </c>
      <c r="AT939">
        <f t="shared" si="327"/>
        <v>-4.3907142148644093E-4</v>
      </c>
      <c r="AU939">
        <f t="shared" si="327"/>
        <v>-4.9461925667670112E-4</v>
      </c>
      <c r="AV939">
        <f t="shared" si="327"/>
        <v>-5.492865634227006E-4</v>
      </c>
      <c r="AW939">
        <f t="shared" si="325"/>
        <v>-6.0300834656091987E-4</v>
      </c>
      <c r="AX939">
        <f t="shared" si="325"/>
        <v>-6.5572397212391444E-4</v>
      </c>
      <c r="AY939">
        <f t="shared" si="325"/>
        <v>-7.0737721774186753E-4</v>
      </c>
      <c r="AZ939">
        <f t="shared" si="325"/>
        <v>-7.5791630214864364E-4</v>
      </c>
      <c r="BA939">
        <f t="shared" si="325"/>
        <v>-8.0729389394635157E-4</v>
      </c>
      <c r="BB939">
        <f t="shared" si="325"/>
        <v>-8.5546709988240373E-4</v>
      </c>
      <c r="BC939">
        <f t="shared" si="325"/>
        <v>-9.0239743299139424E-4</v>
      </c>
      <c r="BD939">
        <f t="shared" si="325"/>
        <v>-9.480507610504518E-4</v>
      </c>
      <c r="BE939">
        <f t="shared" si="325"/>
        <v>-9.9239723589038308E-4</v>
      </c>
      <c r="BF939">
        <f t="shared" si="325"/>
        <v>-1.035411204195767E-3</v>
      </c>
      <c r="BG939">
        <f t="shared" si="325"/>
        <v>-1.0770711005143887E-3</v>
      </c>
      <c r="BH939">
        <f t="shared" si="325"/>
        <v>-1.1173593232798784E-3</v>
      </c>
      <c r="BI939">
        <f t="shared" si="325"/>
        <v>-1.1562620947306393E-3</v>
      </c>
      <c r="BJ939">
        <f t="shared" si="325"/>
        <v>-1.193769305682633E-3</v>
      </c>
      <c r="BK939">
        <f t="shared" si="325"/>
        <v>-1.2298743461832112E-3</v>
      </c>
      <c r="BL939">
        <f t="shared" si="325"/>
        <v>-1.2645739231373306E-3</v>
      </c>
      <c r="BM939">
        <f t="shared" si="339"/>
        <v>-1.2978678660560969E-3</v>
      </c>
      <c r="BN939">
        <f t="shared" si="338"/>
        <v>-1.329758922130234E-3</v>
      </c>
      <c r="BO939">
        <f t="shared" si="338"/>
        <v>-1.3602525418775118E-3</v>
      </c>
      <c r="BP939">
        <f t="shared" si="338"/>
        <v>-1.3893566566533311E-3</v>
      </c>
      <c r="BQ939">
        <f t="shared" si="338"/>
        <v>-1.4170814493470849E-3</v>
      </c>
      <c r="BR939">
        <f t="shared" si="338"/>
        <v>-1.4434391196137615E-3</v>
      </c>
      <c r="BS939">
        <f t="shared" si="338"/>
        <v>-1.4684436450101374E-3</v>
      </c>
      <c r="BT939">
        <f t="shared" si="338"/>
        <v>-1.4921105394178815E-3</v>
      </c>
      <c r="BU939">
        <f t="shared" si="338"/>
        <v>-1.5144566101418649E-3</v>
      </c>
      <c r="BV939">
        <f t="shared" si="338"/>
        <v>-1.5354997150709359E-3</v>
      </c>
      <c r="BW939">
        <f t="shared" si="338"/>
        <v>-1.5552585212803426E-3</v>
      </c>
      <c r="BX939">
        <f t="shared" si="338"/>
        <v>-1.5737522664399555E-3</v>
      </c>
      <c r="BY939">
        <f t="shared" si="338"/>
        <v>-1.5910005243706051E-3</v>
      </c>
      <c r="BZ939">
        <f t="shared" si="338"/>
        <v>-1.607022976062148E-3</v>
      </c>
      <c r="CA939">
        <f t="shared" si="338"/>
        <v>-1.6218391874316192E-3</v>
      </c>
      <c r="CB939">
        <f t="shared" si="338"/>
        <v>-1.6354683950581905E-3</v>
      </c>
      <c r="CC939">
        <f t="shared" si="335"/>
        <v>-1.647929301083704E-3</v>
      </c>
      <c r="CD939">
        <f t="shared" si="326"/>
        <v>-1.6592398784137027E-3</v>
      </c>
      <c r="CE939">
        <f t="shared" si="326"/>
        <v>-1.6694171872943435E-3</v>
      </c>
      <c r="CF939">
        <f t="shared" si="326"/>
        <v>-1.6784772042755681E-3</v>
      </c>
      <c r="CG939">
        <f t="shared" si="326"/>
        <v>-1.6864346645009656E-3</v>
      </c>
      <c r="CH939">
        <f t="shared" si="326"/>
        <v>-1.6933029181899612E-3</v>
      </c>
      <c r="CI939">
        <f t="shared" si="326"/>
        <v>-1.699093802098924E-3</v>
      </c>
      <c r="CJ939">
        <f t="shared" si="326"/>
        <v>-1.7038175266648101E-3</v>
      </c>
      <c r="CK939">
        <f t="shared" si="326"/>
        <v>-1.7074825794483784E-3</v>
      </c>
      <c r="CL939">
        <f t="shared" si="326"/>
        <v>-1.7100956454044489E-3</v>
      </c>
      <c r="CM939">
        <f t="shared" si="326"/>
        <v>-1.7116615444143779E-3</v>
      </c>
      <c r="CN939">
        <f t="shared" si="326"/>
        <v>-1.7121831864215331E-3</v>
      </c>
      <c r="CO939">
        <f t="shared" si="326"/>
        <v>-1.7116615444143779E-3</v>
      </c>
      <c r="CP939">
        <f t="shared" si="326"/>
        <v>-1.7100956454044489E-3</v>
      </c>
      <c r="CQ939">
        <f t="shared" si="326"/>
        <v>-1.7074825794483784E-3</v>
      </c>
      <c r="CR939">
        <f t="shared" si="326"/>
        <v>-1.7038175266648101E-3</v>
      </c>
      <c r="CS939">
        <f t="shared" si="326"/>
        <v>-1.699093802098924E-3</v>
      </c>
      <c r="CT939">
        <f t="shared" si="334"/>
        <v>-1.6933029181899612E-3</v>
      </c>
      <c r="CU939">
        <f t="shared" si="334"/>
        <v>-1.6864346645009661E-3</v>
      </c>
      <c r="CV939">
        <f t="shared" si="334"/>
        <v>-1.6784772042755681E-3</v>
      </c>
      <c r="CW939">
        <f t="shared" si="334"/>
        <v>-1.6694171872943435E-3</v>
      </c>
      <c r="CX939">
        <f t="shared" si="334"/>
        <v>-1.6592398784137027E-3</v>
      </c>
      <c r="CY939">
        <f t="shared" si="334"/>
        <v>-1.647929301083704E-3</v>
      </c>
      <c r="CZ939">
        <f t="shared" si="334"/>
        <v>-1.635468395058191E-3</v>
      </c>
      <c r="DA939">
        <f t="shared" si="334"/>
        <v>-1.6218391874316192E-3</v>
      </c>
      <c r="DB939">
        <f t="shared" si="334"/>
        <v>-1.607022976062148E-3</v>
      </c>
      <c r="DC939">
        <f t="shared" si="334"/>
        <v>-1.5910005243706051E-3</v>
      </c>
      <c r="DD939">
        <f t="shared" si="334"/>
        <v>-1.5737522664399555E-3</v>
      </c>
      <c r="DE939">
        <f t="shared" si="334"/>
        <v>-1.5552585212803428E-3</v>
      </c>
      <c r="DF939">
        <f t="shared" si="334"/>
        <v>-1.5354997150709361E-3</v>
      </c>
      <c r="DG939">
        <f t="shared" si="334"/>
        <v>-1.5144566101418654E-3</v>
      </c>
      <c r="DH939">
        <f t="shared" si="334"/>
        <v>-1.4921105394178822E-3</v>
      </c>
      <c r="DI939">
        <f t="shared" si="333"/>
        <v>-1.4684436450101376E-3</v>
      </c>
      <c r="DJ939">
        <f t="shared" si="333"/>
        <v>-1.4434391196137615E-3</v>
      </c>
      <c r="DK939">
        <f t="shared" si="333"/>
        <v>-1.4170814493470847E-3</v>
      </c>
      <c r="DL939">
        <f t="shared" si="333"/>
        <v>-1.3893566566533311E-3</v>
      </c>
      <c r="DM939">
        <f t="shared" si="333"/>
        <v>-1.3602525418775122E-3</v>
      </c>
      <c r="DN939">
        <f t="shared" si="333"/>
        <v>-1.3297589221302332E-3</v>
      </c>
      <c r="DO939">
        <f t="shared" si="333"/>
        <v>-1.2978678660560971E-3</v>
      </c>
      <c r="DP939">
        <f t="shared" si="333"/>
        <v>-1.2645739231373304E-3</v>
      </c>
      <c r="DQ939">
        <f t="shared" si="333"/>
        <v>-1.2298743461832118E-3</v>
      </c>
      <c r="DR939">
        <f t="shared" si="333"/>
        <v>-1.1937693056826336E-3</v>
      </c>
      <c r="DS939">
        <f t="shared" si="333"/>
        <v>-1.1562620947306393E-3</v>
      </c>
      <c r="DT939">
        <f t="shared" si="333"/>
        <v>-1.1173593232798786E-3</v>
      </c>
      <c r="DU939">
        <f t="shared" si="333"/>
        <v>-1.077071100514388E-3</v>
      </c>
      <c r="DV939">
        <f t="shared" si="333"/>
        <v>-1.035411204195767E-3</v>
      </c>
      <c r="DW939">
        <f t="shared" si="333"/>
        <v>-9.9239723589038265E-4</v>
      </c>
      <c r="DX939">
        <f t="shared" si="333"/>
        <v>-9.4805076105045213E-4</v>
      </c>
      <c r="DY939">
        <f t="shared" si="340"/>
        <v>-9.0239743299139403E-4</v>
      </c>
      <c r="DZ939">
        <f t="shared" si="337"/>
        <v>-8.5546709988240373E-4</v>
      </c>
      <c r="EA939">
        <f t="shared" si="337"/>
        <v>-8.0729389394635254E-4</v>
      </c>
      <c r="EB939">
        <f t="shared" si="337"/>
        <v>-7.5791630214864364E-4</v>
      </c>
      <c r="EC939">
        <f t="shared" si="337"/>
        <v>-7.0737721774186775E-4</v>
      </c>
      <c r="ED939">
        <f t="shared" si="337"/>
        <v>-6.5572397212391444E-4</v>
      </c>
      <c r="EE939">
        <f t="shared" si="337"/>
        <v>-6.0300834656092052E-4</v>
      </c>
      <c r="EF939">
        <f t="shared" si="337"/>
        <v>-5.4928656342270038E-4</v>
      </c>
      <c r="EG939">
        <f t="shared" si="337"/>
        <v>-4.9461925667670177E-4</v>
      </c>
      <c r="EH939">
        <f t="shared" si="337"/>
        <v>-4.3907142148644072E-4</v>
      </c>
      <c r="EI939">
        <f t="shared" si="337"/>
        <v>-3.8271234286150942E-4</v>
      </c>
      <c r="EJ939">
        <f t="shared" si="337"/>
        <v>-3.2561550340786251E-4</v>
      </c>
      <c r="EK939">
        <f t="shared" si="337"/>
        <v>-2.6785847032899233E-4</v>
      </c>
      <c r="EL939">
        <f t="shared" si="337"/>
        <v>-2.0952276192999627E-4</v>
      </c>
      <c r="EM939">
        <f t="shared" si="337"/>
        <v>-1.5069369397713805E-4</v>
      </c>
      <c r="EN939">
        <f t="shared" si="337"/>
        <v>-9.1460206364779318E-5</v>
      </c>
      <c r="EO939">
        <f t="shared" si="337"/>
        <v>-3.1914670638870602E-5</v>
      </c>
      <c r="EP939">
        <f t="shared" si="336"/>
        <v>2.7847320978635035E-5</v>
      </c>
      <c r="EQ939">
        <f t="shared" si="336"/>
        <v>8.7727184327891718E-5</v>
      </c>
      <c r="ER939">
        <f t="shared" si="336"/>
        <v>1.4762358898606876E-4</v>
      </c>
      <c r="ES939">
        <f t="shared" si="336"/>
        <v>2.0743271996805793E-4</v>
      </c>
      <c r="ET939">
        <f t="shared" si="336"/>
        <v>2.670485544605662E-4</v>
      </c>
      <c r="EU939">
        <f t="shared" si="336"/>
        <v>3.2636315252046228E-4</v>
      </c>
      <c r="EV939">
        <f t="shared" si="336"/>
        <v>3.8526696059626339E-4</v>
      </c>
      <c r="EW939">
        <f t="shared" si="336"/>
        <v>4.4364912666490747E-4</v>
      </c>
      <c r="EX939">
        <f t="shared" si="330"/>
        <v>5.0139782571487603E-4</v>
      </c>
      <c r="EY939">
        <f t="shared" si="330"/>
        <v>5.58400594251313E-4</v>
      </c>
      <c r="EZ939">
        <f t="shared" si="330"/>
        <v>6.1454467244973442E-4</v>
      </c>
      <c r="FA939">
        <f t="shared" si="330"/>
        <v>6.6971735254202651E-4</v>
      </c>
      <c r="FB939">
        <f t="shared" si="330"/>
        <v>7.2380633198231871E-4</v>
      </c>
      <c r="FC939">
        <f t="shared" si="330"/>
        <v>7.767000699108298E-4</v>
      </c>
      <c r="FD939">
        <f t="shared" si="330"/>
        <v>8.2828814541133873E-4</v>
      </c>
      <c r="FE939">
        <f t="shared" si="330"/>
        <v>8.7846161604247461E-4</v>
      </c>
      <c r="FF939">
        <f t="shared" si="330"/>
        <v>9.2711337511469107E-4</v>
      </c>
      <c r="FG939">
        <f t="shared" si="330"/>
        <v>9.7413850618368973E-4</v>
      </c>
      <c r="FH939">
        <f t="shared" si="330"/>
        <v>1.0194346332370455E-3</v>
      </c>
      <c r="FI939">
        <f t="shared" si="330"/>
        <v>1.0629022650641216E-3</v>
      </c>
      <c r="FJ939">
        <f t="shared" si="330"/>
        <v>1.1044451323195825E-3</v>
      </c>
      <c r="FK939">
        <f t="shared" si="330"/>
        <v>1.1439705158183004E-3</v>
      </c>
      <c r="FL939">
        <f t="shared" si="330"/>
        <v>1.1813895646336494E-3</v>
      </c>
      <c r="FM939">
        <f t="shared" si="328"/>
        <v>1.2166176026122556E-3</v>
      </c>
      <c r="FN939">
        <f t="shared" si="328"/>
        <v>1.2495744219658451E-3</v>
      </c>
      <c r="FO939">
        <f t="shared" si="328"/>
        <v>1.2801845626547255E-3</v>
      </c>
      <c r="FP939">
        <f t="shared" si="328"/>
        <v>1.3083775763375186E-3</v>
      </c>
      <c r="FQ939">
        <f t="shared" si="328"/>
        <v>1.3340882737274836E-3</v>
      </c>
      <c r="FR939">
        <f t="shared" si="328"/>
        <v>1.357256954267158E-3</v>
      </c>
      <c r="FS939">
        <f t="shared" si="328"/>
        <v>1.3778296171094721E-3</v>
      </c>
      <c r="FT939">
        <f t="shared" si="328"/>
        <v>1.3957581524747752E-3</v>
      </c>
      <c r="FU939">
        <f t="shared" si="328"/>
        <v>1.4110005125388878E-3</v>
      </c>
      <c r="FV939">
        <f t="shared" si="328"/>
        <v>1.4235208610969938E-3</v>
      </c>
      <c r="FW939">
        <f t="shared" si="328"/>
        <v>1.4332897013414781E-3</v>
      </c>
      <c r="FX939">
        <f t="shared" si="328"/>
        <v>1.440283981188202E-3</v>
      </c>
      <c r="FY939">
        <f t="shared" si="328"/>
        <v>1.4444871756848444E-3</v>
      </c>
      <c r="FZ939">
        <f t="shared" si="328"/>
        <v>1.445889346136263E-3</v>
      </c>
    </row>
    <row r="940" spans="1:182">
      <c r="A940">
        <f t="shared" si="331"/>
        <v>141</v>
      </c>
      <c r="B940">
        <f t="shared" si="332"/>
        <v>1.4561438805060238E-3</v>
      </c>
      <c r="C940">
        <f t="shared" si="332"/>
        <v>1.454733014493499E-3</v>
      </c>
      <c r="D940">
        <f t="shared" si="332"/>
        <v>1.4505037553157463E-3</v>
      </c>
      <c r="E940">
        <f t="shared" si="332"/>
        <v>1.4434661075921475E-3</v>
      </c>
      <c r="F940">
        <f t="shared" si="332"/>
        <v>1.4336367058745106E-3</v>
      </c>
      <c r="G940">
        <f t="shared" si="332"/>
        <v>1.4210387551116376E-3</v>
      </c>
      <c r="H940">
        <f t="shared" si="332"/>
        <v>1.4057019476694734E-3</v>
      </c>
      <c r="I940">
        <f t="shared" si="332"/>
        <v>1.3876623572744511E-3</v>
      </c>
      <c r="J940">
        <f t="shared" si="332"/>
        <v>1.3669623103496969E-3</v>
      </c>
      <c r="K940">
        <f t="shared" si="332"/>
        <v>1.3436502353135885E-3</v>
      </c>
      <c r="L940">
        <f t="shared" si="332"/>
        <v>1.3177804905072194E-3</v>
      </c>
      <c r="M940">
        <f t="shared" si="332"/>
        <v>1.2894131715112936E-3</v>
      </c>
      <c r="N940">
        <f t="shared" si="332"/>
        <v>1.2586138987032659E-3</v>
      </c>
      <c r="O940">
        <f t="shared" si="332"/>
        <v>1.2254535859918777E-3</v>
      </c>
      <c r="P940">
        <f t="shared" si="332"/>
        <v>1.1900081917480298E-3</v>
      </c>
      <c r="Q940">
        <f t="shared" si="329"/>
        <v>1.1523584530279676E-3</v>
      </c>
      <c r="R940">
        <f t="shared" si="329"/>
        <v>1.1125896042565675E-3</v>
      </c>
      <c r="S940">
        <f t="shared" si="329"/>
        <v>1.0707910816047882E-3</v>
      </c>
      <c r="T940">
        <f t="shared" si="329"/>
        <v>1.0270562143557596E-3</v>
      </c>
      <c r="U940">
        <f t="shared" si="329"/>
        <v>9.8148190460832074E-4</v>
      </c>
      <c r="V940">
        <f t="shared" si="329"/>
        <v>9.3416829671471853E-4</v>
      </c>
      <c r="W940">
        <f t="shared" si="329"/>
        <v>8.8521843789048636E-4</v>
      </c>
      <c r="X940">
        <f t="shared" si="329"/>
        <v>8.3473793146905304E-4</v>
      </c>
      <c r="Y940">
        <f t="shared" si="329"/>
        <v>7.8283458430119732E-4</v>
      </c>
      <c r="Z940">
        <f t="shared" si="329"/>
        <v>7.2961804981994235E-4</v>
      </c>
      <c r="AA940">
        <f t="shared" si="329"/>
        <v>6.7519946830480327E-4</v>
      </c>
      <c r="AB940">
        <f t="shared" si="329"/>
        <v>6.196911058854172E-4</v>
      </c>
      <c r="AC940">
        <f t="shared" si="329"/>
        <v>5.6320599382340118E-4</v>
      </c>
      <c r="AD940">
        <f t="shared" si="329"/>
        <v>5.0585756960294106E-4</v>
      </c>
      <c r="AE940">
        <f t="shared" si="329"/>
        <v>4.4775932134504101E-4</v>
      </c>
      <c r="AF940">
        <f t="shared" si="329"/>
        <v>3.8902443703770119E-4</v>
      </c>
      <c r="AG940">
        <f t="shared" si="329"/>
        <v>3.2976546004468305E-4</v>
      </c>
      <c r="AH940">
        <f t="shared" si="327"/>
        <v>2.7009395231905364E-4</v>
      </c>
      <c r="AI940">
        <f t="shared" si="327"/>
        <v>2.1012016670458999E-4</v>
      </c>
      <c r="AJ940">
        <f t="shared" si="327"/>
        <v>1.4995272965862401E-4</v>
      </c>
      <c r="AK940">
        <f t="shared" si="327"/>
        <v>8.9698335674204179E-5</v>
      </c>
      <c r="AL940">
        <f t="shared" si="327"/>
        <v>2.9461454617831805E-5</v>
      </c>
      <c r="AM940">
        <f t="shared" si="327"/>
        <v>-3.0655946868122223E-5</v>
      </c>
      <c r="AN940">
        <f t="shared" si="327"/>
        <v>-9.055466882171035E-5</v>
      </c>
      <c r="AO940">
        <f t="shared" si="327"/>
        <v>-1.501385252771249E-4</v>
      </c>
      <c r="AP940">
        <f t="shared" si="327"/>
        <v>-2.0931457452244776E-4</v>
      </c>
      <c r="AQ940">
        <f t="shared" si="327"/>
        <v>-2.6799333146802816E-4</v>
      </c>
      <c r="AR940">
        <f t="shared" si="327"/>
        <v>-3.2608896138379125E-4</v>
      </c>
      <c r="AS940">
        <f t="shared" si="327"/>
        <v>-3.8351945435671601E-4</v>
      </c>
      <c r="AT940">
        <f t="shared" si="327"/>
        <v>-4.4020677991548198E-4</v>
      </c>
      <c r="AU940">
        <f t="shared" si="327"/>
        <v>-4.9607702136736614E-4</v>
      </c>
      <c r="AV940">
        <f t="shared" si="327"/>
        <v>-5.5106048949240616E-4</v>
      </c>
      <c r="AW940">
        <f t="shared" si="325"/>
        <v>-6.0509181534114951E-4</v>
      </c>
      <c r="AX940">
        <f t="shared" si="325"/>
        <v>-6.581100219844807E-4</v>
      </c>
      <c r="AY940">
        <f t="shared" si="325"/>
        <v>-7.1005857516655497E-4</v>
      </c>
      <c r="AZ940">
        <f t="shared" si="325"/>
        <v>-7.6088541291429606E-4</v>
      </c>
      <c r="BA940">
        <f t="shared" si="325"/>
        <v>-8.1054295425868827E-4</v>
      </c>
      <c r="BB940">
        <f t="shared" si="325"/>
        <v>-8.5898808732377959E-4</v>
      </c>
      <c r="BC940">
        <f t="shared" si="325"/>
        <v>-9.0618213713834479E-4</v>
      </c>
      <c r="BD940">
        <f t="shared" si="325"/>
        <v>-9.5209081362217284E-4</v>
      </c>
      <c r="BE940">
        <f t="shared" si="325"/>
        <v>-9.9668414029326796E-4</v>
      </c>
      <c r="BF940">
        <f t="shared" si="325"/>
        <v>-1.0399363643337396E-3</v>
      </c>
      <c r="BG940">
        <f t="shared" si="325"/>
        <v>-1.0818258487400013E-3</v>
      </c>
      <c r="BH940">
        <f t="shared" si="325"/>
        <v>-1.1223349473669718E-3</v>
      </c>
      <c r="BI940">
        <f t="shared" si="325"/>
        <v>-1.1614498637557405E-3</v>
      </c>
      <c r="BJ940">
        <f t="shared" si="325"/>
        <v>-1.1991604947091806E-3</v>
      </c>
      <c r="BK940">
        <f t="shared" si="325"/>
        <v>-1.2354602596500992E-3</v>
      </c>
      <c r="BL940">
        <f t="shared" si="325"/>
        <v>-1.2703459168611163E-3</v>
      </c>
      <c r="BM940">
        <f t="shared" si="339"/>
        <v>-1.3038173677644884E-3</v>
      </c>
      <c r="BN940">
        <f t="shared" si="338"/>
        <v>-1.3358774504531128E-3</v>
      </c>
      <c r="BO940">
        <f t="shared" si="338"/>
        <v>-1.3665317237307115E-3</v>
      </c>
      <c r="BP940">
        <f t="shared" si="338"/>
        <v>-1.3957882429596431E-3</v>
      </c>
      <c r="BQ940">
        <f t="shared" si="338"/>
        <v>-1.423657329048448E-3</v>
      </c>
      <c r="BR940">
        <f t="shared" si="338"/>
        <v>-1.4501513319382594E-3</v>
      </c>
      <c r="BS940">
        <f t="shared" si="338"/>
        <v>-1.4752843899672398E-3</v>
      </c>
      <c r="BT940">
        <f t="shared" si="338"/>
        <v>-1.4990721865052647E-3</v>
      </c>
      <c r="BU940">
        <f t="shared" si="338"/>
        <v>-1.52153170525708E-3</v>
      </c>
      <c r="BV940">
        <f t="shared" si="338"/>
        <v>-1.5426809856311252E-3</v>
      </c>
      <c r="BW940">
        <f t="shared" si="338"/>
        <v>-1.5625388795630691E-3</v>
      </c>
      <c r="BX940">
        <f t="shared" si="338"/>
        <v>-1.581124811167965E-3</v>
      </c>
      <c r="BY940">
        <f t="shared" si="338"/>
        <v>-1.5984585405729409E-3</v>
      </c>
      <c r="BZ940">
        <f t="shared" si="338"/>
        <v>-1.6145599332534266E-3</v>
      </c>
      <c r="CA940">
        <f t="shared" si="338"/>
        <v>-1.6294487361604142E-3</v>
      </c>
      <c r="CB940">
        <f t="shared" si="338"/>
        <v>-1.6431443618843097E-3</v>
      </c>
      <c r="CC940">
        <f t="shared" si="335"/>
        <v>-1.6556656820526342E-3</v>
      </c>
      <c r="CD940">
        <f t="shared" si="326"/>
        <v>-1.6670308311046115E-3</v>
      </c>
      <c r="CE940">
        <f t="shared" si="326"/>
        <v>-1.6772570215257032E-3</v>
      </c>
      <c r="CF940">
        <f t="shared" si="326"/>
        <v>-1.6863603715596854E-3</v>
      </c>
      <c r="CG940">
        <f t="shared" si="326"/>
        <v>-1.6943557463454171E-3</v>
      </c>
      <c r="CH940">
        <f t="shared" si="326"/>
        <v>-1.7012566133501154E-3</v>
      </c>
      <c r="CI940">
        <f t="shared" si="326"/>
        <v>-1.7070749128913487E-3</v>
      </c>
      <c r="CJ940">
        <f t="shared" si="326"/>
        <v>-1.7118209444563831E-3</v>
      </c>
      <c r="CK940">
        <f t="shared" si="326"/>
        <v>-1.7155032694403315E-3</v>
      </c>
      <c r="CL940">
        <f t="shared" si="326"/>
        <v>-1.7181286308343363E-3</v>
      </c>
      <c r="CM940">
        <f t="shared" si="326"/>
        <v>-1.7197018903020655E-3</v>
      </c>
      <c r="CN940">
        <f t="shared" si="326"/>
        <v>-1.7202259829877434E-3</v>
      </c>
      <c r="CO940">
        <f t="shared" si="326"/>
        <v>-1.7197018903020655E-3</v>
      </c>
      <c r="CP940">
        <f t="shared" si="326"/>
        <v>-1.7181286308343363E-3</v>
      </c>
      <c r="CQ940">
        <f t="shared" si="326"/>
        <v>-1.7155032694403315E-3</v>
      </c>
      <c r="CR940">
        <f t="shared" si="326"/>
        <v>-1.7118209444563831E-3</v>
      </c>
      <c r="CS940">
        <f t="shared" si="326"/>
        <v>-1.7070749128913487E-3</v>
      </c>
      <c r="CT940">
        <f t="shared" si="334"/>
        <v>-1.7012566133501154E-3</v>
      </c>
      <c r="CU940">
        <f t="shared" si="334"/>
        <v>-1.6943557463454176E-3</v>
      </c>
      <c r="CV940">
        <f t="shared" si="334"/>
        <v>-1.6863603715596854E-3</v>
      </c>
      <c r="CW940">
        <f t="shared" si="334"/>
        <v>-1.6772570215257032E-3</v>
      </c>
      <c r="CX940">
        <f t="shared" si="334"/>
        <v>-1.6670308311046115E-3</v>
      </c>
      <c r="CY940">
        <f t="shared" si="334"/>
        <v>-1.6556656820526342E-3</v>
      </c>
      <c r="CZ940">
        <f t="shared" si="334"/>
        <v>-1.6431443618843101E-3</v>
      </c>
      <c r="DA940">
        <f t="shared" si="334"/>
        <v>-1.6294487361604142E-3</v>
      </c>
      <c r="DB940">
        <f t="shared" si="334"/>
        <v>-1.6145599332534266E-3</v>
      </c>
      <c r="DC940">
        <f t="shared" si="334"/>
        <v>-1.5984585405729409E-3</v>
      </c>
      <c r="DD940">
        <f t="shared" si="334"/>
        <v>-1.581124811167965E-3</v>
      </c>
      <c r="DE940">
        <f t="shared" si="334"/>
        <v>-1.5625388795630693E-3</v>
      </c>
      <c r="DF940">
        <f t="shared" si="334"/>
        <v>-1.5426809856311254E-3</v>
      </c>
      <c r="DG940">
        <f t="shared" si="334"/>
        <v>-1.5215317052570804E-3</v>
      </c>
      <c r="DH940">
        <f t="shared" si="334"/>
        <v>-1.4990721865052654E-3</v>
      </c>
      <c r="DI940">
        <f t="shared" si="333"/>
        <v>-1.47528438996724E-3</v>
      </c>
      <c r="DJ940">
        <f t="shared" si="333"/>
        <v>-1.4501513319382594E-3</v>
      </c>
      <c r="DK940">
        <f t="shared" si="333"/>
        <v>-1.4236573290484478E-3</v>
      </c>
      <c r="DL940">
        <f t="shared" si="333"/>
        <v>-1.3957882429596431E-3</v>
      </c>
      <c r="DM940">
        <f t="shared" si="333"/>
        <v>-1.3665317237307119E-3</v>
      </c>
      <c r="DN940">
        <f t="shared" si="333"/>
        <v>-1.3358774504531119E-3</v>
      </c>
      <c r="DO940">
        <f t="shared" si="333"/>
        <v>-1.3038173677644887E-3</v>
      </c>
      <c r="DP940">
        <f t="shared" si="333"/>
        <v>-1.2703459168611161E-3</v>
      </c>
      <c r="DQ940">
        <f t="shared" si="333"/>
        <v>-1.2354602596500999E-3</v>
      </c>
      <c r="DR940">
        <f t="shared" si="333"/>
        <v>-1.1991604947091813E-3</v>
      </c>
      <c r="DS940">
        <f t="shared" si="333"/>
        <v>-1.1614498637557405E-3</v>
      </c>
      <c r="DT940">
        <f t="shared" si="333"/>
        <v>-1.122334947366972E-3</v>
      </c>
      <c r="DU940">
        <f t="shared" si="333"/>
        <v>-1.0818258487400006E-3</v>
      </c>
      <c r="DV940">
        <f t="shared" si="333"/>
        <v>-1.0399363643337396E-3</v>
      </c>
      <c r="DW940">
        <f t="shared" si="333"/>
        <v>-9.9668414029326752E-4</v>
      </c>
      <c r="DX940">
        <f t="shared" si="333"/>
        <v>-9.5209081362217316E-4</v>
      </c>
      <c r="DY940">
        <f t="shared" si="340"/>
        <v>-9.0618213713834458E-4</v>
      </c>
      <c r="DZ940">
        <f t="shared" si="337"/>
        <v>-8.5898808732377959E-4</v>
      </c>
      <c r="EA940">
        <f t="shared" si="337"/>
        <v>-8.1054295425868924E-4</v>
      </c>
      <c r="EB940">
        <f t="shared" si="337"/>
        <v>-7.6088541291429606E-4</v>
      </c>
      <c r="EC940">
        <f t="shared" si="337"/>
        <v>-7.1005857516655518E-4</v>
      </c>
      <c r="ED940">
        <f t="shared" si="337"/>
        <v>-6.581100219844807E-4</v>
      </c>
      <c r="EE940">
        <f t="shared" si="337"/>
        <v>-6.0509181534115016E-4</v>
      </c>
      <c r="EF940">
        <f t="shared" si="337"/>
        <v>-5.5106048949240594E-4</v>
      </c>
      <c r="EG940">
        <f t="shared" si="337"/>
        <v>-4.9607702136736679E-4</v>
      </c>
      <c r="EH940">
        <f t="shared" si="337"/>
        <v>-4.4020677991548176E-4</v>
      </c>
      <c r="EI940">
        <f t="shared" si="337"/>
        <v>-3.8351945435671639E-4</v>
      </c>
      <c r="EJ940">
        <f t="shared" si="337"/>
        <v>-3.2608896138379201E-4</v>
      </c>
      <c r="EK940">
        <f t="shared" si="337"/>
        <v>-2.6799333146802816E-4</v>
      </c>
      <c r="EL940">
        <f t="shared" si="337"/>
        <v>-2.093145745224486E-4</v>
      </c>
      <c r="EM940">
        <f t="shared" si="337"/>
        <v>-1.501385252771249E-4</v>
      </c>
      <c r="EN940">
        <f t="shared" si="337"/>
        <v>-9.0554668821710621E-5</v>
      </c>
      <c r="EO940">
        <f t="shared" si="337"/>
        <v>-3.065594686812147E-5</v>
      </c>
      <c r="EP940">
        <f t="shared" si="336"/>
        <v>2.9461454617831575E-5</v>
      </c>
      <c r="EQ940">
        <f t="shared" si="336"/>
        <v>8.9698335674204843E-5</v>
      </c>
      <c r="ER940">
        <f t="shared" si="336"/>
        <v>1.4995272965862401E-4</v>
      </c>
      <c r="ES940">
        <f t="shared" si="336"/>
        <v>2.1012016670458921E-4</v>
      </c>
      <c r="ET940">
        <f t="shared" si="336"/>
        <v>2.7009395231905364E-4</v>
      </c>
      <c r="EU940">
        <f t="shared" si="336"/>
        <v>3.2976546004468197E-4</v>
      </c>
      <c r="EV940">
        <f t="shared" si="336"/>
        <v>3.8902443703770119E-4</v>
      </c>
      <c r="EW940">
        <f t="shared" si="336"/>
        <v>4.4775932134504069E-4</v>
      </c>
      <c r="EX940">
        <f t="shared" si="330"/>
        <v>5.0585756960294117E-4</v>
      </c>
      <c r="EY940">
        <f t="shared" si="330"/>
        <v>5.6320599382340009E-4</v>
      </c>
      <c r="EZ940">
        <f t="shared" si="330"/>
        <v>6.1969110588541731E-4</v>
      </c>
      <c r="FA940">
        <f t="shared" si="330"/>
        <v>6.7519946830480327E-4</v>
      </c>
      <c r="FB940">
        <f t="shared" si="330"/>
        <v>7.296180498199417E-4</v>
      </c>
      <c r="FC940">
        <f t="shared" si="330"/>
        <v>7.8283458430119732E-4</v>
      </c>
      <c r="FD940">
        <f t="shared" si="330"/>
        <v>8.347379314690525E-4</v>
      </c>
      <c r="FE940">
        <f t="shared" si="330"/>
        <v>8.8521843789048647E-4</v>
      </c>
      <c r="FF940">
        <f t="shared" si="330"/>
        <v>9.3416829671471744E-4</v>
      </c>
      <c r="FG940">
        <f t="shared" si="330"/>
        <v>9.8148190460832095E-4</v>
      </c>
      <c r="FH940">
        <f t="shared" si="330"/>
        <v>1.0270562143557594E-3</v>
      </c>
      <c r="FI940">
        <f t="shared" si="330"/>
        <v>1.0707910816047889E-3</v>
      </c>
      <c r="FJ940">
        <f t="shared" si="330"/>
        <v>1.1125896042565673E-3</v>
      </c>
      <c r="FK940">
        <f t="shared" si="330"/>
        <v>1.1523584530279665E-3</v>
      </c>
      <c r="FL940">
        <f t="shared" si="330"/>
        <v>1.1900081917480298E-3</v>
      </c>
      <c r="FM940">
        <f t="shared" si="328"/>
        <v>1.2254535859918768E-3</v>
      </c>
      <c r="FN940">
        <f t="shared" si="328"/>
        <v>1.2586138987032659E-3</v>
      </c>
      <c r="FO940">
        <f t="shared" si="328"/>
        <v>1.2894131715112931E-3</v>
      </c>
      <c r="FP940">
        <f t="shared" si="328"/>
        <v>1.3177804905072194E-3</v>
      </c>
      <c r="FQ940">
        <f t="shared" si="328"/>
        <v>1.3436502353135881E-3</v>
      </c>
      <c r="FR940">
        <f t="shared" si="328"/>
        <v>1.3669623103496969E-3</v>
      </c>
      <c r="FS940">
        <f t="shared" si="328"/>
        <v>1.3876623572744511E-3</v>
      </c>
      <c r="FT940">
        <f t="shared" si="328"/>
        <v>1.4057019476694734E-3</v>
      </c>
      <c r="FU940">
        <f t="shared" si="328"/>
        <v>1.4210387551116376E-3</v>
      </c>
      <c r="FV940">
        <f t="shared" si="328"/>
        <v>1.4336367058745104E-3</v>
      </c>
      <c r="FW940">
        <f t="shared" si="328"/>
        <v>1.4434661075921475E-3</v>
      </c>
      <c r="FX940">
        <f t="shared" si="328"/>
        <v>1.4505037553157463E-3</v>
      </c>
      <c r="FY940">
        <f t="shared" si="328"/>
        <v>1.454733014493499E-3</v>
      </c>
      <c r="FZ940">
        <f t="shared" si="328"/>
        <v>1.4561438805060238E-3</v>
      </c>
    </row>
    <row r="941" spans="1:182">
      <c r="A941">
        <f t="shared" si="331"/>
        <v>142</v>
      </c>
      <c r="B941">
        <f t="shared" si="332"/>
        <v>1.4663984148757846E-3</v>
      </c>
      <c r="C941">
        <f t="shared" si="332"/>
        <v>1.4649789584870454E-3</v>
      </c>
      <c r="D941">
        <f t="shared" si="332"/>
        <v>1.4607239500547058E-3</v>
      </c>
      <c r="E941">
        <f t="shared" si="332"/>
        <v>1.4536434597380889E-3</v>
      </c>
      <c r="F941">
        <f t="shared" si="332"/>
        <v>1.4437542310485119E-3</v>
      </c>
      <c r="G941">
        <f t="shared" si="332"/>
        <v>1.4310796209045637E-3</v>
      </c>
      <c r="H941">
        <f t="shared" si="332"/>
        <v>1.4156495160818335E-3</v>
      </c>
      <c r="I941">
        <f t="shared" si="332"/>
        <v>1.3975002264272763E-3</v>
      </c>
      <c r="J941">
        <f t="shared" si="332"/>
        <v>1.3766743553111683E-3</v>
      </c>
      <c r="K941">
        <f t="shared" si="332"/>
        <v>1.3532206478901266E-3</v>
      </c>
      <c r="L941">
        <f t="shared" si="332"/>
        <v>1.3271938178524084E-3</v>
      </c>
      <c r="M941">
        <f t="shared" si="332"/>
        <v>1.2986543534113367E-3</v>
      </c>
      <c r="N941">
        <f t="shared" si="332"/>
        <v>1.2676683034036163E-3</v>
      </c>
      <c r="O941">
        <f t="shared" si="332"/>
        <v>1.2343070444362431E-3</v>
      </c>
      <c r="P941">
        <f t="shared" si="332"/>
        <v>1.1986470301080774E-3</v>
      </c>
      <c r="Q941">
        <f t="shared" si="329"/>
        <v>1.160769523409718E-3</v>
      </c>
      <c r="R941">
        <f t="shared" si="329"/>
        <v>1.1207603134776303E-3</v>
      </c>
      <c r="S941">
        <f t="shared" si="329"/>
        <v>1.0787094179452216E-3</v>
      </c>
      <c r="T941">
        <f t="shared" si="329"/>
        <v>1.0347107721943823E-3</v>
      </c>
      <c r="U941">
        <f t="shared" si="329"/>
        <v>9.888619068657335E-4</v>
      </c>
      <c r="V941">
        <f t="shared" si="329"/>
        <v>9.4126361503405062E-4</v>
      </c>
      <c r="W941">
        <f t="shared" si="329"/>
        <v>8.9201961049693173E-4</v>
      </c>
      <c r="X941">
        <f t="shared" si="329"/>
        <v>8.4123617865954417E-4</v>
      </c>
      <c r="Y941">
        <f t="shared" si="329"/>
        <v>7.8902182152604402E-4</v>
      </c>
      <c r="Z941">
        <f t="shared" si="329"/>
        <v>7.3548689832887736E-4</v>
      </c>
      <c r="AA941">
        <f t="shared" si="329"/>
        <v>6.807432633405856E-4</v>
      </c>
      <c r="AB941">
        <f t="shared" si="329"/>
        <v>6.249039024188894E-4</v>
      </c>
      <c r="AC941">
        <f t="shared" si="329"/>
        <v>5.6808256983463263E-4</v>
      </c>
      <c r="AD941">
        <f t="shared" si="329"/>
        <v>5.103934269237618E-4</v>
      </c>
      <c r="AE941">
        <f t="shared" si="329"/>
        <v>4.5195068408883111E-4</v>
      </c>
      <c r="AF941">
        <f t="shared" si="329"/>
        <v>3.9286824765269804E-4</v>
      </c>
      <c r="AG941">
        <f t="shared" si="329"/>
        <v>3.3325937303725563E-4</v>
      </c>
      <c r="AH941">
        <f t="shared" si="327"/>
        <v>2.7323632570331886E-4</v>
      </c>
      <c r="AI941">
        <f t="shared" si="327"/>
        <v>2.1291005124436709E-4</v>
      </c>
      <c r="AJ941">
        <f t="shared" si="327"/>
        <v>1.5238985597699266E-4</v>
      </c>
      <c r="AK941">
        <f t="shared" si="327"/>
        <v>9.1783099314806228E-5</v>
      </c>
      <c r="AL941">
        <f t="shared" si="327"/>
        <v>3.1194899150496287E-5</v>
      </c>
      <c r="AM941">
        <f t="shared" si="327"/>
        <v>-2.9272148596887962E-5</v>
      </c>
      <c r="AN941">
        <f t="shared" si="327"/>
        <v>-8.9518235185368473E-5</v>
      </c>
      <c r="AO941">
        <f t="shared" si="327"/>
        <v>-1.4944658799799374E-4</v>
      </c>
      <c r="AP941">
        <f t="shared" si="327"/>
        <v>-2.0896370231159982E-4</v>
      </c>
      <c r="AQ941">
        <f t="shared" si="327"/>
        <v>-2.6797955504925206E-4</v>
      </c>
      <c r="AR941">
        <f t="shared" si="327"/>
        <v>-3.2640779976958191E-4</v>
      </c>
      <c r="AS941">
        <f t="shared" si="327"/>
        <v>-3.8416594223982713E-4</v>
      </c>
      <c r="AT941">
        <f t="shared" si="327"/>
        <v>-4.4117549603581586E-4</v>
      </c>
      <c r="AU941">
        <f t="shared" si="327"/>
        <v>-4.9736211771091306E-4</v>
      </c>
      <c r="AV941">
        <f t="shared" si="327"/>
        <v>-5.5265572117658274E-4</v>
      </c>
      <c r="AW941">
        <f t="shared" si="325"/>
        <v>-6.0699057103923886E-4</v>
      </c>
      <c r="AX941">
        <f t="shared" si="325"/>
        <v>-6.6030535474094975E-4</v>
      </c>
      <c r="AY941">
        <f t="shared" si="325"/>
        <v>-7.1254323345481835E-4</v>
      </c>
      <c r="AZ941">
        <f t="shared" si="325"/>
        <v>-7.6365187178901268E-4</v>
      </c>
      <c r="BA941">
        <f t="shared" si="325"/>
        <v>-8.1358344645590685E-4</v>
      </c>
      <c r="BB941">
        <f t="shared" si="325"/>
        <v>-8.6229463416419251E-4</v>
      </c>
      <c r="BC941">
        <f t="shared" si="325"/>
        <v>-9.0974657909154437E-4</v>
      </c>
      <c r="BD941">
        <f t="shared" si="325"/>
        <v>-9.5590484039312568E-4</v>
      </c>
      <c r="BE941">
        <f t="shared" si="325"/>
        <v>-1.0007393202962056E-3</v>
      </c>
      <c r="BF941">
        <f t="shared" si="325"/>
        <v>-1.0442241734232895E-3</v>
      </c>
      <c r="BG941">
        <f t="shared" si="325"/>
        <v>-1.0863376980746237E-3</v>
      </c>
      <c r="BH941">
        <f t="shared" si="325"/>
        <v>-1.1270622102856069E-3</v>
      </c>
      <c r="BI941">
        <f t="shared" si="325"/>
        <v>-1.1663839015549585E-3</v>
      </c>
      <c r="BJ941">
        <f t="shared" si="325"/>
        <v>-1.2042926812150512E-3</v>
      </c>
      <c r="BK941">
        <f t="shared" si="325"/>
        <v>-1.2407820044864082E-3</v>
      </c>
      <c r="BL941">
        <f t="shared" si="325"/>
        <v>-1.2758486873234215E-3</v>
      </c>
      <c r="BM941">
        <f t="shared" si="339"/>
        <v>-1.3094927092177882E-3</v>
      </c>
      <c r="BN941">
        <f t="shared" si="338"/>
        <v>-1.3417170051795448E-3</v>
      </c>
      <c r="BO941">
        <f t="shared" si="338"/>
        <v>-1.3725272481626804E-3</v>
      </c>
      <c r="BP941">
        <f t="shared" si="338"/>
        <v>-1.4019316232430309E-3</v>
      </c>
      <c r="BQ941">
        <f t="shared" si="338"/>
        <v>-1.4299405948900543E-3</v>
      </c>
      <c r="BR941">
        <f t="shared" si="338"/>
        <v>-1.4565666687012986E-3</v>
      </c>
      <c r="BS941">
        <f t="shared" si="338"/>
        <v>-1.4818241489885399E-3</v>
      </c>
      <c r="BT941">
        <f t="shared" si="338"/>
        <v>-1.5057288936177176E-3</v>
      </c>
      <c r="BU941">
        <f t="shared" si="338"/>
        <v>-1.5282980675108404E-3</v>
      </c>
      <c r="BV941">
        <f t="shared" si="338"/>
        <v>-1.5495498962169872E-3</v>
      </c>
      <c r="BW941">
        <f t="shared" si="338"/>
        <v>-1.5695034209513258E-3</v>
      </c>
      <c r="BX941">
        <f t="shared" si="338"/>
        <v>-1.5881782564858165E-3</v>
      </c>
      <c r="BY941">
        <f t="shared" si="338"/>
        <v>-1.605594353253125E-3</v>
      </c>
      <c r="BZ941">
        <f t="shared" si="338"/>
        <v>-1.6217717649961362E-3</v>
      </c>
      <c r="CA941">
        <f t="shared" si="338"/>
        <v>-1.6367304232597173E-3</v>
      </c>
      <c r="CB941">
        <f t="shared" si="338"/>
        <v>-1.6504899199791224E-3</v>
      </c>
      <c r="CC941">
        <f t="shared" si="335"/>
        <v>-1.6630692993708036E-3</v>
      </c>
      <c r="CD941">
        <f t="shared" si="326"/>
        <v>-1.6744868602767721E-3</v>
      </c>
      <c r="CE941">
        <f t="shared" si="326"/>
        <v>-1.6847599700532605E-3</v>
      </c>
      <c r="CF941">
        <f t="shared" si="326"/>
        <v>-1.693904891028499E-3</v>
      </c>
      <c r="CG941">
        <f t="shared" si="326"/>
        <v>-1.7019366204834786E-3</v>
      </c>
      <c r="CH941">
        <f t="shared" si="326"/>
        <v>-1.7088687450336957E-3</v>
      </c>
      <c r="CI941">
        <f t="shared" si="326"/>
        <v>-1.7147133102097137E-3</v>
      </c>
      <c r="CJ941">
        <f t="shared" si="326"/>
        <v>-1.7194807059502046E-3</v>
      </c>
      <c r="CK941">
        <f t="shared" si="326"/>
        <v>-1.7231795686333208E-3</v>
      </c>
      <c r="CL941">
        <f t="shared" si="326"/>
        <v>-1.7258167001814029E-3</v>
      </c>
      <c r="CM941">
        <f t="shared" si="326"/>
        <v>-1.7273970046804087E-3</v>
      </c>
      <c r="CN941">
        <f t="shared" si="326"/>
        <v>-1.7279234428597178E-3</v>
      </c>
      <c r="CO941">
        <f t="shared" si="326"/>
        <v>-1.7273970046804087E-3</v>
      </c>
      <c r="CP941">
        <f t="shared" si="326"/>
        <v>-1.7258167001814029E-3</v>
      </c>
      <c r="CQ941">
        <f t="shared" si="326"/>
        <v>-1.7231795686333208E-3</v>
      </c>
      <c r="CR941">
        <f t="shared" si="326"/>
        <v>-1.7194807059502046E-3</v>
      </c>
      <c r="CS941">
        <f t="shared" ref="CS941:DH956" si="341">CS940+CS750</f>
        <v>-1.7147133102097137E-3</v>
      </c>
      <c r="CT941">
        <f t="shared" si="334"/>
        <v>-1.7088687450336957E-3</v>
      </c>
      <c r="CU941">
        <f t="shared" si="334"/>
        <v>-1.7019366204834791E-3</v>
      </c>
      <c r="CV941">
        <f t="shared" si="334"/>
        <v>-1.693904891028499E-3</v>
      </c>
      <c r="CW941">
        <f t="shared" si="334"/>
        <v>-1.6847599700532605E-3</v>
      </c>
      <c r="CX941">
        <f t="shared" si="334"/>
        <v>-1.6744868602767721E-3</v>
      </c>
      <c r="CY941">
        <f t="shared" si="334"/>
        <v>-1.6630692993708036E-3</v>
      </c>
      <c r="CZ941">
        <f t="shared" si="334"/>
        <v>-1.6504899199791228E-3</v>
      </c>
      <c r="DA941">
        <f t="shared" si="334"/>
        <v>-1.6367304232597173E-3</v>
      </c>
      <c r="DB941">
        <f t="shared" si="334"/>
        <v>-1.6217717649961362E-3</v>
      </c>
      <c r="DC941">
        <f t="shared" si="334"/>
        <v>-1.605594353253125E-3</v>
      </c>
      <c r="DD941">
        <f t="shared" si="334"/>
        <v>-1.5881782564858165E-3</v>
      </c>
      <c r="DE941">
        <f t="shared" si="334"/>
        <v>-1.569503420951326E-3</v>
      </c>
      <c r="DF941">
        <f t="shared" si="334"/>
        <v>-1.5495498962169875E-3</v>
      </c>
      <c r="DG941">
        <f t="shared" si="334"/>
        <v>-1.5282980675108409E-3</v>
      </c>
      <c r="DH941">
        <f t="shared" si="334"/>
        <v>-1.5057288936177182E-3</v>
      </c>
      <c r="DI941">
        <f t="shared" si="333"/>
        <v>-1.4818241489885401E-3</v>
      </c>
      <c r="DJ941">
        <f t="shared" si="333"/>
        <v>-1.4565666687012986E-3</v>
      </c>
      <c r="DK941">
        <f t="shared" si="333"/>
        <v>-1.4299405948900541E-3</v>
      </c>
      <c r="DL941">
        <f t="shared" si="333"/>
        <v>-1.4019316232430309E-3</v>
      </c>
      <c r="DM941">
        <f t="shared" si="333"/>
        <v>-1.3725272481626808E-3</v>
      </c>
      <c r="DN941">
        <f t="shared" si="333"/>
        <v>-1.3417170051795439E-3</v>
      </c>
      <c r="DO941">
        <f t="shared" si="333"/>
        <v>-1.3094927092177884E-3</v>
      </c>
      <c r="DP941">
        <f t="shared" si="333"/>
        <v>-1.2758486873234213E-3</v>
      </c>
      <c r="DQ941">
        <f t="shared" si="333"/>
        <v>-1.2407820044864088E-3</v>
      </c>
      <c r="DR941">
        <f t="shared" si="333"/>
        <v>-1.2042926812150519E-3</v>
      </c>
      <c r="DS941">
        <f t="shared" si="333"/>
        <v>-1.1663839015549585E-3</v>
      </c>
      <c r="DT941">
        <f t="shared" si="333"/>
        <v>-1.1270622102856071E-3</v>
      </c>
      <c r="DU941">
        <f t="shared" si="333"/>
        <v>-1.0863376980746228E-3</v>
      </c>
      <c r="DV941">
        <f t="shared" si="333"/>
        <v>-1.0442241734232895E-3</v>
      </c>
      <c r="DW941">
        <f t="shared" si="333"/>
        <v>-1.0007393202962052E-3</v>
      </c>
      <c r="DX941">
        <f t="shared" si="333"/>
        <v>-9.5590484039312601E-4</v>
      </c>
      <c r="DY941">
        <f t="shared" si="340"/>
        <v>-9.0974657909154415E-4</v>
      </c>
      <c r="DZ941">
        <f t="shared" si="337"/>
        <v>-8.6229463416419251E-4</v>
      </c>
      <c r="EA941">
        <f t="shared" si="337"/>
        <v>-8.1358344645590783E-4</v>
      </c>
      <c r="EB941">
        <f t="shared" si="337"/>
        <v>-7.6365187178901268E-4</v>
      </c>
      <c r="EC941">
        <f t="shared" si="337"/>
        <v>-7.1254323345481857E-4</v>
      </c>
      <c r="ED941">
        <f t="shared" si="337"/>
        <v>-6.6030535474094975E-4</v>
      </c>
      <c r="EE941">
        <f t="shared" si="337"/>
        <v>-6.0699057103923951E-4</v>
      </c>
      <c r="EF941">
        <f t="shared" si="337"/>
        <v>-5.5265572117658252E-4</v>
      </c>
      <c r="EG941">
        <f t="shared" si="337"/>
        <v>-4.9736211771091372E-4</v>
      </c>
      <c r="EH941">
        <f t="shared" si="337"/>
        <v>-4.4117549603581564E-4</v>
      </c>
      <c r="EI941">
        <f t="shared" si="337"/>
        <v>-3.8416594223982751E-4</v>
      </c>
      <c r="EJ941">
        <f t="shared" si="337"/>
        <v>-3.2640779976958272E-4</v>
      </c>
      <c r="EK941">
        <f t="shared" si="337"/>
        <v>-2.6797955504925206E-4</v>
      </c>
      <c r="EL941">
        <f t="shared" si="337"/>
        <v>-2.0896370231160067E-4</v>
      </c>
      <c r="EM941">
        <f t="shared" si="337"/>
        <v>-1.4944658799799374E-4</v>
      </c>
      <c r="EN941">
        <f t="shared" si="337"/>
        <v>-8.9518235185368744E-5</v>
      </c>
      <c r="EO941">
        <f t="shared" si="337"/>
        <v>-2.9272148596887203E-5</v>
      </c>
      <c r="EP941">
        <f t="shared" si="336"/>
        <v>3.1194899150496049E-5</v>
      </c>
      <c r="EQ941">
        <f t="shared" si="336"/>
        <v>9.1783099314806892E-5</v>
      </c>
      <c r="ER941">
        <f t="shared" si="336"/>
        <v>1.5238985597699266E-4</v>
      </c>
      <c r="ES941">
        <f t="shared" si="336"/>
        <v>2.129100512443663E-4</v>
      </c>
      <c r="ET941">
        <f t="shared" si="336"/>
        <v>2.7323632570331886E-4</v>
      </c>
      <c r="EU941">
        <f t="shared" si="336"/>
        <v>3.3325937303725454E-4</v>
      </c>
      <c r="EV941">
        <f t="shared" si="336"/>
        <v>3.9286824765269804E-4</v>
      </c>
      <c r="EW941">
        <f t="shared" si="336"/>
        <v>4.5195068408883078E-4</v>
      </c>
      <c r="EX941">
        <f t="shared" si="330"/>
        <v>5.103934269237619E-4</v>
      </c>
      <c r="EY941">
        <f t="shared" si="330"/>
        <v>5.6808256983463155E-4</v>
      </c>
      <c r="EZ941">
        <f t="shared" si="330"/>
        <v>6.2490390241888951E-4</v>
      </c>
      <c r="FA941">
        <f t="shared" si="330"/>
        <v>6.807432633405856E-4</v>
      </c>
      <c r="FB941">
        <f t="shared" si="330"/>
        <v>7.3548689832887671E-4</v>
      </c>
      <c r="FC941">
        <f t="shared" si="330"/>
        <v>7.8902182152604402E-4</v>
      </c>
      <c r="FD941">
        <f t="shared" si="330"/>
        <v>8.4123617865954363E-4</v>
      </c>
      <c r="FE941">
        <f t="shared" si="330"/>
        <v>8.9201961049693184E-4</v>
      </c>
      <c r="FF941">
        <f t="shared" si="330"/>
        <v>9.4126361503404953E-4</v>
      </c>
      <c r="FG941">
        <f t="shared" si="330"/>
        <v>9.8886190686573372E-4</v>
      </c>
      <c r="FH941">
        <f t="shared" si="330"/>
        <v>1.0347107721943821E-3</v>
      </c>
      <c r="FI941">
        <f t="shared" si="330"/>
        <v>1.0787094179452222E-3</v>
      </c>
      <c r="FJ941">
        <f t="shared" si="330"/>
        <v>1.1207603134776301E-3</v>
      </c>
      <c r="FK941">
        <f t="shared" si="330"/>
        <v>1.1607695234097169E-3</v>
      </c>
      <c r="FL941">
        <f t="shared" si="330"/>
        <v>1.1986470301080774E-3</v>
      </c>
      <c r="FM941">
        <f t="shared" si="328"/>
        <v>1.2343070444362423E-3</v>
      </c>
      <c r="FN941">
        <f t="shared" si="328"/>
        <v>1.2676683034036163E-3</v>
      </c>
      <c r="FO941">
        <f t="shared" si="328"/>
        <v>1.2986543534113362E-3</v>
      </c>
      <c r="FP941">
        <f t="shared" si="328"/>
        <v>1.3271938178524084E-3</v>
      </c>
      <c r="FQ941">
        <f t="shared" si="328"/>
        <v>1.3532206478901261E-3</v>
      </c>
      <c r="FR941">
        <f t="shared" si="328"/>
        <v>1.3766743553111683E-3</v>
      </c>
      <c r="FS941">
        <f t="shared" si="328"/>
        <v>1.3975002264272763E-3</v>
      </c>
      <c r="FT941">
        <f t="shared" si="328"/>
        <v>1.4156495160818335E-3</v>
      </c>
      <c r="FU941">
        <f t="shared" si="328"/>
        <v>1.4310796209045637E-3</v>
      </c>
      <c r="FV941">
        <f t="shared" si="328"/>
        <v>1.4437542310485117E-3</v>
      </c>
      <c r="FW941">
        <f t="shared" si="328"/>
        <v>1.4536434597380889E-3</v>
      </c>
      <c r="FX941">
        <f t="shared" si="328"/>
        <v>1.4607239500547058E-3</v>
      </c>
      <c r="FY941">
        <f t="shared" si="328"/>
        <v>1.4649789584870454E-3</v>
      </c>
      <c r="FZ941">
        <f t="shared" si="328"/>
        <v>1.4663984148757846E-3</v>
      </c>
    </row>
    <row r="942" spans="1:182">
      <c r="A942">
        <f t="shared" si="331"/>
        <v>143</v>
      </c>
      <c r="B942">
        <f t="shared" si="332"/>
        <v>1.4766529492455454E-3</v>
      </c>
      <c r="C942">
        <f t="shared" si="332"/>
        <v>1.4752250067539135E-3</v>
      </c>
      <c r="D942">
        <f t="shared" si="332"/>
        <v>1.4709445617599121E-3</v>
      </c>
      <c r="E942">
        <f t="shared" si="332"/>
        <v>1.4638217495818366E-3</v>
      </c>
      <c r="F942">
        <f t="shared" si="332"/>
        <v>1.4538734220560826E-3</v>
      </c>
      <c r="G942">
        <f t="shared" si="332"/>
        <v>1.4411230871839045E-3</v>
      </c>
      <c r="H942">
        <f t="shared" si="332"/>
        <v>1.4256008250118054E-3</v>
      </c>
      <c r="I942">
        <f t="shared" si="332"/>
        <v>1.4073431801183097E-3</v>
      </c>
      <c r="J942">
        <f t="shared" si="332"/>
        <v>1.3863930311833618E-3</v>
      </c>
      <c r="K942">
        <f t="shared" si="332"/>
        <v>1.3627994382178008E-3</v>
      </c>
      <c r="L942">
        <f t="shared" si="332"/>
        <v>1.3366174681287925E-3</v>
      </c>
      <c r="M942">
        <f t="shared" si="332"/>
        <v>1.3079079993923762E-3</v>
      </c>
      <c r="N942">
        <f t="shared" si="332"/>
        <v>1.2767375066958454E-3</v>
      </c>
      <c r="O942">
        <f t="shared" si="332"/>
        <v>1.2431778265002088E-3</v>
      </c>
      <c r="P942">
        <f t="shared" si="332"/>
        <v>1.207305904555929E-3</v>
      </c>
      <c r="Q942">
        <f t="shared" si="329"/>
        <v>1.1692035264832328E-3</v>
      </c>
      <c r="R942">
        <f t="shared" si="329"/>
        <v>1.1289570326011098E-3</v>
      </c>
      <c r="S942">
        <f t="shared" si="329"/>
        <v>1.0866570182563081E-3</v>
      </c>
      <c r="T942">
        <f t="shared" si="329"/>
        <v>1.0423980209648979E-3</v>
      </c>
      <c r="U942">
        <f t="shared" si="329"/>
        <v>9.9627819573405783E-4</v>
      </c>
      <c r="V942">
        <f t="shared" si="329"/>
        <v>9.4839897998031124E-4</v>
      </c>
      <c r="W942">
        <f t="shared" si="329"/>
        <v>8.988647495023201E-4</v>
      </c>
      <c r="X942">
        <f t="shared" si="329"/>
        <v>8.4778246700135203E-4</v>
      </c>
      <c r="Y942">
        <f t="shared" si="329"/>
        <v>7.9526132467048235E-4</v>
      </c>
      <c r="Z942">
        <f t="shared" si="329"/>
        <v>7.4141238239435077E-4</v>
      </c>
      <c r="AA942">
        <f t="shared" si="329"/>
        <v>6.8634820311479531E-4</v>
      </c>
      <c r="AB942">
        <f t="shared" si="329"/>
        <v>6.3018248692387673E-4</v>
      </c>
      <c r="AC942">
        <f t="shared" si="329"/>
        <v>5.7302970544460135E-4</v>
      </c>
      <c r="AD942">
        <f t="shared" si="329"/>
        <v>5.1500473805118365E-4</v>
      </c>
      <c r="AE942">
        <f t="shared" si="329"/>
        <v>4.5622251146488937E-4</v>
      </c>
      <c r="AF942">
        <f t="shared" si="329"/>
        <v>3.9679764423851426E-4</v>
      </c>
      <c r="AG942">
        <f t="shared" si="329"/>
        <v>3.368440976125207E-4</v>
      </c>
      <c r="AH942">
        <f t="shared" si="327"/>
        <v>2.764748341888685E-4</v>
      </c>
      <c r="AI942">
        <f t="shared" si="327"/>
        <v>2.1580148582485203E-4</v>
      </c>
      <c r="AJ942">
        <f t="shared" si="327"/>
        <v>1.5493403209905436E-4</v>
      </c>
      <c r="AK942">
        <f t="shared" si="327"/>
        <v>9.3980490645034399E-5</v>
      </c>
      <c r="AL942">
        <f t="shared" si="327"/>
        <v>3.3046620585872982E-5</v>
      </c>
      <c r="AM942">
        <f t="shared" si="327"/>
        <v>-2.7764359765398317E-5</v>
      </c>
      <c r="AN942">
        <f t="shared" si="327"/>
        <v>-8.8352039847982563E-5</v>
      </c>
      <c r="AO942">
        <f t="shared" si="327"/>
        <v>-1.4861906742503049E-4</v>
      </c>
      <c r="AP942">
        <f t="shared" si="327"/>
        <v>-2.0847138185484641E-4</v>
      </c>
      <c r="AQ942">
        <f t="shared" si="327"/>
        <v>-2.6781842921875241E-4</v>
      </c>
      <c r="AR942">
        <f t="shared" si="327"/>
        <v>-3.2657335855374787E-4</v>
      </c>
      <c r="AS942">
        <f t="shared" si="327"/>
        <v>-3.8465319853235212E-4</v>
      </c>
      <c r="AT942">
        <f t="shared" si="327"/>
        <v>-4.4197901402912379E-4</v>
      </c>
      <c r="AU942">
        <f t="shared" si="327"/>
        <v>-4.9847604211282124E-4</v>
      </c>
      <c r="AV942">
        <f t="shared" si="327"/>
        <v>-5.5407380710450788E-4</v>
      </c>
      <c r="AW942">
        <f t="shared" si="327"/>
        <v>-6.0870621444463683E-4</v>
      </c>
      <c r="AX942">
        <f t="shared" ref="AX942:BM957" si="342">AX941+AX751</f>
        <v>-6.6231162321576595E-4</v>
      </c>
      <c r="AY942">
        <f t="shared" si="342"/>
        <v>-7.1483289727152779E-4</v>
      </c>
      <c r="AZ942">
        <f t="shared" si="342"/>
        <v>-7.6621743502635719E-4</v>
      </c>
      <c r="BA942">
        <f t="shared" si="342"/>
        <v>-8.1641717806368007E-4</v>
      </c>
      <c r="BB942">
        <f t="shared" si="342"/>
        <v>-8.6538859882237204E-4</v>
      </c>
      <c r="BC942">
        <f t="shared" si="342"/>
        <v>-9.1309266772172178E-4</v>
      </c>
      <c r="BD942">
        <f t="shared" si="342"/>
        <v>-9.5949480018351328E-4</v>
      </c>
      <c r="BE942">
        <f t="shared" si="342"/>
        <v>-1.004564784105492E-3</v>
      </c>
      <c r="BF942">
        <f t="shared" si="342"/>
        <v>-1.0482766884332547E-3</v>
      </c>
      <c r="BG942">
        <f t="shared" si="342"/>
        <v>-1.0906087535666764E-3</v>
      </c>
      <c r="BH942">
        <f t="shared" si="342"/>
        <v>-1.1315432644222489E-3</v>
      </c>
      <c r="BI942">
        <f t="shared" si="342"/>
        <v>-1.1710664070535917E-3</v>
      </c>
      <c r="BJ942">
        <f t="shared" si="342"/>
        <v>-1.2091681098084638E-3</v>
      </c>
      <c r="BK942">
        <f t="shared" si="342"/>
        <v>-1.2458418700717077E-3</v>
      </c>
      <c r="BL942">
        <f t="shared" si="342"/>
        <v>-1.2810845677090502E-3</v>
      </c>
      <c r="BM942">
        <f t="shared" si="339"/>
        <v>-1.3148962663865477E-3</v>
      </c>
      <c r="BN942">
        <f t="shared" si="338"/>
        <v>-1.3472800039942144E-3</v>
      </c>
      <c r="BO942">
        <f t="shared" si="338"/>
        <v>-1.3782415734497992E-3</v>
      </c>
      <c r="BP942">
        <f t="shared" si="338"/>
        <v>-1.4077892951996796E-3</v>
      </c>
      <c r="BQ942">
        <f t="shared" si="338"/>
        <v>-1.4359337827679747E-3</v>
      </c>
      <c r="BR942">
        <f t="shared" si="338"/>
        <v>-1.4626877027323769E-3</v>
      </c>
      <c r="BS942">
        <f t="shared" si="338"/>
        <v>-1.4880655305255055E-3</v>
      </c>
      <c r="BT942">
        <f t="shared" si="338"/>
        <v>-1.5120833034738214E-3</v>
      </c>
      <c r="BU942">
        <f t="shared" si="338"/>
        <v>-1.534758372492235E-3</v>
      </c>
      <c r="BV942">
        <f t="shared" si="338"/>
        <v>-1.5561091538514645E-3</v>
      </c>
      <c r="BW942">
        <f t="shared" si="338"/>
        <v>-1.5761548824269579E-3</v>
      </c>
      <c r="BX942">
        <f t="shared" si="338"/>
        <v>-1.5949153678228073E-3</v>
      </c>
      <c r="BY942">
        <f t="shared" si="338"/>
        <v>-1.6124107547417961E-3</v>
      </c>
      <c r="BZ942">
        <f t="shared" si="338"/>
        <v>-1.6286612889433723E-3</v>
      </c>
      <c r="CA942">
        <f t="shared" si="338"/>
        <v>-1.6436870900953431E-3</v>
      </c>
      <c r="CB942">
        <f t="shared" si="338"/>
        <v>-1.6575079327825364E-3</v>
      </c>
      <c r="CC942">
        <f t="shared" si="335"/>
        <v>-1.6701430368866921E-3</v>
      </c>
      <c r="CD942">
        <f t="shared" si="335"/>
        <v>-1.6816108684968504E-3</v>
      </c>
      <c r="CE942">
        <f t="shared" si="335"/>
        <v>-1.6919289524486764E-3</v>
      </c>
      <c r="CF942">
        <f t="shared" si="335"/>
        <v>-1.7011136975247571E-3</v>
      </c>
      <c r="CG942">
        <f t="shared" si="335"/>
        <v>-1.7091802352764711E-3</v>
      </c>
      <c r="CH942">
        <f t="shared" si="335"/>
        <v>-1.7161422733516102E-3</v>
      </c>
      <c r="CI942">
        <f t="shared" si="335"/>
        <v>-1.7220119641312159E-3</v>
      </c>
      <c r="CJ942">
        <f t="shared" si="335"/>
        <v>-1.7267997893943179E-3</v>
      </c>
      <c r="CK942">
        <f t="shared" si="335"/>
        <v>-1.7305144616408389E-3</v>
      </c>
      <c r="CL942">
        <f t="shared" si="335"/>
        <v>-1.7331628426114389E-3</v>
      </c>
      <c r="CM942">
        <f t="shared" si="335"/>
        <v>-1.7347498794487964E-3</v>
      </c>
      <c r="CN942">
        <f t="shared" si="335"/>
        <v>-1.7352785588484146E-3</v>
      </c>
      <c r="CO942">
        <f t="shared" si="335"/>
        <v>-1.7347498794487964E-3</v>
      </c>
      <c r="CP942">
        <f t="shared" si="335"/>
        <v>-1.7331628426114389E-3</v>
      </c>
      <c r="CQ942">
        <f t="shared" si="335"/>
        <v>-1.7305144616408389E-3</v>
      </c>
      <c r="CR942">
        <f t="shared" si="335"/>
        <v>-1.7267997893943179E-3</v>
      </c>
      <c r="CS942">
        <f t="shared" si="341"/>
        <v>-1.7220119641312159E-3</v>
      </c>
      <c r="CT942">
        <f t="shared" si="334"/>
        <v>-1.7161422733516102E-3</v>
      </c>
      <c r="CU942">
        <f t="shared" si="334"/>
        <v>-1.7091802352764715E-3</v>
      </c>
      <c r="CV942">
        <f t="shared" si="334"/>
        <v>-1.7011136975247571E-3</v>
      </c>
      <c r="CW942">
        <f t="shared" si="334"/>
        <v>-1.6919289524486764E-3</v>
      </c>
      <c r="CX942">
        <f t="shared" si="334"/>
        <v>-1.6816108684968504E-3</v>
      </c>
      <c r="CY942">
        <f t="shared" si="334"/>
        <v>-1.6701430368866921E-3</v>
      </c>
      <c r="CZ942">
        <f t="shared" si="334"/>
        <v>-1.6575079327825369E-3</v>
      </c>
      <c r="DA942">
        <f t="shared" si="334"/>
        <v>-1.6436870900953431E-3</v>
      </c>
      <c r="DB942">
        <f t="shared" si="334"/>
        <v>-1.6286612889433723E-3</v>
      </c>
      <c r="DC942">
        <f t="shared" si="334"/>
        <v>-1.6124107547417961E-3</v>
      </c>
      <c r="DD942">
        <f t="shared" si="334"/>
        <v>-1.5949153678228073E-3</v>
      </c>
      <c r="DE942">
        <f t="shared" si="334"/>
        <v>-1.5761548824269581E-3</v>
      </c>
      <c r="DF942">
        <f t="shared" si="334"/>
        <v>-1.5561091538514647E-3</v>
      </c>
      <c r="DG942">
        <f t="shared" si="334"/>
        <v>-1.5347583724922354E-3</v>
      </c>
      <c r="DH942">
        <f t="shared" si="334"/>
        <v>-1.512083303473822E-3</v>
      </c>
      <c r="DI942">
        <f t="shared" si="333"/>
        <v>-1.4880655305255057E-3</v>
      </c>
      <c r="DJ942">
        <f t="shared" si="333"/>
        <v>-1.4626877027323769E-3</v>
      </c>
      <c r="DK942">
        <f t="shared" si="333"/>
        <v>-1.4359337827679745E-3</v>
      </c>
      <c r="DL942">
        <f t="shared" si="333"/>
        <v>-1.4077892951996796E-3</v>
      </c>
      <c r="DM942">
        <f t="shared" si="333"/>
        <v>-1.3782415734497997E-3</v>
      </c>
      <c r="DN942">
        <f t="shared" si="333"/>
        <v>-1.3472800039942136E-3</v>
      </c>
      <c r="DO942">
        <f t="shared" si="333"/>
        <v>-1.3148962663865479E-3</v>
      </c>
      <c r="DP942">
        <f t="shared" si="333"/>
        <v>-1.28108456770905E-3</v>
      </c>
      <c r="DQ942">
        <f t="shared" si="333"/>
        <v>-1.2458418700717084E-3</v>
      </c>
      <c r="DR942">
        <f t="shared" si="333"/>
        <v>-1.2091681098084645E-3</v>
      </c>
      <c r="DS942">
        <f t="shared" si="333"/>
        <v>-1.1710664070535917E-3</v>
      </c>
      <c r="DT942">
        <f t="shared" si="333"/>
        <v>-1.1315432644222491E-3</v>
      </c>
      <c r="DU942">
        <f t="shared" si="333"/>
        <v>-1.0906087535666755E-3</v>
      </c>
      <c r="DV942">
        <f t="shared" si="333"/>
        <v>-1.0482766884332547E-3</v>
      </c>
      <c r="DW942">
        <f t="shared" si="333"/>
        <v>-1.0045647841054916E-3</v>
      </c>
      <c r="DX942">
        <f t="shared" si="333"/>
        <v>-9.5949480018351361E-4</v>
      </c>
      <c r="DY942">
        <f t="shared" si="340"/>
        <v>-9.1309266772172156E-4</v>
      </c>
      <c r="DZ942">
        <f t="shared" si="337"/>
        <v>-8.6538859882237204E-4</v>
      </c>
      <c r="EA942">
        <f t="shared" si="337"/>
        <v>-8.1641717806368104E-4</v>
      </c>
      <c r="EB942">
        <f t="shared" si="337"/>
        <v>-7.6621743502635719E-4</v>
      </c>
      <c r="EC942">
        <f t="shared" si="337"/>
        <v>-7.1483289727152801E-4</v>
      </c>
      <c r="ED942">
        <f t="shared" si="337"/>
        <v>-6.6231162321576595E-4</v>
      </c>
      <c r="EE942">
        <f t="shared" si="337"/>
        <v>-6.0870621444463749E-4</v>
      </c>
      <c r="EF942">
        <f t="shared" si="337"/>
        <v>-5.5407380710450766E-4</v>
      </c>
      <c r="EG942">
        <f t="shared" si="337"/>
        <v>-4.9847604211282189E-4</v>
      </c>
      <c r="EH942">
        <f t="shared" si="337"/>
        <v>-4.4197901402912357E-4</v>
      </c>
      <c r="EI942">
        <f t="shared" si="337"/>
        <v>-3.8465319853235255E-4</v>
      </c>
      <c r="EJ942">
        <f t="shared" si="337"/>
        <v>-3.2657335855374868E-4</v>
      </c>
      <c r="EK942">
        <f t="shared" si="337"/>
        <v>-2.6781842921875241E-4</v>
      </c>
      <c r="EL942">
        <f t="shared" si="337"/>
        <v>-2.0847138185484728E-4</v>
      </c>
      <c r="EM942">
        <f t="shared" si="337"/>
        <v>-1.4861906742503049E-4</v>
      </c>
      <c r="EN942">
        <f t="shared" si="337"/>
        <v>-8.8352039847982834E-5</v>
      </c>
      <c r="EO942">
        <f t="shared" si="337"/>
        <v>-2.7764359765397554E-5</v>
      </c>
      <c r="EP942">
        <f t="shared" si="336"/>
        <v>3.3046620585872745E-5</v>
      </c>
      <c r="EQ942">
        <f t="shared" si="336"/>
        <v>9.3980490645035076E-5</v>
      </c>
      <c r="ER942">
        <f t="shared" si="336"/>
        <v>1.5493403209905436E-4</v>
      </c>
      <c r="ES942">
        <f t="shared" si="336"/>
        <v>2.1580148582485124E-4</v>
      </c>
      <c r="ET942">
        <f t="shared" si="336"/>
        <v>2.764748341888685E-4</v>
      </c>
      <c r="EU942">
        <f t="shared" si="336"/>
        <v>3.3684409761251962E-4</v>
      </c>
      <c r="EV942">
        <f t="shared" si="336"/>
        <v>3.9679764423851426E-4</v>
      </c>
      <c r="EW942">
        <f t="shared" si="336"/>
        <v>4.5622251146488905E-4</v>
      </c>
      <c r="EX942">
        <f t="shared" si="330"/>
        <v>5.1500473805118376E-4</v>
      </c>
      <c r="EY942">
        <f t="shared" si="330"/>
        <v>5.7302970544460027E-4</v>
      </c>
      <c r="EZ942">
        <f t="shared" si="330"/>
        <v>6.3018248692387683E-4</v>
      </c>
      <c r="FA942">
        <f t="shared" si="330"/>
        <v>6.8634820311479531E-4</v>
      </c>
      <c r="FB942">
        <f t="shared" si="330"/>
        <v>7.4141238239435012E-4</v>
      </c>
      <c r="FC942">
        <f t="shared" si="330"/>
        <v>7.9526132467048235E-4</v>
      </c>
      <c r="FD942">
        <f t="shared" si="330"/>
        <v>8.4778246700135148E-4</v>
      </c>
      <c r="FE942">
        <f t="shared" si="330"/>
        <v>8.9886474950232021E-4</v>
      </c>
      <c r="FF942">
        <f t="shared" si="330"/>
        <v>9.4839897998031015E-4</v>
      </c>
      <c r="FG942">
        <f t="shared" si="330"/>
        <v>9.9627819573405805E-4</v>
      </c>
      <c r="FH942">
        <f t="shared" si="330"/>
        <v>1.0423980209648977E-3</v>
      </c>
      <c r="FI942">
        <f t="shared" si="330"/>
        <v>1.0866570182563088E-3</v>
      </c>
      <c r="FJ942">
        <f t="shared" si="330"/>
        <v>1.1289570326011096E-3</v>
      </c>
      <c r="FK942">
        <f t="shared" si="330"/>
        <v>1.1692035264832317E-3</v>
      </c>
      <c r="FL942">
        <f t="shared" si="330"/>
        <v>1.207305904555929E-3</v>
      </c>
      <c r="FM942">
        <f t="shared" si="328"/>
        <v>1.2431778265002079E-3</v>
      </c>
      <c r="FN942">
        <f t="shared" si="328"/>
        <v>1.2767375066958454E-3</v>
      </c>
      <c r="FO942">
        <f t="shared" si="328"/>
        <v>1.3079079993923758E-3</v>
      </c>
      <c r="FP942">
        <f t="shared" si="328"/>
        <v>1.3366174681287925E-3</v>
      </c>
      <c r="FQ942">
        <f t="shared" si="328"/>
        <v>1.3627994382178004E-3</v>
      </c>
      <c r="FR942">
        <f t="shared" si="328"/>
        <v>1.3863930311833618E-3</v>
      </c>
      <c r="FS942">
        <f t="shared" si="328"/>
        <v>1.4073431801183097E-3</v>
      </c>
      <c r="FT942">
        <f t="shared" si="328"/>
        <v>1.4256008250118054E-3</v>
      </c>
      <c r="FU942">
        <f t="shared" si="328"/>
        <v>1.4411230871839045E-3</v>
      </c>
      <c r="FV942">
        <f t="shared" si="328"/>
        <v>1.4538734220560824E-3</v>
      </c>
      <c r="FW942">
        <f t="shared" si="328"/>
        <v>1.4638217495818366E-3</v>
      </c>
      <c r="FX942">
        <f t="shared" si="328"/>
        <v>1.4709445617599121E-3</v>
      </c>
      <c r="FY942">
        <f t="shared" si="328"/>
        <v>1.4752250067539135E-3</v>
      </c>
      <c r="FZ942">
        <f t="shared" si="328"/>
        <v>1.4766529492455454E-3</v>
      </c>
    </row>
    <row r="943" spans="1:182">
      <c r="A943">
        <f t="shared" si="331"/>
        <v>144</v>
      </c>
      <c r="B943">
        <f t="shared" si="332"/>
        <v>1.4869074836153062E-3</v>
      </c>
      <c r="C943">
        <f t="shared" si="332"/>
        <v>1.4854711582554928E-3</v>
      </c>
      <c r="D943">
        <f t="shared" si="332"/>
        <v>1.4811655862781875E-3</v>
      </c>
      <c r="E943">
        <f t="shared" si="332"/>
        <v>1.4740009677834845E-3</v>
      </c>
      <c r="F943">
        <f t="shared" si="332"/>
        <v>1.4639942623047458E-3</v>
      </c>
      <c r="G943">
        <f t="shared" si="332"/>
        <v>1.4511691280476064E-3</v>
      </c>
      <c r="H943">
        <f t="shared" si="332"/>
        <v>1.4355558372020946E-3</v>
      </c>
      <c r="I943">
        <f t="shared" si="332"/>
        <v>1.417191167703187E-3</v>
      </c>
      <c r="J943">
        <f t="shared" si="332"/>
        <v>1.3961182719193234E-3</v>
      </c>
      <c r="K943">
        <f t="shared" si="332"/>
        <v>1.3723865228503151E-3</v>
      </c>
      <c r="L943">
        <f t="shared" si="332"/>
        <v>1.3460513385151775E-3</v>
      </c>
      <c r="M943">
        <f t="shared" si="332"/>
        <v>1.3171739853063704E-3</v>
      </c>
      <c r="N943">
        <f t="shared" si="332"/>
        <v>1.2858213611790978E-3</v>
      </c>
      <c r="O943">
        <f t="shared" si="332"/>
        <v>1.2520657596324692E-3</v>
      </c>
      <c r="P943">
        <f t="shared" si="332"/>
        <v>1.2159846155228341E-3</v>
      </c>
      <c r="Q943">
        <f t="shared" si="332"/>
        <v>1.1776602338282398E-3</v>
      </c>
      <c r="R943">
        <f t="shared" ref="R943:AW950" si="343">R942+R752</f>
        <v>1.1371795025562849E-3</v>
      </c>
      <c r="S943">
        <f t="shared" si="343"/>
        <v>1.0946335910552939E-3</v>
      </c>
      <c r="T943">
        <f t="shared" si="343"/>
        <v>1.0501176350504254E-3</v>
      </c>
      <c r="U943">
        <f t="shared" si="343"/>
        <v>1.0037304097817782E-3</v>
      </c>
      <c r="V943">
        <f t="shared" si="343"/>
        <v>9.5557399267047689E-4</v>
      </c>
      <c r="W943">
        <f t="shared" si="343"/>
        <v>9.0575341698087629E-4</v>
      </c>
      <c r="X943">
        <f t="shared" si="343"/>
        <v>8.5437631798227333E-4</v>
      </c>
      <c r="Y943">
        <f t="shared" si="343"/>
        <v>8.0155257314165282E-4</v>
      </c>
      <c r="Z943">
        <f t="shared" si="343"/>
        <v>7.4739393789988737E-4</v>
      </c>
      <c r="AA943">
        <f t="shared" si="343"/>
        <v>6.9201367859740906E-4</v>
      </c>
      <c r="AB943">
        <f t="shared" si="343"/>
        <v>6.3552620412159547E-4</v>
      </c>
      <c r="AC943">
        <f t="shared" si="343"/>
        <v>5.7804669784689803E-4</v>
      </c>
      <c r="AD943">
        <f t="shared" si="343"/>
        <v>5.1969075143021141E-4</v>
      </c>
      <c r="AE943">
        <f t="shared" si="343"/>
        <v>4.6057400200806732E-4</v>
      </c>
      <c r="AF943">
        <f t="shared" si="343"/>
        <v>4.0081177431908828E-4</v>
      </c>
      <c r="AG943">
        <f t="shared" si="343"/>
        <v>3.4051872924489287E-4</v>
      </c>
      <c r="AH943">
        <f t="shared" si="343"/>
        <v>2.7980852022539693E-4</v>
      </c>
      <c r="AI943">
        <f t="shared" si="343"/>
        <v>2.1879345896042482E-4</v>
      </c>
      <c r="AJ943">
        <f t="shared" si="343"/>
        <v>1.5758419175899277E-4</v>
      </c>
      <c r="AK943">
        <f t="shared" si="343"/>
        <v>9.6289387840735072E-5</v>
      </c>
      <c r="AL943">
        <f t="shared" si="343"/>
        <v>3.5015440831019389E-5</v>
      </c>
      <c r="AM943">
        <f t="shared" si="343"/>
        <v>-2.6133815377281429E-5</v>
      </c>
      <c r="AN943">
        <f t="shared" si="343"/>
        <v>-8.705737529642625E-5</v>
      </c>
      <c r="AO943">
        <f t="shared" si="343"/>
        <v>-1.4765731403087963E-4</v>
      </c>
      <c r="AP943">
        <f t="shared" si="343"/>
        <v>-2.078390220424815E-4</v>
      </c>
      <c r="AQ943">
        <f t="shared" si="343"/>
        <v>-2.6751142164517842E-4</v>
      </c>
      <c r="AR943">
        <f t="shared" si="343"/>
        <v>-3.2658716447238692E-4</v>
      </c>
      <c r="AS943">
        <f t="shared" si="343"/>
        <v>-3.8498280925496617E-4</v>
      </c>
      <c r="AT943">
        <f t="shared" si="343"/>
        <v>-4.4261897934555792E-4</v>
      </c>
      <c r="AU943">
        <f t="shared" si="343"/>
        <v>-4.9942049952521382E-4</v>
      </c>
      <c r="AV943">
        <f t="shared" si="343"/>
        <v>-5.5531651173027559E-4</v>
      </c>
      <c r="AW943">
        <f t="shared" si="343"/>
        <v>-6.1024056944091463E-4</v>
      </c>
      <c r="AX943">
        <f t="shared" si="342"/>
        <v>-6.6413071057707794E-4</v>
      </c>
      <c r="AY943">
        <f t="shared" si="342"/>
        <v>-7.1692950885228035E-4</v>
      </c>
      <c r="AZ943">
        <f t="shared" si="342"/>
        <v>-7.6858410364028212E-4</v>
      </c>
      <c r="BA943">
        <f t="shared" si="342"/>
        <v>-8.1904620851360973E-4</v>
      </c>
      <c r="BB943">
        <f t="shared" si="342"/>
        <v>-8.682720987156908E-4</v>
      </c>
      <c r="BC943">
        <f t="shared" si="342"/>
        <v>-9.1622257792949534E-4</v>
      </c>
      <c r="BD943">
        <f t="shared" si="342"/>
        <v>-9.6286292480463932E-4</v>
      </c>
      <c r="BE943">
        <f t="shared" si="342"/>
        <v>-1.0081628198012197E-3</v>
      </c>
      <c r="BF943">
        <f t="shared" si="342"/>
        <v>-1.0520962530020657E-3</v>
      </c>
      <c r="BG943">
        <f t="shared" si="342"/>
        <v>-1.0946414136347856E-3</v>
      </c>
      <c r="BH943">
        <f t="shared" si="342"/>
        <v>-1.1357805621308385E-3</v>
      </c>
      <c r="BI943">
        <f t="shared" si="342"/>
        <v>-1.1754998856303006E-3</v>
      </c>
      <c r="BJ943">
        <f t="shared" si="342"/>
        <v>-1.213789337917603E-3</v>
      </c>
      <c r="BK943">
        <f t="shared" si="342"/>
        <v>-1.2506424648450957E-3</v>
      </c>
      <c r="BL943">
        <f t="shared" si="342"/>
        <v>-1.2860562163672536E-3</v>
      </c>
      <c r="BM943">
        <f t="shared" si="339"/>
        <v>-1.3200307463686039E-3</v>
      </c>
      <c r="BN943">
        <f t="shared" si="338"/>
        <v>-1.3525692015225843E-3</v>
      </c>
      <c r="BO943">
        <f t="shared" si="338"/>
        <v>-1.3836775004662911E-3</v>
      </c>
      <c r="BP943">
        <f t="shared" si="338"/>
        <v>-1.4133641046173604E-3</v>
      </c>
      <c r="BQ943">
        <f t="shared" si="338"/>
        <v>-1.4416397819935959E-3</v>
      </c>
      <c r="BR943">
        <f t="shared" si="338"/>
        <v>-1.4685173654235375E-3</v>
      </c>
      <c r="BS943">
        <f t="shared" si="338"/>
        <v>-1.4940115065566076E-3</v>
      </c>
      <c r="BT943">
        <f t="shared" si="338"/>
        <v>-1.5181384270947992E-3</v>
      </c>
      <c r="BU943">
        <f t="shared" si="338"/>
        <v>-1.5409156686739943E-3</v>
      </c>
      <c r="BV943">
        <f t="shared" si="338"/>
        <v>-1.5623618428219227E-3</v>
      </c>
      <c r="BW943">
        <f t="shared" si="338"/>
        <v>-1.5824963824114583E-3</v>
      </c>
      <c r="BX943">
        <f t="shared" si="338"/>
        <v>-1.6013392960124624E-3</v>
      </c>
      <c r="BY943">
        <f t="shared" si="338"/>
        <v>-1.6189109265229281E-3</v>
      </c>
      <c r="BZ943">
        <f t="shared" si="338"/>
        <v>-1.6352317154306308E-3</v>
      </c>
      <c r="CA943">
        <f t="shared" si="338"/>
        <v>-1.6503219740202325E-3</v>
      </c>
      <c r="CB943">
        <f t="shared" si="338"/>
        <v>-1.6642016627979425E-3</v>
      </c>
      <c r="CC943">
        <f t="shared" si="335"/>
        <v>-1.6768901803565041E-3</v>
      </c>
      <c r="CD943">
        <f t="shared" si="335"/>
        <v>-1.6884061628478987E-3</v>
      </c>
      <c r="CE943">
        <f t="shared" si="335"/>
        <v>-1.698767295169901E-3</v>
      </c>
      <c r="CF943">
        <f t="shared" si="335"/>
        <v>-1.7079901349057523E-3</v>
      </c>
      <c r="CG943">
        <f t="shared" si="335"/>
        <v>-1.716089949984276E-3</v>
      </c>
      <c r="CH943">
        <f t="shared" si="335"/>
        <v>-1.7230805709508108E-3</v>
      </c>
      <c r="CI943">
        <f t="shared" si="335"/>
        <v>-1.728974258658048E-3</v>
      </c>
      <c r="CJ943">
        <f t="shared" si="335"/>
        <v>-1.7337815881004928E-3</v>
      </c>
      <c r="CK943">
        <f t="shared" si="335"/>
        <v>-1.7375113490272259E-3</v>
      </c>
      <c r="CL943">
        <f t="shared" si="335"/>
        <v>-1.7401704638755125E-3</v>
      </c>
      <c r="CM943">
        <f t="shared" si="335"/>
        <v>-1.7417639234728641E-3</v>
      </c>
      <c r="CN943">
        <f t="shared" si="335"/>
        <v>-1.7422947408580803E-3</v>
      </c>
      <c r="CO943">
        <f t="shared" si="335"/>
        <v>-1.7417639234728641E-3</v>
      </c>
      <c r="CP943">
        <f t="shared" si="335"/>
        <v>-1.7401704638755125E-3</v>
      </c>
      <c r="CQ943">
        <f t="shared" si="335"/>
        <v>-1.7375113490272259E-3</v>
      </c>
      <c r="CR943">
        <f t="shared" si="335"/>
        <v>-1.7337815881004928E-3</v>
      </c>
      <c r="CS943">
        <f t="shared" si="341"/>
        <v>-1.728974258658048E-3</v>
      </c>
      <c r="CT943">
        <f t="shared" si="334"/>
        <v>-1.7230805709508108E-3</v>
      </c>
      <c r="CU943">
        <f t="shared" si="334"/>
        <v>-1.7160899499842764E-3</v>
      </c>
      <c r="CV943">
        <f t="shared" si="334"/>
        <v>-1.7079901349057523E-3</v>
      </c>
      <c r="CW943">
        <f t="shared" si="334"/>
        <v>-1.698767295169901E-3</v>
      </c>
      <c r="CX943">
        <f t="shared" si="334"/>
        <v>-1.6884061628478987E-3</v>
      </c>
      <c r="CY943">
        <f t="shared" si="334"/>
        <v>-1.6768901803565041E-3</v>
      </c>
      <c r="CZ943">
        <f t="shared" si="334"/>
        <v>-1.664201662797943E-3</v>
      </c>
      <c r="DA943">
        <f t="shared" si="334"/>
        <v>-1.6503219740202325E-3</v>
      </c>
      <c r="DB943">
        <f t="shared" si="334"/>
        <v>-1.6352317154306308E-3</v>
      </c>
      <c r="DC943">
        <f t="shared" si="334"/>
        <v>-1.6189109265229281E-3</v>
      </c>
      <c r="DD943">
        <f t="shared" si="334"/>
        <v>-1.6013392960124624E-3</v>
      </c>
      <c r="DE943">
        <f t="shared" si="334"/>
        <v>-1.5824963824114585E-3</v>
      </c>
      <c r="DF943">
        <f t="shared" si="334"/>
        <v>-1.5623618428219229E-3</v>
      </c>
      <c r="DG943">
        <f t="shared" si="334"/>
        <v>-1.5409156686739948E-3</v>
      </c>
      <c r="DH943">
        <f t="shared" si="334"/>
        <v>-1.5181384270947999E-3</v>
      </c>
      <c r="DI943">
        <f t="shared" si="333"/>
        <v>-1.4940115065566078E-3</v>
      </c>
      <c r="DJ943">
        <f t="shared" si="333"/>
        <v>-1.4685173654235375E-3</v>
      </c>
      <c r="DK943">
        <f t="shared" si="333"/>
        <v>-1.4416397819935957E-3</v>
      </c>
      <c r="DL943">
        <f t="shared" si="333"/>
        <v>-1.4133641046173604E-3</v>
      </c>
      <c r="DM943">
        <f t="shared" si="333"/>
        <v>-1.3836775004662915E-3</v>
      </c>
      <c r="DN943">
        <f t="shared" si="333"/>
        <v>-1.3525692015225834E-3</v>
      </c>
      <c r="DO943">
        <f t="shared" si="333"/>
        <v>-1.3200307463686041E-3</v>
      </c>
      <c r="DP943">
        <f t="shared" si="333"/>
        <v>-1.2860562163672534E-3</v>
      </c>
      <c r="DQ943">
        <f t="shared" si="333"/>
        <v>-1.2506424648450964E-3</v>
      </c>
      <c r="DR943">
        <f t="shared" si="333"/>
        <v>-1.2137893379176037E-3</v>
      </c>
      <c r="DS943">
        <f t="shared" si="333"/>
        <v>-1.1754998856303006E-3</v>
      </c>
      <c r="DT943">
        <f t="shared" si="333"/>
        <v>-1.1357805621308387E-3</v>
      </c>
      <c r="DU943">
        <f t="shared" si="333"/>
        <v>-1.0946414136347848E-3</v>
      </c>
      <c r="DV943">
        <f t="shared" si="333"/>
        <v>-1.0520962530020657E-3</v>
      </c>
      <c r="DW943">
        <f t="shared" si="333"/>
        <v>-1.0081628198012193E-3</v>
      </c>
      <c r="DX943">
        <f t="shared" si="333"/>
        <v>-9.6286292480463965E-4</v>
      </c>
      <c r="DY943">
        <f t="shared" si="340"/>
        <v>-9.1622257792949512E-4</v>
      </c>
      <c r="DZ943">
        <f t="shared" si="337"/>
        <v>-8.682720987156908E-4</v>
      </c>
      <c r="EA943">
        <f t="shared" si="337"/>
        <v>-8.1904620851361071E-4</v>
      </c>
      <c r="EB943">
        <f t="shared" si="337"/>
        <v>-7.6858410364028212E-4</v>
      </c>
      <c r="EC943">
        <f t="shared" si="337"/>
        <v>-7.1692950885228056E-4</v>
      </c>
      <c r="ED943">
        <f t="shared" si="337"/>
        <v>-6.6413071057707794E-4</v>
      </c>
      <c r="EE943">
        <f t="shared" si="337"/>
        <v>-6.1024056944091528E-4</v>
      </c>
      <c r="EF943">
        <f t="shared" si="337"/>
        <v>-5.5531651173027538E-4</v>
      </c>
      <c r="EG943">
        <f t="shared" si="337"/>
        <v>-4.9942049952521447E-4</v>
      </c>
      <c r="EH943">
        <f t="shared" si="337"/>
        <v>-4.426189793455577E-4</v>
      </c>
      <c r="EI943">
        <f t="shared" si="337"/>
        <v>-3.8498280925496661E-4</v>
      </c>
      <c r="EJ943">
        <f t="shared" si="337"/>
        <v>-3.2658716447238773E-4</v>
      </c>
      <c r="EK943">
        <f t="shared" si="337"/>
        <v>-2.6751142164517842E-4</v>
      </c>
      <c r="EL943">
        <f t="shared" si="337"/>
        <v>-2.078390220424824E-4</v>
      </c>
      <c r="EM943">
        <f t="shared" si="337"/>
        <v>-1.4765731403087963E-4</v>
      </c>
      <c r="EN943">
        <f t="shared" si="337"/>
        <v>-8.7057375296426521E-5</v>
      </c>
      <c r="EO943">
        <f t="shared" si="337"/>
        <v>-2.6133815377280663E-5</v>
      </c>
      <c r="EP943">
        <f t="shared" si="336"/>
        <v>3.5015440831019145E-5</v>
      </c>
      <c r="EQ943">
        <f t="shared" si="336"/>
        <v>9.628938784073575E-5</v>
      </c>
      <c r="ER943">
        <f t="shared" si="336"/>
        <v>1.5758419175899277E-4</v>
      </c>
      <c r="ES943">
        <f t="shared" si="336"/>
        <v>2.1879345896042403E-4</v>
      </c>
      <c r="ET943">
        <f t="shared" si="336"/>
        <v>2.7980852022539693E-4</v>
      </c>
      <c r="EU943">
        <f t="shared" si="336"/>
        <v>3.4051872924489179E-4</v>
      </c>
      <c r="EV943">
        <f t="shared" si="336"/>
        <v>4.0081177431908828E-4</v>
      </c>
      <c r="EW943">
        <f t="shared" si="336"/>
        <v>4.60574002008067E-4</v>
      </c>
      <c r="EX943">
        <f t="shared" si="330"/>
        <v>5.1969075143021152E-4</v>
      </c>
      <c r="EY943">
        <f t="shared" si="330"/>
        <v>5.7804669784689694E-4</v>
      </c>
      <c r="EZ943">
        <f t="shared" si="330"/>
        <v>6.3552620412159558E-4</v>
      </c>
      <c r="FA943">
        <f t="shared" si="330"/>
        <v>6.9201367859740906E-4</v>
      </c>
      <c r="FB943">
        <f t="shared" si="330"/>
        <v>7.4739393789988672E-4</v>
      </c>
      <c r="FC943">
        <f t="shared" si="330"/>
        <v>8.0155257314165282E-4</v>
      </c>
      <c r="FD943">
        <f t="shared" si="330"/>
        <v>8.5437631798227279E-4</v>
      </c>
      <c r="FE943">
        <f t="shared" si="330"/>
        <v>9.057534169808764E-4</v>
      </c>
      <c r="FF943">
        <f t="shared" si="330"/>
        <v>9.555739926704758E-4</v>
      </c>
      <c r="FG943">
        <f t="shared" si="330"/>
        <v>1.0037304097817784E-3</v>
      </c>
      <c r="FH943">
        <f t="shared" si="330"/>
        <v>1.0501176350504252E-3</v>
      </c>
      <c r="FI943">
        <f t="shared" si="330"/>
        <v>1.0946335910552946E-3</v>
      </c>
      <c r="FJ943">
        <f t="shared" si="330"/>
        <v>1.1371795025562847E-3</v>
      </c>
      <c r="FK943">
        <f t="shared" si="330"/>
        <v>1.1776602338282388E-3</v>
      </c>
      <c r="FL943">
        <f t="shared" si="330"/>
        <v>1.2159846155228341E-3</v>
      </c>
      <c r="FM943">
        <f t="shared" si="330"/>
        <v>1.2520657596324684E-3</v>
      </c>
      <c r="FN943">
        <f t="shared" ref="FN943:FZ958" si="344">FN942+FN752</f>
        <v>1.2858213611790978E-3</v>
      </c>
      <c r="FO943">
        <f t="shared" si="344"/>
        <v>1.31717398530637E-3</v>
      </c>
      <c r="FP943">
        <f t="shared" si="344"/>
        <v>1.3460513385151775E-3</v>
      </c>
      <c r="FQ943">
        <f t="shared" si="344"/>
        <v>1.3723865228503147E-3</v>
      </c>
      <c r="FR943">
        <f t="shared" si="344"/>
        <v>1.3961182719193234E-3</v>
      </c>
      <c r="FS943">
        <f t="shared" si="344"/>
        <v>1.417191167703187E-3</v>
      </c>
      <c r="FT943">
        <f t="shared" si="344"/>
        <v>1.4355558372020946E-3</v>
      </c>
      <c r="FU943">
        <f t="shared" si="344"/>
        <v>1.4511691280476064E-3</v>
      </c>
      <c r="FV943">
        <f t="shared" si="344"/>
        <v>1.4639942623047456E-3</v>
      </c>
      <c r="FW943">
        <f t="shared" si="344"/>
        <v>1.4740009677834845E-3</v>
      </c>
      <c r="FX943">
        <f t="shared" si="344"/>
        <v>1.4811655862781875E-3</v>
      </c>
      <c r="FY943">
        <f t="shared" si="344"/>
        <v>1.4854711582554928E-3</v>
      </c>
      <c r="FZ943">
        <f t="shared" si="344"/>
        <v>1.4869074836153062E-3</v>
      </c>
    </row>
    <row r="944" spans="1:182">
      <c r="A944">
        <f t="shared" si="331"/>
        <v>145</v>
      </c>
      <c r="B944">
        <f t="shared" si="332"/>
        <v>1.497162017985067E-3</v>
      </c>
      <c r="C944">
        <f t="shared" si="332"/>
        <v>1.495717411827397E-3</v>
      </c>
      <c r="D944">
        <f t="shared" si="332"/>
        <v>1.4913870189534051E-3</v>
      </c>
      <c r="E944">
        <f t="shared" si="332"/>
        <v>1.4841811038720652E-3</v>
      </c>
      <c r="F944">
        <f t="shared" si="332"/>
        <v>1.4741167331926784E-3</v>
      </c>
      <c r="G944">
        <f t="shared" si="332"/>
        <v>1.4612177144568809E-3</v>
      </c>
      <c r="H944">
        <f t="shared" si="332"/>
        <v>1.4455145108835544E-3</v>
      </c>
      <c r="I944">
        <f t="shared" si="332"/>
        <v>1.4270441324045191E-3</v>
      </c>
      <c r="J944">
        <f t="shared" si="332"/>
        <v>1.4058500034738245E-3</v>
      </c>
      <c r="K944">
        <f t="shared" si="332"/>
        <v>1.38198180823604E-3</v>
      </c>
      <c r="L944">
        <f t="shared" si="332"/>
        <v>1.3554953137387396E-3</v>
      </c>
      <c r="M944">
        <f t="shared" si="332"/>
        <v>1.3264521719709701E-3</v>
      </c>
      <c r="N944">
        <f t="shared" si="332"/>
        <v>1.2949197016022987E-3</v>
      </c>
      <c r="O944">
        <f t="shared" si="332"/>
        <v>1.260970650385784E-3</v>
      </c>
      <c r="P944">
        <f t="shared" si="332"/>
        <v>1.2246829392723001E-3</v>
      </c>
      <c r="Q944">
        <f t="shared" si="332"/>
        <v>1.1861393893628095E-3</v>
      </c>
      <c r="R944">
        <f t="shared" si="343"/>
        <v>1.1454274328990125E-3</v>
      </c>
      <c r="S944">
        <f t="shared" si="343"/>
        <v>1.1026388095609118E-3</v>
      </c>
      <c r="T944">
        <f t="shared" si="343"/>
        <v>1.057869249401933E-3</v>
      </c>
      <c r="U944">
        <f t="shared" si="343"/>
        <v>1.0112181438080815E-3</v>
      </c>
      <c r="V944">
        <f t="shared" si="343"/>
        <v>9.6278820591685552E-4</v>
      </c>
      <c r="W944">
        <f t="shared" si="343"/>
        <v>9.1268512197408566E-4</v>
      </c>
      <c r="X944">
        <f t="shared" si="343"/>
        <v>8.6101719514235556E-4</v>
      </c>
      <c r="Y944">
        <f t="shared" si="343"/>
        <v>8.0789498330298588E-4</v>
      </c>
      <c r="Z944">
        <f t="shared" si="343"/>
        <v>7.5343093241459944E-4</v>
      </c>
      <c r="AA944">
        <f t="shared" si="343"/>
        <v>6.9773900700496774E-4</v>
      </c>
      <c r="AB944">
        <f t="shared" si="343"/>
        <v>6.4093431937910878E-4</v>
      </c>
      <c r="AC944">
        <f t="shared" si="343"/>
        <v>5.8313275912537247E-4</v>
      </c>
      <c r="AD944">
        <f t="shared" si="343"/>
        <v>5.244506244926634E-4</v>
      </c>
      <c r="AE944">
        <f t="shared" si="343"/>
        <v>4.6500425719591846E-4</v>
      </c>
      <c r="AF944">
        <f t="shared" si="343"/>
        <v>4.0490968218364731E-4</v>
      </c>
      <c r="AG944">
        <f t="shared" si="343"/>
        <v>3.4428225387088672E-4</v>
      </c>
      <c r="AH944">
        <f t="shared" si="343"/>
        <v>2.8323631030341347E-4</v>
      </c>
      <c r="AI944">
        <f t="shared" si="343"/>
        <v>2.2188483667472288E-4</v>
      </c>
      <c r="AJ944">
        <f t="shared" si="343"/>
        <v>1.6033913956637613E-4</v>
      </c>
      <c r="AK944">
        <f t="shared" si="343"/>
        <v>9.8708533225033685E-5</v>
      </c>
      <c r="AL944">
        <f t="shared" si="343"/>
        <v>3.7100039126130979E-5</v>
      </c>
      <c r="AM944">
        <f t="shared" si="343"/>
        <v>-2.4381899994902147E-5</v>
      </c>
      <c r="AN944">
        <f t="shared" si="343"/>
        <v>-8.5635690537521454E-5</v>
      </c>
      <c r="AO944">
        <f t="shared" si="343"/>
        <v>-1.4656284183020129E-4</v>
      </c>
      <c r="AP944">
        <f t="shared" si="343"/>
        <v>-2.0706820238118248E-4</v>
      </c>
      <c r="AQ944">
        <f t="shared" si="343"/>
        <v>-2.6706017773161188E-4</v>
      </c>
      <c r="AR944">
        <f t="shared" si="343"/>
        <v>-3.2645092914908774E-4</v>
      </c>
      <c r="AS944">
        <f t="shared" si="343"/>
        <v>-3.8515655249518794E-4</v>
      </c>
      <c r="AT944">
        <f t="shared" si="343"/>
        <v>-4.4309723669901379E-4</v>
      </c>
      <c r="AU944">
        <f t="shared" si="343"/>
        <v>-5.0019740136963639E-4</v>
      </c>
      <c r="AV944">
        <f t="shared" si="343"/>
        <v>-5.5638581318308137E-4</v>
      </c>
      <c r="AW944">
        <f t="shared" si="343"/>
        <v>-6.1159568078364456E-4</v>
      </c>
      <c r="AX944">
        <f t="shared" si="342"/>
        <v>-6.6576472804438802E-4</v>
      </c>
      <c r="AY944">
        <f t="shared" si="342"/>
        <v>-7.1883524563708535E-4</v>
      </c>
      <c r="AZ944">
        <f t="shared" si="342"/>
        <v>-7.7075412096720101E-4</v>
      </c>
      <c r="BA944">
        <f t="shared" si="342"/>
        <v>-8.214728466341267E-4</v>
      </c>
      <c r="BB944">
        <f t="shared" si="342"/>
        <v>-8.7094750768041784E-4</v>
      </c>
      <c r="BC944">
        <f t="shared" si="342"/>
        <v>-9.1913874799559104E-4</v>
      </c>
      <c r="BD944">
        <f t="shared" si="342"/>
        <v>-9.6601171633979045E-4</v>
      </c>
      <c r="BE944">
        <f t="shared" si="342"/>
        <v>-1.0115359925496053E-3</v>
      </c>
      <c r="BF944">
        <f t="shared" si="342"/>
        <v>-1.0556854945823813E-3</v>
      </c>
      <c r="BG944">
        <f t="shared" si="342"/>
        <v>-1.0984383671456802E-3</v>
      </c>
      <c r="BH944">
        <f t="shared" si="342"/>
        <v>-1.1397768527449761E-3</v>
      </c>
      <c r="BI944">
        <f t="shared" si="342"/>
        <v>-1.1796871460646912E-3</v>
      </c>
      <c r="BJ944">
        <f t="shared" si="342"/>
        <v>-1.2181592326747871E-3</v>
      </c>
      <c r="BK944">
        <f t="shared" si="342"/>
        <v>-1.2551867131272167E-3</v>
      </c>
      <c r="BL944">
        <f t="shared" si="342"/>
        <v>-1.290766613572941E-3</v>
      </c>
      <c r="BM944">
        <f t="shared" si="339"/>
        <v>-1.3248991840908977E-3</v>
      </c>
      <c r="BN944">
        <f t="shared" si="338"/>
        <v>-1.3575876859748086E-3</v>
      </c>
      <c r="BO944">
        <f t="shared" si="338"/>
        <v>-1.3888381692717877E-3</v>
      </c>
      <c r="BP944">
        <f t="shared" si="338"/>
        <v>-1.4186592419082765E-3</v>
      </c>
      <c r="BQ944">
        <f t="shared" si="338"/>
        <v>-1.4470618317734398E-3</v>
      </c>
      <c r="BR944">
        <f t="shared" si="338"/>
        <v>-1.4740589431579188E-3</v>
      </c>
      <c r="BS944">
        <f t="shared" si="338"/>
        <v>-1.4996654089664229E-3</v>
      </c>
      <c r="BT944">
        <f t="shared" si="338"/>
        <v>-1.5238976401360498E-3</v>
      </c>
      <c r="BU944">
        <f t="shared" si="338"/>
        <v>-1.5467733736983964E-3</v>
      </c>
      <c r="BV944">
        <f t="shared" si="338"/>
        <v>-1.5683114209224208E-3</v>
      </c>
      <c r="BW944">
        <f t="shared" si="338"/>
        <v>-1.5885314169666505E-3</v>
      </c>
      <c r="BX944">
        <f t="shared" si="338"/>
        <v>-1.60745357345373E-3</v>
      </c>
      <c r="BY944">
        <f t="shared" si="338"/>
        <v>-1.6250984353576826E-3</v>
      </c>
      <c r="BZ944">
        <f t="shared" si="338"/>
        <v>-1.64148664356451E-3</v>
      </c>
      <c r="CA944">
        <f t="shared" si="338"/>
        <v>-1.6566387044302359E-3</v>
      </c>
      <c r="CB944">
        <f t="shared" si="338"/>
        <v>-1.6705747676173568E-3</v>
      </c>
      <c r="CC944">
        <f t="shared" si="335"/>
        <v>-1.6833144134409813E-3</v>
      </c>
      <c r="CD944">
        <f t="shared" si="335"/>
        <v>-1.6948764509001838E-3</v>
      </c>
      <c r="CE944">
        <f t="shared" si="335"/>
        <v>-1.7052787275083961E-3</v>
      </c>
      <c r="CF944">
        <f t="shared" si="335"/>
        <v>-1.7145379519693466E-3</v>
      </c>
      <c r="CG944">
        <f t="shared" si="335"/>
        <v>-1.7226695306725957E-3</v>
      </c>
      <c r="CH944">
        <f t="shared" si="335"/>
        <v>-1.7296874189052418E-3</v>
      </c>
      <c r="CI944">
        <f t="shared" si="335"/>
        <v>-1.7356039875945127E-3</v>
      </c>
      <c r="CJ944">
        <f t="shared" si="335"/>
        <v>-1.7404299063099968E-3</v>
      </c>
      <c r="CK944">
        <f t="shared" si="335"/>
        <v>-1.7441740431646058E-3</v>
      </c>
      <c r="CL944">
        <f t="shared" si="335"/>
        <v>-1.7468433821605884E-3</v>
      </c>
      <c r="CM944">
        <f t="shared" si="335"/>
        <v>-1.7484429584313163E-3</v>
      </c>
      <c r="CN944">
        <f t="shared" si="335"/>
        <v>-1.7489758117318057E-3</v>
      </c>
      <c r="CO944">
        <f t="shared" si="335"/>
        <v>-1.7484429584313163E-3</v>
      </c>
      <c r="CP944">
        <f t="shared" si="335"/>
        <v>-1.7468433821605884E-3</v>
      </c>
      <c r="CQ944">
        <f t="shared" si="335"/>
        <v>-1.7441740431646058E-3</v>
      </c>
      <c r="CR944">
        <f t="shared" si="335"/>
        <v>-1.7404299063099968E-3</v>
      </c>
      <c r="CS944">
        <f t="shared" si="341"/>
        <v>-1.7356039875945127E-3</v>
      </c>
      <c r="CT944">
        <f t="shared" si="334"/>
        <v>-1.7296874189052418E-3</v>
      </c>
      <c r="CU944">
        <f t="shared" si="334"/>
        <v>-1.7226695306725962E-3</v>
      </c>
      <c r="CV944">
        <f t="shared" si="334"/>
        <v>-1.7145379519693466E-3</v>
      </c>
      <c r="CW944">
        <f t="shared" si="334"/>
        <v>-1.7052787275083961E-3</v>
      </c>
      <c r="CX944">
        <f t="shared" si="334"/>
        <v>-1.6948764509001838E-3</v>
      </c>
      <c r="CY944">
        <f t="shared" si="334"/>
        <v>-1.6833144134409813E-3</v>
      </c>
      <c r="CZ944">
        <f t="shared" si="334"/>
        <v>-1.6705747676173572E-3</v>
      </c>
      <c r="DA944">
        <f t="shared" si="334"/>
        <v>-1.6566387044302359E-3</v>
      </c>
      <c r="DB944">
        <f t="shared" si="334"/>
        <v>-1.64148664356451E-3</v>
      </c>
      <c r="DC944">
        <f t="shared" si="334"/>
        <v>-1.6250984353576826E-3</v>
      </c>
      <c r="DD944">
        <f t="shared" si="334"/>
        <v>-1.60745357345373E-3</v>
      </c>
      <c r="DE944">
        <f t="shared" si="334"/>
        <v>-1.5885314169666507E-3</v>
      </c>
      <c r="DF944">
        <f t="shared" si="334"/>
        <v>-1.568311420922421E-3</v>
      </c>
      <c r="DG944">
        <f t="shared" si="334"/>
        <v>-1.5467733736983969E-3</v>
      </c>
      <c r="DH944">
        <f t="shared" si="334"/>
        <v>-1.5238976401360505E-3</v>
      </c>
      <c r="DI944">
        <f t="shared" si="333"/>
        <v>-1.4996654089664231E-3</v>
      </c>
      <c r="DJ944">
        <f t="shared" si="333"/>
        <v>-1.4740589431579188E-3</v>
      </c>
      <c r="DK944">
        <f t="shared" si="333"/>
        <v>-1.4470618317734395E-3</v>
      </c>
      <c r="DL944">
        <f t="shared" si="333"/>
        <v>-1.4186592419082765E-3</v>
      </c>
      <c r="DM944">
        <f t="shared" si="333"/>
        <v>-1.3888381692717881E-3</v>
      </c>
      <c r="DN944">
        <f t="shared" si="333"/>
        <v>-1.3575876859748077E-3</v>
      </c>
      <c r="DO944">
        <f t="shared" si="333"/>
        <v>-1.3248991840908979E-3</v>
      </c>
      <c r="DP944">
        <f t="shared" si="333"/>
        <v>-1.2907666135729408E-3</v>
      </c>
      <c r="DQ944">
        <f t="shared" si="333"/>
        <v>-1.2551867131272174E-3</v>
      </c>
      <c r="DR944">
        <f t="shared" si="333"/>
        <v>-1.2181592326747878E-3</v>
      </c>
      <c r="DS944">
        <f t="shared" si="333"/>
        <v>-1.1796871460646912E-3</v>
      </c>
      <c r="DT944">
        <f t="shared" si="333"/>
        <v>-1.1397768527449763E-3</v>
      </c>
      <c r="DU944">
        <f t="shared" si="333"/>
        <v>-1.0984383671456793E-3</v>
      </c>
      <c r="DV944">
        <f t="shared" si="333"/>
        <v>-1.0556854945823813E-3</v>
      </c>
      <c r="DW944">
        <f t="shared" si="333"/>
        <v>-1.0115359925496048E-3</v>
      </c>
      <c r="DX944">
        <f t="shared" si="333"/>
        <v>-9.6601171633979078E-4</v>
      </c>
      <c r="DY944">
        <f t="shared" si="340"/>
        <v>-9.1913874799559082E-4</v>
      </c>
      <c r="DZ944">
        <f t="shared" si="337"/>
        <v>-8.7094750768041784E-4</v>
      </c>
      <c r="EA944">
        <f t="shared" si="337"/>
        <v>-8.2147284663412767E-4</v>
      </c>
      <c r="EB944">
        <f t="shared" si="337"/>
        <v>-7.7075412096720101E-4</v>
      </c>
      <c r="EC944">
        <f t="shared" si="337"/>
        <v>-7.1883524563708557E-4</v>
      </c>
      <c r="ED944">
        <f t="shared" si="337"/>
        <v>-6.6576472804438802E-4</v>
      </c>
      <c r="EE944">
        <f t="shared" si="337"/>
        <v>-6.1159568078364521E-4</v>
      </c>
      <c r="EF944">
        <f t="shared" si="337"/>
        <v>-5.5638581318308115E-4</v>
      </c>
      <c r="EG944">
        <f t="shared" si="337"/>
        <v>-5.0019740136963704E-4</v>
      </c>
      <c r="EH944">
        <f t="shared" si="337"/>
        <v>-4.4309723669901357E-4</v>
      </c>
      <c r="EI944">
        <f t="shared" si="337"/>
        <v>-3.8515655249518838E-4</v>
      </c>
      <c r="EJ944">
        <f t="shared" si="337"/>
        <v>-3.2645092914908855E-4</v>
      </c>
      <c r="EK944">
        <f t="shared" si="337"/>
        <v>-2.6706017773161188E-4</v>
      </c>
      <c r="EL944">
        <f t="shared" si="337"/>
        <v>-2.0706820238118338E-4</v>
      </c>
      <c r="EM944">
        <f t="shared" si="337"/>
        <v>-1.4656284183020129E-4</v>
      </c>
      <c r="EN944">
        <f t="shared" si="337"/>
        <v>-8.5635690537521725E-5</v>
      </c>
      <c r="EO944">
        <f t="shared" si="337"/>
        <v>-2.4381899994901378E-5</v>
      </c>
      <c r="EP944">
        <f t="shared" si="336"/>
        <v>3.7100039126130728E-5</v>
      </c>
      <c r="EQ944">
        <f t="shared" si="336"/>
        <v>9.8708533225034362E-5</v>
      </c>
      <c r="ER944">
        <f t="shared" si="336"/>
        <v>1.6033913956637613E-4</v>
      </c>
      <c r="ES944">
        <f t="shared" si="336"/>
        <v>2.2188483667472209E-4</v>
      </c>
      <c r="ET944">
        <f t="shared" si="336"/>
        <v>2.8323631030341347E-4</v>
      </c>
      <c r="EU944">
        <f t="shared" si="336"/>
        <v>3.4428225387088564E-4</v>
      </c>
      <c r="EV944">
        <f t="shared" si="336"/>
        <v>4.0490968218364731E-4</v>
      </c>
      <c r="EW944">
        <f t="shared" si="336"/>
        <v>4.6500425719591814E-4</v>
      </c>
      <c r="EX944">
        <f t="shared" si="336"/>
        <v>5.2445062449266351E-4</v>
      </c>
      <c r="EY944">
        <f t="shared" si="336"/>
        <v>5.8313275912537138E-4</v>
      </c>
      <c r="EZ944">
        <f t="shared" si="336"/>
        <v>6.4093431937910889E-4</v>
      </c>
      <c r="FA944">
        <f t="shared" si="336"/>
        <v>6.9773900700496774E-4</v>
      </c>
      <c r="FB944">
        <f t="shared" si="336"/>
        <v>7.5343093241459879E-4</v>
      </c>
      <c r="FC944">
        <f t="shared" si="336"/>
        <v>8.0789498330298588E-4</v>
      </c>
      <c r="FD944">
        <f t="shared" si="336"/>
        <v>8.6101719514235502E-4</v>
      </c>
      <c r="FE944">
        <f t="shared" si="336"/>
        <v>9.1268512197408577E-4</v>
      </c>
      <c r="FF944">
        <f t="shared" ref="FF944:FU959" si="345">FF943+FF753</f>
        <v>9.6278820591685443E-4</v>
      </c>
      <c r="FG944">
        <f t="shared" si="345"/>
        <v>1.0112181438080817E-3</v>
      </c>
      <c r="FH944">
        <f t="shared" si="345"/>
        <v>1.0578692494019328E-3</v>
      </c>
      <c r="FI944">
        <f t="shared" si="345"/>
        <v>1.1026388095609124E-3</v>
      </c>
      <c r="FJ944">
        <f t="shared" si="345"/>
        <v>1.1454274328990123E-3</v>
      </c>
      <c r="FK944">
        <f t="shared" si="345"/>
        <v>1.1861393893628084E-3</v>
      </c>
      <c r="FL944">
        <f t="shared" si="345"/>
        <v>1.2246829392723001E-3</v>
      </c>
      <c r="FM944">
        <f t="shared" si="345"/>
        <v>1.2609706503857831E-3</v>
      </c>
      <c r="FN944">
        <f t="shared" si="344"/>
        <v>1.2949197016022987E-3</v>
      </c>
      <c r="FO944">
        <f t="shared" si="344"/>
        <v>1.3264521719709697E-3</v>
      </c>
      <c r="FP944">
        <f t="shared" si="344"/>
        <v>1.3554953137387396E-3</v>
      </c>
      <c r="FQ944">
        <f t="shared" si="344"/>
        <v>1.3819818082360395E-3</v>
      </c>
      <c r="FR944">
        <f t="shared" si="344"/>
        <v>1.4058500034738245E-3</v>
      </c>
      <c r="FS944">
        <f t="shared" si="344"/>
        <v>1.4270441324045191E-3</v>
      </c>
      <c r="FT944">
        <f t="shared" si="344"/>
        <v>1.4455145108835544E-3</v>
      </c>
      <c r="FU944">
        <f t="shared" si="344"/>
        <v>1.4612177144568809E-3</v>
      </c>
      <c r="FV944">
        <f t="shared" si="344"/>
        <v>1.4741167331926782E-3</v>
      </c>
      <c r="FW944">
        <f t="shared" si="344"/>
        <v>1.4841811038720652E-3</v>
      </c>
      <c r="FX944">
        <f t="shared" si="344"/>
        <v>1.4913870189534051E-3</v>
      </c>
      <c r="FY944">
        <f t="shared" si="344"/>
        <v>1.495717411827397E-3</v>
      </c>
      <c r="FZ944">
        <f t="shared" si="344"/>
        <v>1.497162017985067E-3</v>
      </c>
    </row>
    <row r="945" spans="1:182">
      <c r="A945">
        <f t="shared" si="331"/>
        <v>146</v>
      </c>
      <c r="B945">
        <f t="shared" ref="B945:Q960" si="346">B944+B754</f>
        <v>1.5074165523548278E-3</v>
      </c>
      <c r="C945">
        <f t="shared" si="346"/>
        <v>1.5059637661808828E-3</v>
      </c>
      <c r="D945">
        <f t="shared" si="346"/>
        <v>1.5016088546321619E-3</v>
      </c>
      <c r="E945">
        <f t="shared" si="346"/>
        <v>1.4943621462583079E-3</v>
      </c>
      <c r="F945">
        <f t="shared" si="346"/>
        <v>1.4842408141313747E-3</v>
      </c>
      <c r="G945">
        <f t="shared" si="346"/>
        <v>1.471268814271585E-3</v>
      </c>
      <c r="H945">
        <f t="shared" si="346"/>
        <v>1.455476799826075E-3</v>
      </c>
      <c r="I945">
        <f t="shared" si="346"/>
        <v>1.4369020113810678E-3</v>
      </c>
      <c r="J945">
        <f t="shared" si="346"/>
        <v>1.4155881438935732E-3</v>
      </c>
      <c r="K945">
        <f t="shared" si="346"/>
        <v>1.3915851908319916E-3</v>
      </c>
      <c r="L945">
        <f t="shared" si="346"/>
        <v>1.3649492662154671E-3</v>
      </c>
      <c r="M945">
        <f t="shared" si="346"/>
        <v>1.3357424053390909E-3</v>
      </c>
      <c r="N945">
        <f t="shared" si="346"/>
        <v>1.3040323450654863E-3</v>
      </c>
      <c r="O945">
        <f t="shared" si="346"/>
        <v>1.2698922846526635E-3</v>
      </c>
      <c r="P945">
        <f t="shared" si="346"/>
        <v>1.2334006281726794E-3</v>
      </c>
      <c r="Q945">
        <f t="shared" si="346"/>
        <v>1.1946407096553506E-3</v>
      </c>
      <c r="R945">
        <f t="shared" si="343"/>
        <v>1.1537005021655896E-3</v>
      </c>
      <c r="S945">
        <f t="shared" si="343"/>
        <v>1.1106723120915135E-3</v>
      </c>
      <c r="T945">
        <f t="shared" si="343"/>
        <v>1.0656524599829942E-3</v>
      </c>
      <c r="U945">
        <f t="shared" si="343"/>
        <v>1.0187409493365323E-3</v>
      </c>
      <c r="V945">
        <f t="shared" si="343"/>
        <v>9.7004112477191561E-4</v>
      </c>
      <c r="W945">
        <f t="shared" si="343"/>
        <v>9.1965932108885144E-4</v>
      </c>
      <c r="X945">
        <f t="shared" si="343"/>
        <v>8.6770450472749055E-4</v>
      </c>
      <c r="Y945">
        <f t="shared" si="343"/>
        <v>8.1428790918527364E-4</v>
      </c>
      <c r="Z945">
        <f t="shared" si="343"/>
        <v>7.5952266596370627E-4</v>
      </c>
      <c r="AA945">
        <f t="shared" si="343"/>
        <v>7.0352343263244284E-4</v>
      </c>
      <c r="AB945">
        <f t="shared" si="343"/>
        <v>6.4640601960436379E-4</v>
      </c>
      <c r="AC945">
        <f t="shared" si="343"/>
        <v>5.8828701721408817E-4</v>
      </c>
      <c r="AD945">
        <f t="shared" si="343"/>
        <v>5.292834246837108E-4</v>
      </c>
      <c r="AE945">
        <f t="shared" si="343"/>
        <v>4.6951228254340957E-4</v>
      </c>
      <c r="AF945">
        <f t="shared" si="343"/>
        <v>4.0909031005109382E-4</v>
      </c>
      <c r="AG945">
        <f t="shared" si="343"/>
        <v>3.4813354912459707E-4</v>
      </c>
      <c r="AH945">
        <f t="shared" si="343"/>
        <v>2.8675701626214864E-4</v>
      </c>
      <c r="AI945">
        <f t="shared" si="343"/>
        <v>2.2507436388221656E-4</v>
      </c>
      <c r="AJ945">
        <f t="shared" si="343"/>
        <v>1.6319755246255638E-4</v>
      </c>
      <c r="AK945">
        <f t="shared" si="343"/>
        <v>1.0123653480062031E-4</v>
      </c>
      <c r="AL945">
        <f t="shared" si="343"/>
        <v>3.9298953653683585E-5</v>
      </c>
      <c r="AM945">
        <f t="shared" si="343"/>
        <v>-2.2510146052486053E-5</v>
      </c>
      <c r="AN945">
        <f t="shared" si="343"/>
        <v>-8.4088589332646782E-5</v>
      </c>
      <c r="AO945">
        <f t="shared" si="343"/>
        <v>-1.4533732653507754E-4</v>
      </c>
      <c r="AP945">
        <f t="shared" si="343"/>
        <v>-2.061606710696245E-4</v>
      </c>
      <c r="AQ945">
        <f t="shared" si="343"/>
        <v>-2.6646651861089688E-4</v>
      </c>
      <c r="AR945">
        <f t="shared" si="343"/>
        <v>-3.2616654700958023E-4</v>
      </c>
      <c r="AS945">
        <f t="shared" si="343"/>
        <v>-3.8517639624105379E-4</v>
      </c>
      <c r="AT945">
        <f t="shared" si="343"/>
        <v>-4.4341582781963072E-4</v>
      </c>
      <c r="AU945">
        <f t="shared" si="343"/>
        <v>-5.0080886320828398E-4</v>
      </c>
      <c r="AV945">
        <f t="shared" si="343"/>
        <v>-5.5728390085717618E-4</v>
      </c>
      <c r="AW945">
        <f t="shared" si="343"/>
        <v>-6.1277381160918041E-4</v>
      </c>
      <c r="AX945">
        <f t="shared" si="342"/>
        <v>-6.6721601231635647E-4</v>
      </c>
      <c r="AY945">
        <f t="shared" si="342"/>
        <v>-7.2055251761748876E-4</v>
      </c>
      <c r="AZ945">
        <f t="shared" si="342"/>
        <v>-7.7272996993282882E-4</v>
      </c>
      <c r="BA945">
        <f t="shared" si="342"/>
        <v>-8.2369964783753915E-4</v>
      </c>
      <c r="BB945">
        <f t="shared" si="342"/>
        <v>-8.7341745307956478E-4</v>
      </c>
      <c r="BC945">
        <f t="shared" si="342"/>
        <v>-9.2184387661017365E-4</v>
      </c>
      <c r="BD945">
        <f t="shared" si="342"/>
        <v>-9.6894394409583265E-4</v>
      </c>
      <c r="BE945">
        <f t="shared" si="342"/>
        <v>-1.0146871414777288E-3</v>
      </c>
      <c r="BF945">
        <f t="shared" si="342"/>
        <v>-1.059047321239944E-3</v>
      </c>
      <c r="BG945">
        <f t="shared" si="342"/>
        <v>-1.1020025901382203E-3</v>
      </c>
      <c r="BH945">
        <f t="shared" si="342"/>
        <v>-1.1435351792282824E-3</v>
      </c>
      <c r="BI945">
        <f t="shared" si="342"/>
        <v>-1.1836312971152483E-3</v>
      </c>
      <c r="BJ945">
        <f t="shared" si="342"/>
        <v>-1.2222809674233086E-3</v>
      </c>
      <c r="BK945">
        <f t="shared" si="342"/>
        <v>-1.2594778515574278E-3</v>
      </c>
      <c r="BL945">
        <f t="shared" si="342"/>
        <v>-1.2952190578956739E-3</v>
      </c>
      <c r="BM945">
        <f t="shared" si="339"/>
        <v>-1.3295049386118829E-3</v>
      </c>
      <c r="BN945">
        <f t="shared" si="338"/>
        <v>-1.3623388753832247E-3</v>
      </c>
      <c r="BO945">
        <f t="shared" si="338"/>
        <v>-1.3937270552856506E-3</v>
      </c>
      <c r="BP945">
        <f t="shared" si="338"/>
        <v>-1.4236782382220374E-3</v>
      </c>
      <c r="BQ945">
        <f t="shared" si="338"/>
        <v>-1.4522035172626882E-3</v>
      </c>
      <c r="BR945">
        <f t="shared" si="338"/>
        <v>-1.4793160733058031E-3</v>
      </c>
      <c r="BS945">
        <f t="shared" si="338"/>
        <v>-1.5050309254862444E-3</v>
      </c>
      <c r="BT945">
        <f t="shared" si="338"/>
        <v>-1.5293646787744319E-3</v>
      </c>
      <c r="BU945">
        <f t="shared" si="338"/>
        <v>-1.5523352702133961E-3</v>
      </c>
      <c r="BV945">
        <f t="shared" si="338"/>
        <v>-1.5739617152409225E-3</v>
      </c>
      <c r="BW945">
        <f t="shared" si="338"/>
        <v>-1.5942638555352766E-3</v>
      </c>
      <c r="BX945">
        <f t="shared" si="338"/>
        <v>-1.613262109807297E-3</v>
      </c>
      <c r="BY945">
        <f t="shared" si="338"/>
        <v>-1.6309772289388586E-3</v>
      </c>
      <c r="BZ945">
        <f t="shared" si="338"/>
        <v>-1.6474300568377527E-3</v>
      </c>
      <c r="CA945">
        <f t="shared" si="338"/>
        <v>-1.6626412983422542E-3</v>
      </c>
      <c r="CB945">
        <f t="shared" si="338"/>
        <v>-1.6766312954652079E-3</v>
      </c>
      <c r="CC945">
        <f t="shared" si="335"/>
        <v>-1.6894198132174295E-3</v>
      </c>
      <c r="CD945">
        <f t="shared" si="335"/>
        <v>-1.7010258361940844E-3</v>
      </c>
      <c r="CE945">
        <f t="shared" si="335"/>
        <v>-1.7114673770455681E-3</v>
      </c>
      <c r="CF945">
        <f t="shared" si="335"/>
        <v>-1.7207612978866387E-3</v>
      </c>
      <c r="CG945">
        <f t="shared" si="335"/>
        <v>-1.7289231456245821E-3</v>
      </c>
      <c r="CH945">
        <f t="shared" si="335"/>
        <v>-1.7359670021091836E-3</v>
      </c>
      <c r="CI945">
        <f t="shared" si="335"/>
        <v>-1.7419053499248569E-3</v>
      </c>
      <c r="CJ945">
        <f t="shared" si="335"/>
        <v>-1.7467489545587144E-3</v>
      </c>
      <c r="CK945">
        <f t="shared" si="335"/>
        <v>-1.7505067635880977E-3</v>
      </c>
      <c r="CL945">
        <f t="shared" si="335"/>
        <v>-1.7531858234376533E-3</v>
      </c>
      <c r="CM945">
        <f t="shared" si="335"/>
        <v>-1.7547912141598003E-3</v>
      </c>
      <c r="CN945">
        <f t="shared" si="335"/>
        <v>-1.7553260025939812E-3</v>
      </c>
      <c r="CO945">
        <f t="shared" si="335"/>
        <v>-1.7547912141598003E-3</v>
      </c>
      <c r="CP945">
        <f t="shared" si="335"/>
        <v>-1.7531858234376533E-3</v>
      </c>
      <c r="CQ945">
        <f t="shared" si="335"/>
        <v>-1.7505067635880977E-3</v>
      </c>
      <c r="CR945">
        <f t="shared" si="335"/>
        <v>-1.7467489545587144E-3</v>
      </c>
      <c r="CS945">
        <f t="shared" si="341"/>
        <v>-1.7419053499248569E-3</v>
      </c>
      <c r="CT945">
        <f t="shared" si="334"/>
        <v>-1.7359670021091836E-3</v>
      </c>
      <c r="CU945">
        <f t="shared" si="334"/>
        <v>-1.7289231456245825E-3</v>
      </c>
      <c r="CV945">
        <f t="shared" si="334"/>
        <v>-1.7207612978866387E-3</v>
      </c>
      <c r="CW945">
        <f t="shared" si="334"/>
        <v>-1.7114673770455681E-3</v>
      </c>
      <c r="CX945">
        <f t="shared" si="334"/>
        <v>-1.7010258361940844E-3</v>
      </c>
      <c r="CY945">
        <f t="shared" si="334"/>
        <v>-1.6894198132174295E-3</v>
      </c>
      <c r="CZ945">
        <f t="shared" si="334"/>
        <v>-1.6766312954652083E-3</v>
      </c>
      <c r="DA945">
        <f t="shared" si="334"/>
        <v>-1.6626412983422542E-3</v>
      </c>
      <c r="DB945">
        <f t="shared" si="334"/>
        <v>-1.6474300568377527E-3</v>
      </c>
      <c r="DC945">
        <f t="shared" si="334"/>
        <v>-1.6309772289388586E-3</v>
      </c>
      <c r="DD945">
        <f t="shared" si="334"/>
        <v>-1.613262109807297E-3</v>
      </c>
      <c r="DE945">
        <f t="shared" si="334"/>
        <v>-1.5942638555352768E-3</v>
      </c>
      <c r="DF945">
        <f t="shared" si="334"/>
        <v>-1.5739617152409227E-3</v>
      </c>
      <c r="DG945">
        <f t="shared" si="334"/>
        <v>-1.5523352702133965E-3</v>
      </c>
      <c r="DH945">
        <f t="shared" si="334"/>
        <v>-1.5293646787744326E-3</v>
      </c>
      <c r="DI945">
        <f t="shared" si="334"/>
        <v>-1.5050309254862446E-3</v>
      </c>
      <c r="DJ945">
        <f t="shared" ref="DJ945:DY960" si="347">DJ944+DJ754</f>
        <v>-1.4793160733058031E-3</v>
      </c>
      <c r="DK945">
        <f t="shared" si="347"/>
        <v>-1.452203517262688E-3</v>
      </c>
      <c r="DL945">
        <f t="shared" si="347"/>
        <v>-1.4236782382220374E-3</v>
      </c>
      <c r="DM945">
        <f t="shared" si="347"/>
        <v>-1.393727055285651E-3</v>
      </c>
      <c r="DN945">
        <f t="shared" si="347"/>
        <v>-1.3623388753832239E-3</v>
      </c>
      <c r="DO945">
        <f t="shared" si="347"/>
        <v>-1.3295049386118831E-3</v>
      </c>
      <c r="DP945">
        <f t="shared" si="347"/>
        <v>-1.2952190578956737E-3</v>
      </c>
      <c r="DQ945">
        <f t="shared" si="347"/>
        <v>-1.2594778515574285E-3</v>
      </c>
      <c r="DR945">
        <f t="shared" si="347"/>
        <v>-1.2222809674233093E-3</v>
      </c>
      <c r="DS945">
        <f t="shared" si="347"/>
        <v>-1.1836312971152483E-3</v>
      </c>
      <c r="DT945">
        <f t="shared" si="347"/>
        <v>-1.1435351792282826E-3</v>
      </c>
      <c r="DU945">
        <f t="shared" si="347"/>
        <v>-1.1020025901382195E-3</v>
      </c>
      <c r="DV945">
        <f t="shared" si="347"/>
        <v>-1.059047321239944E-3</v>
      </c>
      <c r="DW945">
        <f t="shared" si="347"/>
        <v>-1.0146871414777284E-3</v>
      </c>
      <c r="DX945">
        <f t="shared" si="347"/>
        <v>-9.6894394409583297E-4</v>
      </c>
      <c r="DY945">
        <f t="shared" si="340"/>
        <v>-9.2184387661017344E-4</v>
      </c>
      <c r="DZ945">
        <f t="shared" si="337"/>
        <v>-8.7341745307956478E-4</v>
      </c>
      <c r="EA945">
        <f t="shared" si="337"/>
        <v>-8.2369964783754013E-4</v>
      </c>
      <c r="EB945">
        <f t="shared" si="337"/>
        <v>-7.7272996993282882E-4</v>
      </c>
      <c r="EC945">
        <f t="shared" si="337"/>
        <v>-7.2055251761748897E-4</v>
      </c>
      <c r="ED945">
        <f t="shared" si="337"/>
        <v>-6.6721601231635647E-4</v>
      </c>
      <c r="EE945">
        <f t="shared" si="337"/>
        <v>-6.1277381160918106E-4</v>
      </c>
      <c r="EF945">
        <f t="shared" si="337"/>
        <v>-5.5728390085717596E-4</v>
      </c>
      <c r="EG945">
        <f t="shared" si="337"/>
        <v>-5.0080886320828463E-4</v>
      </c>
      <c r="EH945">
        <f t="shared" si="337"/>
        <v>-4.4341582781963051E-4</v>
      </c>
      <c r="EI945">
        <f t="shared" si="337"/>
        <v>-3.8517639624105422E-4</v>
      </c>
      <c r="EJ945">
        <f t="shared" si="337"/>
        <v>-3.2616654700958104E-4</v>
      </c>
      <c r="EK945">
        <f t="shared" si="337"/>
        <v>-2.6646651861089688E-4</v>
      </c>
      <c r="EL945">
        <f t="shared" si="337"/>
        <v>-2.061606710696254E-4</v>
      </c>
      <c r="EM945">
        <f t="shared" si="337"/>
        <v>-1.4533732653507754E-4</v>
      </c>
      <c r="EN945">
        <f t="shared" si="337"/>
        <v>-8.4088589332647053E-5</v>
      </c>
      <c r="EO945">
        <f t="shared" si="337"/>
        <v>-2.2510146052485281E-5</v>
      </c>
      <c r="EP945">
        <f t="shared" si="336"/>
        <v>3.9298953653683327E-5</v>
      </c>
      <c r="EQ945">
        <f t="shared" si="336"/>
        <v>1.01236534800621E-4</v>
      </c>
      <c r="ER945">
        <f t="shared" si="336"/>
        <v>1.6319755246255638E-4</v>
      </c>
      <c r="ES945">
        <f t="shared" si="336"/>
        <v>2.2507436388221578E-4</v>
      </c>
      <c r="ET945">
        <f t="shared" si="336"/>
        <v>2.8675701626214864E-4</v>
      </c>
      <c r="EU945">
        <f t="shared" si="336"/>
        <v>3.4813354912459598E-4</v>
      </c>
      <c r="EV945">
        <f t="shared" si="336"/>
        <v>4.0909031005109382E-4</v>
      </c>
      <c r="EW945">
        <f t="shared" si="336"/>
        <v>4.6951228254340924E-4</v>
      </c>
      <c r="EX945">
        <f t="shared" si="336"/>
        <v>5.2928342468371091E-4</v>
      </c>
      <c r="EY945">
        <f t="shared" si="336"/>
        <v>5.8828701721408709E-4</v>
      </c>
      <c r="EZ945">
        <f t="shared" si="336"/>
        <v>6.464060196043639E-4</v>
      </c>
      <c r="FA945">
        <f t="shared" si="336"/>
        <v>7.0352343263244284E-4</v>
      </c>
      <c r="FB945">
        <f t="shared" si="336"/>
        <v>7.5952266596370562E-4</v>
      </c>
      <c r="FC945">
        <f t="shared" si="336"/>
        <v>8.1428790918527364E-4</v>
      </c>
      <c r="FD945">
        <f t="shared" si="336"/>
        <v>8.6770450472749001E-4</v>
      </c>
      <c r="FE945">
        <f t="shared" si="336"/>
        <v>9.1965932108885155E-4</v>
      </c>
      <c r="FF945">
        <f t="shared" si="345"/>
        <v>9.7004112477191453E-4</v>
      </c>
      <c r="FG945">
        <f t="shared" si="345"/>
        <v>1.0187409493365325E-3</v>
      </c>
      <c r="FH945">
        <f t="shared" si="345"/>
        <v>1.065652459982994E-3</v>
      </c>
      <c r="FI945">
        <f t="shared" si="345"/>
        <v>1.1106723120915141E-3</v>
      </c>
      <c r="FJ945">
        <f t="shared" si="345"/>
        <v>1.1537005021655894E-3</v>
      </c>
      <c r="FK945">
        <f t="shared" si="345"/>
        <v>1.1946407096553495E-3</v>
      </c>
      <c r="FL945">
        <f t="shared" si="345"/>
        <v>1.2334006281726794E-3</v>
      </c>
      <c r="FM945">
        <f t="shared" si="345"/>
        <v>1.2698922846526627E-3</v>
      </c>
      <c r="FN945">
        <f t="shared" si="344"/>
        <v>1.3040323450654863E-3</v>
      </c>
      <c r="FO945">
        <f t="shared" si="344"/>
        <v>1.3357424053390904E-3</v>
      </c>
      <c r="FP945">
        <f t="shared" si="344"/>
        <v>1.3649492662154671E-3</v>
      </c>
      <c r="FQ945">
        <f t="shared" si="344"/>
        <v>1.3915851908319911E-3</v>
      </c>
      <c r="FR945">
        <f t="shared" si="344"/>
        <v>1.4155881438935732E-3</v>
      </c>
      <c r="FS945">
        <f t="shared" si="344"/>
        <v>1.4369020113810678E-3</v>
      </c>
      <c r="FT945">
        <f t="shared" si="344"/>
        <v>1.455476799826075E-3</v>
      </c>
      <c r="FU945">
        <f t="shared" si="344"/>
        <v>1.471268814271585E-3</v>
      </c>
      <c r="FV945">
        <f t="shared" si="344"/>
        <v>1.4842408141313742E-3</v>
      </c>
      <c r="FW945">
        <f t="shared" si="344"/>
        <v>1.4943621462583079E-3</v>
      </c>
      <c r="FX945">
        <f t="shared" si="344"/>
        <v>1.5016088546321619E-3</v>
      </c>
      <c r="FY945">
        <f t="shared" si="344"/>
        <v>1.5059637661808828E-3</v>
      </c>
      <c r="FZ945">
        <f t="shared" si="344"/>
        <v>1.5074165523548278E-3</v>
      </c>
    </row>
    <row r="946" spans="1:182">
      <c r="A946">
        <f t="shared" si="331"/>
        <v>147</v>
      </c>
      <c r="B946">
        <f t="shared" si="346"/>
        <v>1.5176710867245886E-3</v>
      </c>
      <c r="C946">
        <f t="shared" si="346"/>
        <v>1.5162102199044198E-3</v>
      </c>
      <c r="D946">
        <f t="shared" si="346"/>
        <v>1.5118310876700569E-3</v>
      </c>
      <c r="E946">
        <f t="shared" si="346"/>
        <v>1.5045440822487575E-3</v>
      </c>
      <c r="F946">
        <f t="shared" si="346"/>
        <v>1.4943664825707297E-3</v>
      </c>
      <c r="G946">
        <f t="shared" si="346"/>
        <v>1.4813223922893778E-3</v>
      </c>
      <c r="H946">
        <f t="shared" si="346"/>
        <v>1.465442653394908E-3</v>
      </c>
      <c r="I946">
        <f t="shared" si="346"/>
        <v>1.4467647358043069E-3</v>
      </c>
      <c r="J946">
        <f t="shared" si="346"/>
        <v>1.4253326034170629E-3</v>
      </c>
      <c r="K946">
        <f t="shared" si="346"/>
        <v>1.4011965572299826E-3</v>
      </c>
      <c r="L946">
        <f t="shared" si="346"/>
        <v>1.3744130562056023E-3</v>
      </c>
      <c r="M946">
        <f t="shared" si="346"/>
        <v>1.3450445166865955E-3</v>
      </c>
      <c r="N946">
        <f t="shared" si="346"/>
        <v>1.3131590912426484E-3</v>
      </c>
      <c r="O946">
        <f t="shared" si="346"/>
        <v>1.278830427926226E-3</v>
      </c>
      <c r="P946">
        <f t="shared" si="346"/>
        <v>1.2421374109988714E-3</v>
      </c>
      <c r="Q946">
        <f t="shared" si="346"/>
        <v>1.2031638842699291E-3</v>
      </c>
      <c r="R946">
        <f t="shared" si="343"/>
        <v>1.1619983582644064E-3</v>
      </c>
      <c r="S946">
        <f t="shared" si="343"/>
        <v>1.1187337025057231E-3</v>
      </c>
      <c r="T946">
        <f t="shared" si="343"/>
        <v>1.0734668242620437E-3</v>
      </c>
      <c r="U946">
        <f t="shared" si="343"/>
        <v>1.0262983351614723E-3</v>
      </c>
      <c r="V946">
        <f t="shared" si="343"/>
        <v>9.7733220713130367E-4</v>
      </c>
      <c r="W946">
        <f t="shared" si="343"/>
        <v>9.2667541915953527E-4</v>
      </c>
      <c r="X946">
        <f t="shared" si="343"/>
        <v>8.7443759641281274E-4</v>
      </c>
      <c r="Y946">
        <f t="shared" si="343"/>
        <v>8.2073064327368333E-4</v>
      </c>
      <c r="Z946">
        <f t="shared" si="343"/>
        <v>7.6566837188134565E-4</v>
      </c>
      <c r="AA946">
        <f t="shared" si="343"/>
        <v>7.0936612777394638E-4</v>
      </c>
      <c r="AB946">
        <f t="shared" si="343"/>
        <v>6.5194041423681883E-4</v>
      </c>
      <c r="AC946">
        <f t="shared" si="343"/>
        <v>5.9350851695980024E-4</v>
      </c>
      <c r="AD946">
        <f t="shared" si="343"/>
        <v>5.3418813059805223E-4</v>
      </c>
      <c r="AE946">
        <f t="shared" si="343"/>
        <v>4.7409698881454746E-4</v>
      </c>
      <c r="AF946">
        <f t="shared" si="343"/>
        <v>4.1335249935874882E-4</v>
      </c>
      <c r="AG946">
        <f t="shared" si="343"/>
        <v>3.5207138570512883E-4</v>
      </c>
      <c r="AH946">
        <f t="shared" si="343"/>
        <v>2.903693367371448E-4</v>
      </c>
      <c r="AI946">
        <f t="shared" si="343"/>
        <v>2.2836066591733751E-4</v>
      </c>
      <c r="AJ946">
        <f t="shared" si="343"/>
        <v>1.6615798133261237E-4</v>
      </c>
      <c r="AK946">
        <f t="shared" si="343"/>
        <v>1.0387186794568396E-4</v>
      </c>
      <c r="AL946">
        <f t="shared" si="343"/>
        <v>4.1610583319432873E-5</v>
      </c>
      <c r="AM946">
        <f t="shared" si="343"/>
        <v>-2.0520231989084427E-5</v>
      </c>
      <c r="AN946">
        <f t="shared" si="343"/>
        <v>-8.241782824380135E-5</v>
      </c>
      <c r="AO946">
        <f t="shared" si="343"/>
        <v>-1.4398260351341542E-4</v>
      </c>
      <c r="AP946">
        <f t="shared" si="343"/>
        <v>-2.0511834286856981E-4</v>
      </c>
      <c r="AQ946">
        <f t="shared" si="343"/>
        <v>-2.6573243892687019E-4</v>
      </c>
      <c r="AR946">
        <f t="shared" si="343"/>
        <v>-3.2573609297366959E-4</v>
      </c>
      <c r="AS946">
        <f t="shared" si="343"/>
        <v>-3.8504449598342764E-4</v>
      </c>
      <c r="AT946">
        <f t="shared" si="343"/>
        <v>-4.4357698896625795E-4</v>
      </c>
      <c r="AU946">
        <f t="shared" si="343"/>
        <v>-5.0125720216651461E-4</v>
      </c>
      <c r="AV946">
        <f t="shared" si="343"/>
        <v>-5.5801317274442683E-4</v>
      </c>
      <c r="AW946">
        <f t="shared" si="343"/>
        <v>-6.137774406773745E-4</v>
      </c>
      <c r="AX946">
        <f t="shared" si="342"/>
        <v>-6.6848712272389425E-4</v>
      </c>
      <c r="AY946">
        <f t="shared" si="342"/>
        <v>-7.220839644003701E-4</v>
      </c>
      <c r="AZ946">
        <f t="shared" si="342"/>
        <v>-7.7451437002711953E-4</v>
      </c>
      <c r="BA946">
        <f t="shared" si="342"/>
        <v>-8.257294110066561E-4</v>
      </c>
      <c r="BB946">
        <f t="shared" si="342"/>
        <v>-8.7568481260184871E-4</v>
      </c>
      <c r="BC946">
        <f t="shared" si="342"/>
        <v>-9.2434091958490795E-4</v>
      </c>
      <c r="BD946">
        <f t="shared" si="342"/>
        <v>-9.7166264122923766E-4</v>
      </c>
      <c r="BE946">
        <f t="shared" si="342"/>
        <v>-1.0176193762144955E-3</v>
      </c>
      <c r="BF946">
        <f t="shared" si="342"/>
        <v>-1.0621849181105484E-3</v>
      </c>
      <c r="BG946">
        <f t="shared" si="342"/>
        <v>-1.105337342197554E-3</v>
      </c>
      <c r="BH946">
        <f t="shared" si="342"/>
        <v>-1.1470588744670158E-3</v>
      </c>
      <c r="BI946">
        <f t="shared" si="342"/>
        <v>-1.187335743731793E-3</v>
      </c>
      <c r="BJ946">
        <f t="shared" si="342"/>
        <v>-1.2261580178512049E-3</v>
      </c>
      <c r="BK946">
        <f t="shared" si="342"/>
        <v>-1.2635194251504518E-3</v>
      </c>
      <c r="BL946">
        <f t="shared" si="342"/>
        <v>-1.2994171621808672E-3</v>
      </c>
      <c r="BM946">
        <f t="shared" si="339"/>
        <v>-1.3338516890290307E-3</v>
      </c>
      <c r="BN946">
        <f t="shared" si="338"/>
        <v>-1.366826513438007E-3</v>
      </c>
      <c r="BO946">
        <f t="shared" si="338"/>
        <v>-1.3983479650527084E-3</v>
      </c>
      <c r="BP946">
        <f t="shared" si="338"/>
        <v>-1.428424961143497E-3</v>
      </c>
      <c r="BQ946">
        <f t="shared" si="338"/>
        <v>-1.4570687651972248E-3</v>
      </c>
      <c r="BR946">
        <f t="shared" si="338"/>
        <v>-1.4842927397930405E-3</v>
      </c>
      <c r="BS946">
        <f t="shared" si="338"/>
        <v>-1.5101120952011502E-3</v>
      </c>
      <c r="BT946">
        <f t="shared" si="338"/>
        <v>-1.5345436351563082E-3</v>
      </c>
      <c r="BU946">
        <f t="shared" si="338"/>
        <v>-1.5576055012640512E-3</v>
      </c>
      <c r="BV946">
        <f t="shared" si="338"/>
        <v>-1.5793169174965786E-3</v>
      </c>
      <c r="BW946">
        <f t="shared" si="338"/>
        <v>-1.5996979362266767E-3</v>
      </c>
      <c r="BX946">
        <f t="shared" si="338"/>
        <v>-1.61876918723227E-3</v>
      </c>
      <c r="BY946">
        <f t="shared" si="338"/>
        <v>-1.6365516310812382E-3</v>
      </c>
      <c r="BZ946">
        <f t="shared" si="338"/>
        <v>-1.6530663182759741E-3</v>
      </c>
      <c r="CA946">
        <f t="shared" si="338"/>
        <v>-1.6683341555001217E-3</v>
      </c>
      <c r="CB946">
        <f t="shared" si="338"/>
        <v>-1.6823756802661998E-3</v>
      </c>
      <c r="CC946">
        <f t="shared" si="335"/>
        <v>-1.695210845212428E-3</v>
      </c>
      <c r="CD946">
        <f t="shared" si="335"/>
        <v>-1.7068588132405588E-3</v>
      </c>
      <c r="CE946">
        <f t="shared" si="335"/>
        <v>-1.7173377646239457E-3</v>
      </c>
      <c r="CF946">
        <f t="shared" si="335"/>
        <v>-1.7266647171468379E-3</v>
      </c>
      <c r="CG946">
        <f t="shared" si="335"/>
        <v>-1.7348553602624251E-3</v>
      </c>
      <c r="CH946">
        <f t="shared" si="335"/>
        <v>-1.741923904178604E-3</v>
      </c>
      <c r="CI946">
        <f t="shared" si="335"/>
        <v>-1.7478829446974558E-3</v>
      </c>
      <c r="CJ946">
        <f t="shared" si="335"/>
        <v>-1.7527433445472572E-3</v>
      </c>
      <c r="CK946">
        <f t="shared" si="335"/>
        <v>-1.7565141318549625E-3</v>
      </c>
      <c r="CL946">
        <f t="shared" si="335"/>
        <v>-1.7592024163130228E-3</v>
      </c>
      <c r="CM946">
        <f t="shared" si="335"/>
        <v>-1.7608133234975018E-3</v>
      </c>
      <c r="CN946">
        <f t="shared" si="335"/>
        <v>-1.761349947695323E-3</v>
      </c>
      <c r="CO946">
        <f t="shared" si="335"/>
        <v>-1.7608133234975018E-3</v>
      </c>
      <c r="CP946">
        <f t="shared" si="335"/>
        <v>-1.7592024163130228E-3</v>
      </c>
      <c r="CQ946">
        <f t="shared" si="335"/>
        <v>-1.7565141318549625E-3</v>
      </c>
      <c r="CR946">
        <f t="shared" si="335"/>
        <v>-1.7527433445472572E-3</v>
      </c>
      <c r="CS946">
        <f t="shared" si="341"/>
        <v>-1.7478829446974558E-3</v>
      </c>
      <c r="CT946">
        <f t="shared" si="341"/>
        <v>-1.741923904178604E-3</v>
      </c>
      <c r="CU946">
        <f t="shared" si="341"/>
        <v>-1.7348553602624256E-3</v>
      </c>
      <c r="CV946">
        <f t="shared" si="341"/>
        <v>-1.7266647171468379E-3</v>
      </c>
      <c r="CW946">
        <f t="shared" si="341"/>
        <v>-1.7173377646239457E-3</v>
      </c>
      <c r="CX946">
        <f t="shared" si="341"/>
        <v>-1.7068588132405588E-3</v>
      </c>
      <c r="CY946">
        <f t="shared" si="341"/>
        <v>-1.695210845212428E-3</v>
      </c>
      <c r="CZ946">
        <f t="shared" si="341"/>
        <v>-1.6823756802662002E-3</v>
      </c>
      <c r="DA946">
        <f t="shared" si="341"/>
        <v>-1.6683341555001217E-3</v>
      </c>
      <c r="DB946">
        <f t="shared" si="341"/>
        <v>-1.6530663182759741E-3</v>
      </c>
      <c r="DC946">
        <f t="shared" si="341"/>
        <v>-1.6365516310812382E-3</v>
      </c>
      <c r="DD946">
        <f t="shared" si="341"/>
        <v>-1.61876918723227E-3</v>
      </c>
      <c r="DE946">
        <f t="shared" si="341"/>
        <v>-1.5996979362266769E-3</v>
      </c>
      <c r="DF946">
        <f t="shared" si="341"/>
        <v>-1.5793169174965788E-3</v>
      </c>
      <c r="DG946">
        <f t="shared" si="341"/>
        <v>-1.5576055012640516E-3</v>
      </c>
      <c r="DH946">
        <f t="shared" si="341"/>
        <v>-1.5345436351563088E-3</v>
      </c>
      <c r="DI946">
        <f t="shared" ref="DI946:DX961" si="348">DI945+DI755</f>
        <v>-1.5101120952011504E-3</v>
      </c>
      <c r="DJ946">
        <f t="shared" si="347"/>
        <v>-1.4842927397930405E-3</v>
      </c>
      <c r="DK946">
        <f t="shared" si="347"/>
        <v>-1.4570687651972245E-3</v>
      </c>
      <c r="DL946">
        <f t="shared" si="347"/>
        <v>-1.428424961143497E-3</v>
      </c>
      <c r="DM946">
        <f t="shared" si="347"/>
        <v>-1.3983479650527088E-3</v>
      </c>
      <c r="DN946">
        <f t="shared" si="347"/>
        <v>-1.3668265134380061E-3</v>
      </c>
      <c r="DO946">
        <f t="shared" si="347"/>
        <v>-1.3338516890290309E-3</v>
      </c>
      <c r="DP946">
        <f t="shared" si="347"/>
        <v>-1.299417162180867E-3</v>
      </c>
      <c r="DQ946">
        <f t="shared" si="347"/>
        <v>-1.2635194251504524E-3</v>
      </c>
      <c r="DR946">
        <f t="shared" si="347"/>
        <v>-1.2261580178512055E-3</v>
      </c>
      <c r="DS946">
        <f t="shared" si="347"/>
        <v>-1.187335743731793E-3</v>
      </c>
      <c r="DT946">
        <f t="shared" si="347"/>
        <v>-1.147058874467016E-3</v>
      </c>
      <c r="DU946">
        <f t="shared" si="347"/>
        <v>-1.1053373421975531E-3</v>
      </c>
      <c r="DV946">
        <f t="shared" si="347"/>
        <v>-1.0621849181105484E-3</v>
      </c>
      <c r="DW946">
        <f t="shared" si="347"/>
        <v>-1.0176193762144951E-3</v>
      </c>
      <c r="DX946">
        <f t="shared" si="347"/>
        <v>-9.7166264122923798E-4</v>
      </c>
      <c r="DY946">
        <f t="shared" si="340"/>
        <v>-9.2434091958490774E-4</v>
      </c>
      <c r="DZ946">
        <f t="shared" si="337"/>
        <v>-8.7568481260184871E-4</v>
      </c>
      <c r="EA946">
        <f t="shared" si="337"/>
        <v>-8.2572941100665708E-4</v>
      </c>
      <c r="EB946">
        <f t="shared" si="337"/>
        <v>-7.7451437002711953E-4</v>
      </c>
      <c r="EC946">
        <f t="shared" si="337"/>
        <v>-7.2208396440037032E-4</v>
      </c>
      <c r="ED946">
        <f t="shared" si="337"/>
        <v>-6.6848712272389425E-4</v>
      </c>
      <c r="EE946">
        <f t="shared" si="337"/>
        <v>-6.1377744067737515E-4</v>
      </c>
      <c r="EF946">
        <f t="shared" si="337"/>
        <v>-5.5801317274442662E-4</v>
      </c>
      <c r="EG946">
        <f t="shared" si="337"/>
        <v>-5.0125720216651526E-4</v>
      </c>
      <c r="EH946">
        <f t="shared" si="337"/>
        <v>-4.4357698896625773E-4</v>
      </c>
      <c r="EI946">
        <f t="shared" si="337"/>
        <v>-3.8504449598342807E-4</v>
      </c>
      <c r="EJ946">
        <f t="shared" si="337"/>
        <v>-3.257360929736704E-4</v>
      </c>
      <c r="EK946">
        <f t="shared" si="337"/>
        <v>-2.6573243892687019E-4</v>
      </c>
      <c r="EL946">
        <f t="shared" si="337"/>
        <v>-2.051183428685707E-4</v>
      </c>
      <c r="EM946">
        <f t="shared" si="337"/>
        <v>-1.4398260351341542E-4</v>
      </c>
      <c r="EN946">
        <f t="shared" si="337"/>
        <v>-8.2417828243801621E-5</v>
      </c>
      <c r="EO946">
        <f t="shared" si="337"/>
        <v>-2.0520231989083651E-5</v>
      </c>
      <c r="EP946">
        <f t="shared" si="336"/>
        <v>4.1610583319432616E-5</v>
      </c>
      <c r="EQ946">
        <f t="shared" si="336"/>
        <v>1.0387186794568465E-4</v>
      </c>
      <c r="ER946">
        <f t="shared" si="336"/>
        <v>1.6615798133261237E-4</v>
      </c>
      <c r="ES946">
        <f t="shared" si="336"/>
        <v>2.2836066591733672E-4</v>
      </c>
      <c r="ET946">
        <f t="shared" si="336"/>
        <v>2.903693367371448E-4</v>
      </c>
      <c r="EU946">
        <f t="shared" si="336"/>
        <v>3.5207138570512775E-4</v>
      </c>
      <c r="EV946">
        <f t="shared" si="336"/>
        <v>4.1335249935874882E-4</v>
      </c>
      <c r="EW946">
        <f t="shared" si="336"/>
        <v>4.7409698881454714E-4</v>
      </c>
      <c r="EX946">
        <f t="shared" si="336"/>
        <v>5.3418813059805234E-4</v>
      </c>
      <c r="EY946">
        <f t="shared" si="336"/>
        <v>5.9350851695979916E-4</v>
      </c>
      <c r="EZ946">
        <f t="shared" si="336"/>
        <v>6.5194041423681894E-4</v>
      </c>
      <c r="FA946">
        <f t="shared" si="336"/>
        <v>7.0936612777394638E-4</v>
      </c>
      <c r="FB946">
        <f t="shared" si="336"/>
        <v>7.65668371881345E-4</v>
      </c>
      <c r="FC946">
        <f t="shared" si="336"/>
        <v>8.2073064327368333E-4</v>
      </c>
      <c r="FD946">
        <f t="shared" si="336"/>
        <v>8.7443759641281209E-4</v>
      </c>
      <c r="FE946">
        <f t="shared" si="336"/>
        <v>9.2667541915953538E-4</v>
      </c>
      <c r="FF946">
        <f t="shared" si="345"/>
        <v>9.7733220713130259E-4</v>
      </c>
      <c r="FG946">
        <f t="shared" si="345"/>
        <v>1.0262983351614725E-3</v>
      </c>
      <c r="FH946">
        <f t="shared" si="345"/>
        <v>1.0734668242620435E-3</v>
      </c>
      <c r="FI946">
        <f t="shared" si="345"/>
        <v>1.1187337025057237E-3</v>
      </c>
      <c r="FJ946">
        <f t="shared" si="345"/>
        <v>1.1619983582644062E-3</v>
      </c>
      <c r="FK946">
        <f t="shared" si="345"/>
        <v>1.203163884269928E-3</v>
      </c>
      <c r="FL946">
        <f t="shared" si="345"/>
        <v>1.2421374109988714E-3</v>
      </c>
      <c r="FM946">
        <f t="shared" si="345"/>
        <v>1.2788304279262252E-3</v>
      </c>
      <c r="FN946">
        <f t="shared" si="344"/>
        <v>1.3131590912426484E-3</v>
      </c>
      <c r="FO946">
        <f t="shared" si="344"/>
        <v>1.3450445166865951E-3</v>
      </c>
      <c r="FP946">
        <f t="shared" si="344"/>
        <v>1.3744130562056023E-3</v>
      </c>
      <c r="FQ946">
        <f t="shared" si="344"/>
        <v>1.4011965572299822E-3</v>
      </c>
      <c r="FR946">
        <f t="shared" si="344"/>
        <v>1.4253326034170629E-3</v>
      </c>
      <c r="FS946">
        <f t="shared" si="344"/>
        <v>1.4467647358043069E-3</v>
      </c>
      <c r="FT946">
        <f t="shared" si="344"/>
        <v>1.465442653394908E-3</v>
      </c>
      <c r="FU946">
        <f t="shared" si="344"/>
        <v>1.4813223922893778E-3</v>
      </c>
      <c r="FV946">
        <f t="shared" si="344"/>
        <v>1.4943664825707293E-3</v>
      </c>
      <c r="FW946">
        <f t="shared" si="344"/>
        <v>1.5045440822487575E-3</v>
      </c>
      <c r="FX946">
        <f t="shared" si="344"/>
        <v>1.5118310876700569E-3</v>
      </c>
      <c r="FY946">
        <f t="shared" si="344"/>
        <v>1.5162102199044198E-3</v>
      </c>
      <c r="FZ946">
        <f t="shared" si="344"/>
        <v>1.5176710867245886E-3</v>
      </c>
    </row>
    <row r="947" spans="1:182">
      <c r="A947">
        <f t="shared" si="331"/>
        <v>148</v>
      </c>
      <c r="B947">
        <f t="shared" si="346"/>
        <v>1.5279256210943494E-3</v>
      </c>
      <c r="C947">
        <f t="shared" si="346"/>
        <v>1.5264567714654109E-3</v>
      </c>
      <c r="D947">
        <f t="shared" si="346"/>
        <v>1.5220537119385682E-3</v>
      </c>
      <c r="E947">
        <f t="shared" si="346"/>
        <v>1.5147268980612396E-3</v>
      </c>
      <c r="F947">
        <f t="shared" si="346"/>
        <v>1.5044937140265139E-3</v>
      </c>
      <c r="G947">
        <f t="shared" si="346"/>
        <v>1.4913784102886097E-3</v>
      </c>
      <c r="H947">
        <f t="shared" si="346"/>
        <v>1.4754120166123566E-3</v>
      </c>
      <c r="I947">
        <f t="shared" si="346"/>
        <v>1.4566322309422803E-3</v>
      </c>
      <c r="J947">
        <f t="shared" si="346"/>
        <v>1.4350832845839323E-3</v>
      </c>
      <c r="K947">
        <f t="shared" si="346"/>
        <v>1.4108157842947931E-3</v>
      </c>
      <c r="L947">
        <f t="shared" si="346"/>
        <v>1.3838865319838931E-3</v>
      </c>
      <c r="M947">
        <f t="shared" si="346"/>
        <v>1.3543583228178588E-3</v>
      </c>
      <c r="N947">
        <f t="shared" si="346"/>
        <v>1.3222997226257879E-3</v>
      </c>
      <c r="O947">
        <f t="shared" si="346"/>
        <v>1.2877848255859082E-3</v>
      </c>
      <c r="P947">
        <f t="shared" si="346"/>
        <v>1.2508929932627676E-3</v>
      </c>
      <c r="Q947">
        <f t="shared" si="346"/>
        <v>1.2117085761444858E-3</v>
      </c>
      <c r="R947">
        <f t="shared" si="343"/>
        <v>1.1703206189049165E-3</v>
      </c>
      <c r="S947">
        <f t="shared" si="343"/>
        <v>1.1268225506850743E-3</v>
      </c>
      <c r="T947">
        <f t="shared" si="343"/>
        <v>1.081311861751534E-3</v>
      </c>
      <c r="U947">
        <f t="shared" si="343"/>
        <v>1.0338897679464782E-3</v>
      </c>
      <c r="V947">
        <f t="shared" si="343"/>
        <v>9.8466086439431486E-4</v>
      </c>
      <c r="W947">
        <f t="shared" si="343"/>
        <v>9.3373276997307526E-4</v>
      </c>
      <c r="X947">
        <f t="shared" si="343"/>
        <v>8.8121576409501943E-4</v>
      </c>
      <c r="Y947">
        <f t="shared" si="343"/>
        <v>8.2722241736975536E-4</v>
      </c>
      <c r="Z947">
        <f t="shared" si="343"/>
        <v>7.7186721774463805E-4</v>
      </c>
      <c r="AA947">
        <f t="shared" si="343"/>
        <v>7.1526619373116359E-4</v>
      </c>
      <c r="AB947">
        <f t="shared" si="343"/>
        <v>6.5753653633245448E-4</v>
      </c>
      <c r="AC947">
        <f t="shared" si="343"/>
        <v>5.987962212856625E-4</v>
      </c>
      <c r="AD947">
        <f t="shared" si="343"/>
        <v>5.391636332243388E-4</v>
      </c>
      <c r="AE947">
        <f t="shared" si="343"/>
        <v>4.7875719334944524E-4</v>
      </c>
      <c r="AF947">
        <f t="shared" si="343"/>
        <v>4.1769499217388187E-4</v>
      </c>
      <c r="AG947">
        <f t="shared" si="343"/>
        <v>3.5609442887431095E-4</v>
      </c>
      <c r="AH947">
        <f t="shared" si="343"/>
        <v>2.9407185874576842E-4</v>
      </c>
      <c r="AI947">
        <f t="shared" si="343"/>
        <v>2.3174225020929694E-4</v>
      </c>
      <c r="AJ947">
        <f t="shared" si="343"/>
        <v>1.692188527708731E-4</v>
      </c>
      <c r="AK947">
        <f t="shared" si="343"/>
        <v>1.0661287727142937E-4</v>
      </c>
      <c r="AL947">
        <f t="shared" si="343"/>
        <v>4.4033189703101064E-5</v>
      </c>
      <c r="AM947">
        <f t="shared" si="343"/>
        <v>-1.8413980203654793E-5</v>
      </c>
      <c r="AN947">
        <f t="shared" si="343"/>
        <v>-8.062531449350453E-5</v>
      </c>
      <c r="AO947">
        <f t="shared" si="343"/>
        <v>-1.4250066555283387E-4</v>
      </c>
      <c r="AP947">
        <f t="shared" si="343"/>
        <v>-2.039432967680266E-4</v>
      </c>
      <c r="AQ947">
        <f t="shared" si="343"/>
        <v>-2.6486010440419466E-4</v>
      </c>
      <c r="AR947">
        <f t="shared" si="343"/>
        <v>-3.2516181992726614E-4</v>
      </c>
      <c r="AS947">
        <f t="shared" si="343"/>
        <v>-3.8476319208986722E-4</v>
      </c>
      <c r="AT947">
        <f t="shared" si="343"/>
        <v>-4.4358314820191786E-4</v>
      </c>
      <c r="AU947">
        <f t="shared" si="343"/>
        <v>-5.0154493410978912E-4</v>
      </c>
      <c r="AV947">
        <f t="shared" si="343"/>
        <v>-5.5857623251273246E-4</v>
      </c>
      <c r="AW947">
        <f t="shared" si="343"/>
        <v>-6.1460925935159045E-4</v>
      </c>
      <c r="AX947">
        <f t="shared" si="342"/>
        <v>-6.6958083811201243E-4</v>
      </c>
      <c r="AY947">
        <f t="shared" si="342"/>
        <v>-7.2343245199198787E-4</v>
      </c>
      <c r="AZ947">
        <f t="shared" si="342"/>
        <v>-7.7611027399098647E-4</v>
      </c>
      <c r="BA947">
        <f t="shared" si="342"/>
        <v>-8.2756517508478017E-4</v>
      </c>
      <c r="BB947">
        <f t="shared" si="342"/>
        <v>-8.7775271075567164E-4</v>
      </c>
      <c r="BC947">
        <f t="shared" si="342"/>
        <v>-9.2663308625175796E-4</v>
      </c>
      <c r="BD947">
        <f t="shared" si="342"/>
        <v>-9.7417110105064921E-4</v>
      </c>
      <c r="BE947">
        <f t="shared" si="342"/>
        <v>-1.0203360731020317E-3</v>
      </c>
      <c r="BF947">
        <f t="shared" si="342"/>
        <v>-1.0651017435194454E-3</v>
      </c>
      <c r="BG947">
        <f t="shared" si="342"/>
        <v>-1.1084461624838136E-3</v>
      </c>
      <c r="BH947">
        <f t="shared" si="342"/>
        <v>-1.1503515572094643E-3</v>
      </c>
      <c r="BI947">
        <f t="shared" si="342"/>
        <v>-1.1908041829070757E-3</v>
      </c>
      <c r="BJ947">
        <f t="shared" si="342"/>
        <v>-1.2297941577566669E-3</v>
      </c>
      <c r="BK947">
        <f t="shared" si="342"/>
        <v>-1.2673152829773234E-3</v>
      </c>
      <c r="BL947">
        <f t="shared" si="342"/>
        <v>-1.3033648491480932E-3</v>
      </c>
      <c r="BM947">
        <f t="shared" si="339"/>
        <v>-1.3379434299964164E-3</v>
      </c>
      <c r="BN947">
        <f t="shared" si="338"/>
        <v>-1.3710546649260576E-3</v>
      </c>
      <c r="BO947">
        <f t="shared" si="338"/>
        <v>-1.4027050316055673E-3</v>
      </c>
      <c r="BP947">
        <f t="shared" si="338"/>
        <v>-1.4329036099806974E-3</v>
      </c>
      <c r="BQ947">
        <f t="shared" si="338"/>
        <v>-1.4616618391095114E-3</v>
      </c>
      <c r="BR947">
        <f t="shared" si="338"/>
        <v>-1.4889932682472502E-3</v>
      </c>
      <c r="BS947">
        <f t="shared" si="338"/>
        <v>-1.5149133036289999E-3</v>
      </c>
      <c r="BT947">
        <f t="shared" si="338"/>
        <v>-1.5394389524118952E-3</v>
      </c>
      <c r="BU947">
        <f t="shared" si="338"/>
        <v>-1.5625885652448598E-3</v>
      </c>
      <c r="BV947">
        <f t="shared" si="338"/>
        <v>-1.5843815789327632E-3</v>
      </c>
      <c r="BW947">
        <f t="shared" si="338"/>
        <v>-1.6048382606533062E-3</v>
      </c>
      <c r="BX947">
        <f t="shared" si="338"/>
        <v>-1.6239794551690238E-3</v>
      </c>
      <c r="BY947">
        <f t="shared" si="338"/>
        <v>-1.6418263364536836E-3</v>
      </c>
      <c r="BZ947">
        <f t="shared" si="338"/>
        <v>-1.6584001651219875E-3</v>
      </c>
      <c r="CA947">
        <f t="shared" si="338"/>
        <v>-1.6737220530141966E-3</v>
      </c>
      <c r="CB947">
        <f t="shared" si="338"/>
        <v>-1.6878127362432566E-3</v>
      </c>
      <c r="CC947">
        <f t="shared" si="335"/>
        <v>-1.7006923579612726E-3</v>
      </c>
      <c r="CD947">
        <f t="shared" si="335"/>
        <v>-1.7123802620452764E-3</v>
      </c>
      <c r="CE947">
        <f t="shared" si="335"/>
        <v>-1.7228947988392304E-3</v>
      </c>
      <c r="CF947">
        <f t="shared" si="335"/>
        <v>-1.7322531440205047E-3</v>
      </c>
      <c r="CG947">
        <f t="shared" si="335"/>
        <v>-1.74047113158509E-3</v>
      </c>
      <c r="CH947">
        <f t="shared" si="335"/>
        <v>-1.7475631018667277E-3</v>
      </c>
      <c r="CI947">
        <f t="shared" si="335"/>
        <v>-1.7535417654215815E-3</v>
      </c>
      <c r="CJ947">
        <f t="shared" si="335"/>
        <v>-1.7584180835223168E-3</v>
      </c>
      <c r="CK947">
        <f t="shared" si="335"/>
        <v>-1.7622011659139474E-3</v>
      </c>
      <c r="CL947">
        <f t="shared" si="335"/>
        <v>-1.764898186389096E-3</v>
      </c>
      <c r="CM947">
        <f t="shared" si="335"/>
        <v>-1.7665143166427449E-3</v>
      </c>
      <c r="CN947">
        <f t="shared" si="335"/>
        <v>-1.7670526787667523E-3</v>
      </c>
      <c r="CO947">
        <f t="shared" si="335"/>
        <v>-1.7665143166427449E-3</v>
      </c>
      <c r="CP947">
        <f t="shared" si="335"/>
        <v>-1.764898186389096E-3</v>
      </c>
      <c r="CQ947">
        <f t="shared" si="335"/>
        <v>-1.7622011659139474E-3</v>
      </c>
      <c r="CR947">
        <f t="shared" si="335"/>
        <v>-1.7584180835223168E-3</v>
      </c>
      <c r="CS947">
        <f t="shared" si="341"/>
        <v>-1.7535417654215815E-3</v>
      </c>
      <c r="CT947">
        <f t="shared" si="341"/>
        <v>-1.7475631018667277E-3</v>
      </c>
      <c r="CU947">
        <f t="shared" si="341"/>
        <v>-1.7404711315850904E-3</v>
      </c>
      <c r="CV947">
        <f t="shared" si="341"/>
        <v>-1.7322531440205047E-3</v>
      </c>
      <c r="CW947">
        <f t="shared" si="341"/>
        <v>-1.7228947988392304E-3</v>
      </c>
      <c r="CX947">
        <f t="shared" si="341"/>
        <v>-1.7123802620452764E-3</v>
      </c>
      <c r="CY947">
        <f t="shared" si="341"/>
        <v>-1.7006923579612726E-3</v>
      </c>
      <c r="CZ947">
        <f t="shared" si="341"/>
        <v>-1.687812736243257E-3</v>
      </c>
      <c r="DA947">
        <f t="shared" si="341"/>
        <v>-1.6737220530141966E-3</v>
      </c>
      <c r="DB947">
        <f t="shared" si="341"/>
        <v>-1.6584001651219875E-3</v>
      </c>
      <c r="DC947">
        <f t="shared" si="341"/>
        <v>-1.6418263364536836E-3</v>
      </c>
      <c r="DD947">
        <f t="shared" si="341"/>
        <v>-1.6239794551690238E-3</v>
      </c>
      <c r="DE947">
        <f t="shared" si="341"/>
        <v>-1.6048382606533064E-3</v>
      </c>
      <c r="DF947">
        <f t="shared" si="341"/>
        <v>-1.5843815789327634E-3</v>
      </c>
      <c r="DG947">
        <f t="shared" si="341"/>
        <v>-1.5625885652448602E-3</v>
      </c>
      <c r="DH947">
        <f t="shared" si="341"/>
        <v>-1.5394389524118958E-3</v>
      </c>
      <c r="DI947">
        <f t="shared" si="348"/>
        <v>-1.5149133036290001E-3</v>
      </c>
      <c r="DJ947">
        <f t="shared" si="347"/>
        <v>-1.4889932682472502E-3</v>
      </c>
      <c r="DK947">
        <f t="shared" si="347"/>
        <v>-1.4616618391095112E-3</v>
      </c>
      <c r="DL947">
        <f t="shared" si="347"/>
        <v>-1.4329036099806974E-3</v>
      </c>
      <c r="DM947">
        <f t="shared" si="347"/>
        <v>-1.4027050316055677E-3</v>
      </c>
      <c r="DN947">
        <f t="shared" si="347"/>
        <v>-1.3710546649260567E-3</v>
      </c>
      <c r="DO947">
        <f t="shared" si="347"/>
        <v>-1.3379434299964166E-3</v>
      </c>
      <c r="DP947">
        <f t="shared" si="347"/>
        <v>-1.303364849148093E-3</v>
      </c>
      <c r="DQ947">
        <f t="shared" si="347"/>
        <v>-1.2673152829773241E-3</v>
      </c>
      <c r="DR947">
        <f t="shared" si="347"/>
        <v>-1.2297941577566675E-3</v>
      </c>
      <c r="DS947">
        <f t="shared" si="347"/>
        <v>-1.1908041829070757E-3</v>
      </c>
      <c r="DT947">
        <f t="shared" si="347"/>
        <v>-1.1503515572094645E-3</v>
      </c>
      <c r="DU947">
        <f t="shared" si="347"/>
        <v>-1.1084461624838128E-3</v>
      </c>
      <c r="DV947">
        <f t="shared" si="347"/>
        <v>-1.0651017435194454E-3</v>
      </c>
      <c r="DW947">
        <f t="shared" si="347"/>
        <v>-1.0203360731020313E-3</v>
      </c>
      <c r="DX947">
        <f t="shared" si="347"/>
        <v>-9.7417110105064953E-4</v>
      </c>
      <c r="DY947">
        <f t="shared" si="340"/>
        <v>-9.2663308625175775E-4</v>
      </c>
      <c r="DZ947">
        <f t="shared" si="337"/>
        <v>-8.7775271075567164E-4</v>
      </c>
      <c r="EA947">
        <f t="shared" si="337"/>
        <v>-8.2756517508478114E-4</v>
      </c>
      <c r="EB947">
        <f t="shared" si="337"/>
        <v>-7.7611027399098647E-4</v>
      </c>
      <c r="EC947">
        <f t="shared" si="337"/>
        <v>-7.2343245199198809E-4</v>
      </c>
      <c r="ED947">
        <f t="shared" si="337"/>
        <v>-6.6958083811201243E-4</v>
      </c>
      <c r="EE947">
        <f t="shared" si="337"/>
        <v>-6.146092593515911E-4</v>
      </c>
      <c r="EF947">
        <f t="shared" si="337"/>
        <v>-5.5857623251273224E-4</v>
      </c>
      <c r="EG947">
        <f t="shared" si="337"/>
        <v>-5.0154493410978977E-4</v>
      </c>
      <c r="EH947">
        <f t="shared" si="337"/>
        <v>-4.4358314820191764E-4</v>
      </c>
      <c r="EI947">
        <f t="shared" si="337"/>
        <v>-3.8476319208986766E-4</v>
      </c>
      <c r="EJ947">
        <f t="shared" si="337"/>
        <v>-3.2516181992726695E-4</v>
      </c>
      <c r="EK947">
        <f t="shared" si="337"/>
        <v>-2.6486010440419466E-4</v>
      </c>
      <c r="EL947">
        <f t="shared" si="337"/>
        <v>-2.0394329676802749E-4</v>
      </c>
      <c r="EM947">
        <f t="shared" si="337"/>
        <v>-1.4250066555283387E-4</v>
      </c>
      <c r="EN947">
        <f t="shared" si="337"/>
        <v>-8.0625314493504801E-5</v>
      </c>
      <c r="EO947">
        <f t="shared" si="337"/>
        <v>-1.8413980203654014E-5</v>
      </c>
      <c r="EP947">
        <f t="shared" si="336"/>
        <v>4.40331897031008E-5</v>
      </c>
      <c r="EQ947">
        <f t="shared" si="336"/>
        <v>1.0661287727143008E-4</v>
      </c>
      <c r="ER947">
        <f t="shared" si="336"/>
        <v>1.692188527708731E-4</v>
      </c>
      <c r="ES947">
        <f t="shared" si="336"/>
        <v>2.3174225020929616E-4</v>
      </c>
      <c r="ET947">
        <f t="shared" si="336"/>
        <v>2.9407185874576842E-4</v>
      </c>
      <c r="EU947">
        <f t="shared" si="336"/>
        <v>3.5609442887430987E-4</v>
      </c>
      <c r="EV947">
        <f t="shared" si="336"/>
        <v>4.1769499217388187E-4</v>
      </c>
      <c r="EW947">
        <f t="shared" si="336"/>
        <v>4.7875719334944492E-4</v>
      </c>
      <c r="EX947">
        <f t="shared" si="336"/>
        <v>5.391636332243389E-4</v>
      </c>
      <c r="EY947">
        <f t="shared" si="336"/>
        <v>5.9879622128566142E-4</v>
      </c>
      <c r="EZ947">
        <f t="shared" si="336"/>
        <v>6.5753653633245459E-4</v>
      </c>
      <c r="FA947">
        <f t="shared" si="336"/>
        <v>7.1526619373116359E-4</v>
      </c>
      <c r="FB947">
        <f t="shared" si="336"/>
        <v>7.718672177446374E-4</v>
      </c>
      <c r="FC947">
        <f t="shared" si="336"/>
        <v>8.2722241736975536E-4</v>
      </c>
      <c r="FD947">
        <f t="shared" si="336"/>
        <v>8.8121576409501878E-4</v>
      </c>
      <c r="FE947">
        <f t="shared" si="336"/>
        <v>9.3373276997307537E-4</v>
      </c>
      <c r="FF947">
        <f t="shared" si="345"/>
        <v>9.8466086439431377E-4</v>
      </c>
      <c r="FG947">
        <f t="shared" si="345"/>
        <v>1.0338897679464784E-3</v>
      </c>
      <c r="FH947">
        <f t="shared" si="345"/>
        <v>1.0813118617515338E-3</v>
      </c>
      <c r="FI947">
        <f t="shared" si="345"/>
        <v>1.126822550685075E-3</v>
      </c>
      <c r="FJ947">
        <f t="shared" si="345"/>
        <v>1.1703206189049163E-3</v>
      </c>
      <c r="FK947">
        <f t="shared" si="345"/>
        <v>1.2117085761444847E-3</v>
      </c>
      <c r="FL947">
        <f t="shared" si="345"/>
        <v>1.2508929932627676E-3</v>
      </c>
      <c r="FM947">
        <f t="shared" si="345"/>
        <v>1.2877848255859073E-3</v>
      </c>
      <c r="FN947">
        <f t="shared" si="344"/>
        <v>1.3222997226257879E-3</v>
      </c>
      <c r="FO947">
        <f t="shared" si="344"/>
        <v>1.3543583228178583E-3</v>
      </c>
      <c r="FP947">
        <f t="shared" si="344"/>
        <v>1.3838865319838931E-3</v>
      </c>
      <c r="FQ947">
        <f t="shared" si="344"/>
        <v>1.4108157842947927E-3</v>
      </c>
      <c r="FR947">
        <f t="shared" si="344"/>
        <v>1.4350832845839323E-3</v>
      </c>
      <c r="FS947">
        <f t="shared" si="344"/>
        <v>1.4566322309422803E-3</v>
      </c>
      <c r="FT947">
        <f t="shared" si="344"/>
        <v>1.4754120166123566E-3</v>
      </c>
      <c r="FU947">
        <f t="shared" si="344"/>
        <v>1.4913784102886097E-3</v>
      </c>
      <c r="FV947">
        <f t="shared" si="344"/>
        <v>1.5044937140265135E-3</v>
      </c>
      <c r="FW947">
        <f t="shared" si="344"/>
        <v>1.5147268980612396E-3</v>
      </c>
      <c r="FX947">
        <f t="shared" si="344"/>
        <v>1.5220537119385682E-3</v>
      </c>
      <c r="FY947">
        <f t="shared" si="344"/>
        <v>1.5264567714654109E-3</v>
      </c>
      <c r="FZ947">
        <f t="shared" si="344"/>
        <v>1.5279256210943494E-3</v>
      </c>
    </row>
    <row r="948" spans="1:182">
      <c r="A948">
        <f t="shared" si="331"/>
        <v>149</v>
      </c>
      <c r="B948">
        <f t="shared" si="346"/>
        <v>1.5381801554641102E-3</v>
      </c>
      <c r="C948">
        <f t="shared" si="346"/>
        <v>1.5367034192120589E-3</v>
      </c>
      <c r="D948">
        <f t="shared" si="346"/>
        <v>1.5322767208325197E-3</v>
      </c>
      <c r="E948">
        <f t="shared" si="346"/>
        <v>1.5249105788416523E-3</v>
      </c>
      <c r="F948">
        <f t="shared" si="346"/>
        <v>1.5146224821102029E-3</v>
      </c>
      <c r="G948">
        <f t="shared" si="346"/>
        <v>1.5014368270748898E-3</v>
      </c>
      <c r="H948">
        <f t="shared" si="346"/>
        <v>1.4853848302247583E-3</v>
      </c>
      <c r="I948">
        <f t="shared" si="346"/>
        <v>1.4665044162506507E-3</v>
      </c>
      <c r="J948">
        <f t="shared" si="346"/>
        <v>1.4448400823537063E-3</v>
      </c>
      <c r="K948">
        <f t="shared" si="346"/>
        <v>1.4204427393141911E-3</v>
      </c>
      <c r="L948">
        <f t="shared" si="346"/>
        <v>1.393369530024446E-3</v>
      </c>
      <c r="M948">
        <f t="shared" si="346"/>
        <v>1.3636836262889628E-3</v>
      </c>
      <c r="N948">
        <f t="shared" si="346"/>
        <v>1.3314540047899232E-3</v>
      </c>
      <c r="O948">
        <f t="shared" si="346"/>
        <v>1.2967552032076811E-3</v>
      </c>
      <c r="P948">
        <f t="shared" si="346"/>
        <v>1.259667057572041E-3</v>
      </c>
      <c r="Q948">
        <f t="shared" si="346"/>
        <v>1.2202744220014947E-3</v>
      </c>
      <c r="R948">
        <f t="shared" si="343"/>
        <v>1.1786668720633984E-3</v>
      </c>
      <c r="S948">
        <f t="shared" si="343"/>
        <v>1.1349383930580436E-3</v>
      </c>
      <c r="T948">
        <f t="shared" si="343"/>
        <v>1.0891870545933356E-3</v>
      </c>
      <c r="U948">
        <f t="shared" si="343"/>
        <v>1.0415146728741508E-3</v>
      </c>
      <c r="V948">
        <f t="shared" si="343"/>
        <v>9.9202646218101201E-4</v>
      </c>
      <c r="W948">
        <f t="shared" si="343"/>
        <v>9.4083067705629669E-4</v>
      </c>
      <c r="X948">
        <f t="shared" si="343"/>
        <v>8.8803824675264952E-4</v>
      </c>
      <c r="Y948">
        <f t="shared" si="343"/>
        <v>8.3376240352733507E-4</v>
      </c>
      <c r="Z948">
        <f t="shared" si="343"/>
        <v>7.7811830638786588E-4</v>
      </c>
      <c r="AA948">
        <f t="shared" si="343"/>
        <v>7.2122266190827785E-4</v>
      </c>
      <c r="AB948">
        <f t="shared" si="343"/>
        <v>6.6319334374184582E-4</v>
      </c>
      <c r="AC948">
        <f t="shared" si="343"/>
        <v>6.0414901245474601E-4</v>
      </c>
      <c r="AD948">
        <f t="shared" si="343"/>
        <v>5.4420873729633327E-4</v>
      </c>
      <c r="AE948">
        <f t="shared" si="343"/>
        <v>4.8349162150521129E-4</v>
      </c>
      <c r="AF948">
        <f t="shared" si="343"/>
        <v>4.2211643272630861E-4</v>
      </c>
      <c r="AG948">
        <f t="shared" si="343"/>
        <v>3.602012400828691E-4</v>
      </c>
      <c r="AH948">
        <f t="shared" si="343"/>
        <v>2.9786305940871177E-4</v>
      </c>
      <c r="AI948">
        <f t="shared" si="343"/>
        <v>2.3521750810055324E-4</v>
      </c>
      <c r="AJ948">
        <f t="shared" si="343"/>
        <v>1.7237847099787026E-4</v>
      </c>
      <c r="AK948">
        <f t="shared" si="343"/>
        <v>1.0945777863891331E-4</v>
      </c>
      <c r="AL948">
        <f t="shared" si="343"/>
        <v>4.6564899176374231E-5</v>
      </c>
      <c r="AM948">
        <f t="shared" si="343"/>
        <v>-1.6193354834748521E-5</v>
      </c>
      <c r="AN948">
        <f t="shared" si="343"/>
        <v>-7.8713103641139118E-5</v>
      </c>
      <c r="AO948">
        <f t="shared" si="343"/>
        <v>-1.4089366043275886E-4</v>
      </c>
      <c r="AP948">
        <f t="shared" si="343"/>
        <v>-2.0263777345431996E-4</v>
      </c>
      <c r="AQ948">
        <f t="shared" si="343"/>
        <v>-2.6385184920975764E-4</v>
      </c>
      <c r="AR948">
        <f t="shared" si="343"/>
        <v>-3.2444615597759086E-4</v>
      </c>
      <c r="AS948">
        <f t="shared" si="343"/>
        <v>-3.8433500695324676E-4</v>
      </c>
      <c r="AT948">
        <f t="shared" si="343"/>
        <v>-4.4343692243558507E-4</v>
      </c>
      <c r="AU948">
        <f t="shared" si="343"/>
        <v>-5.0167477057847627E-4</v>
      </c>
      <c r="AV948">
        <f t="shared" si="343"/>
        <v>-5.5897588633385599E-4</v>
      </c>
      <c r="AW948">
        <f t="shared" si="343"/>
        <v>-6.1527216831969167E-4</v>
      </c>
      <c r="AX948">
        <f t="shared" si="342"/>
        <v>-6.7050015345422771E-4</v>
      </c>
      <c r="AY948">
        <f t="shared" si="342"/>
        <v>-7.2460106930619236E-4</v>
      </c>
      <c r="AZ948">
        <f t="shared" si="342"/>
        <v>-7.7752086421884207E-4</v>
      </c>
      <c r="BA948">
        <f t="shared" si="342"/>
        <v>-8.2921021537322287E-4</v>
      </c>
      <c r="BB948">
        <f t="shared" si="342"/>
        <v>-8.7962451506238843E-4</v>
      </c>
      <c r="BC948">
        <f t="shared" si="342"/>
        <v>-9.2872383555290985E-4</v>
      </c>
      <c r="BD948">
        <f t="shared" si="342"/>
        <v>-9.76472873012491E-4</v>
      </c>
      <c r="BE948">
        <f t="shared" si="342"/>
        <v>-1.0228408710821317E-3</v>
      </c>
      <c r="BF948">
        <f t="shared" si="342"/>
        <v>-1.067801524767904E-3</v>
      </c>
      <c r="BG948">
        <f t="shared" si="342"/>
        <v>-1.1113328654201954E-3</v>
      </c>
      <c r="BH948">
        <f t="shared" si="342"/>
        <v>-1.1534171276570578E-3</v>
      </c>
      <c r="BI948">
        <f t="shared" si="342"/>
        <v>-1.1940405991725596E-3</v>
      </c>
      <c r="BJ948">
        <f t="shared" si="342"/>
        <v>-1.2331934544502477E-3</v>
      </c>
      <c r="BK948">
        <f t="shared" si="342"/>
        <v>-1.2708695734758885E-3</v>
      </c>
      <c r="BL948">
        <f t="shared" si="342"/>
        <v>-1.3070663466118522E-3</v>
      </c>
      <c r="BM948">
        <f t="shared" si="339"/>
        <v>-1.3417844668578483E-3</v>
      </c>
      <c r="BN948">
        <f t="shared" si="338"/>
        <v>-1.375027710778689E-3</v>
      </c>
      <c r="BO948">
        <f t="shared" si="338"/>
        <v>-1.4068027094291486E-3</v>
      </c>
      <c r="BP948">
        <f t="shared" si="338"/>
        <v>-1.4371187106486584E-3</v>
      </c>
      <c r="BQ948">
        <f t="shared" si="338"/>
        <v>-1.4659873341341309E-3</v>
      </c>
      <c r="BR948">
        <f t="shared" si="338"/>
        <v>-1.4934223207277086E-3</v>
      </c>
      <c r="BS948">
        <f t="shared" si="338"/>
        <v>-1.5194392773773561E-3</v>
      </c>
      <c r="BT948">
        <f t="shared" si="338"/>
        <v>-1.5440554192419935E-3</v>
      </c>
      <c r="BU948">
        <f t="shared" si="338"/>
        <v>-1.5672893104191604E-3</v>
      </c>
      <c r="BV948">
        <f t="shared" si="338"/>
        <v>-1.5891606047720842E-3</v>
      </c>
      <c r="BW948">
        <f t="shared" si="338"/>
        <v>-1.6096897883243787E-3</v>
      </c>
      <c r="BX948">
        <f t="shared" si="338"/>
        <v>-1.6288979246745748E-3</v>
      </c>
      <c r="BY948">
        <f t="shared" si="338"/>
        <v>-1.6468064048594062E-3</v>
      </c>
      <c r="BZ948">
        <f t="shared" si="338"/>
        <v>-1.6634367030642031E-3</v>
      </c>
      <c r="CA948">
        <f t="shared" si="338"/>
        <v>-1.6788101395411874E-3</v>
      </c>
      <c r="CB948">
        <f t="shared" si="338"/>
        <v>-1.6929476520521345E-3</v>
      </c>
      <c r="CC948">
        <f t="shared" si="335"/>
        <v>-1.7058695771007832E-3</v>
      </c>
      <c r="CD948">
        <f t="shared" si="335"/>
        <v>-1.7175954421630813E-3</v>
      </c>
      <c r="CE948">
        <f t="shared" si="335"/>
        <v>-1.7281437700599278E-3</v>
      </c>
      <c r="CF948">
        <f t="shared" si="335"/>
        <v>-1.7375318965479013E-3</v>
      </c>
      <c r="CG948">
        <f t="shared" si="335"/>
        <v>-1.7457758021289771E-3</v>
      </c>
      <c r="CH948">
        <f t="shared" si="335"/>
        <v>-1.7528899590006297E-3</v>
      </c>
      <c r="CI948">
        <f t="shared" si="335"/>
        <v>-1.7588871939835807E-3</v>
      </c>
      <c r="CJ948">
        <f t="shared" si="335"/>
        <v>-1.7637785681761063E-3</v>
      </c>
      <c r="CK948">
        <f t="shared" si="335"/>
        <v>-1.7675732739916882E-3</v>
      </c>
      <c r="CL948">
        <f t="shared" si="335"/>
        <v>-1.7702785501414349E-3</v>
      </c>
      <c r="CM948">
        <f t="shared" si="335"/>
        <v>-1.7718996150244701E-3</v>
      </c>
      <c r="CN948">
        <f t="shared" si="335"/>
        <v>-1.7724396188890069E-3</v>
      </c>
      <c r="CO948">
        <f t="shared" si="335"/>
        <v>-1.7718996150244701E-3</v>
      </c>
      <c r="CP948">
        <f t="shared" si="335"/>
        <v>-1.7702785501414349E-3</v>
      </c>
      <c r="CQ948">
        <f t="shared" si="335"/>
        <v>-1.7675732739916882E-3</v>
      </c>
      <c r="CR948">
        <f t="shared" si="335"/>
        <v>-1.7637785681761063E-3</v>
      </c>
      <c r="CS948">
        <f t="shared" si="341"/>
        <v>-1.7588871939835807E-3</v>
      </c>
      <c r="CT948">
        <f t="shared" si="341"/>
        <v>-1.7528899590006297E-3</v>
      </c>
      <c r="CU948">
        <f t="shared" si="341"/>
        <v>-1.7457758021289776E-3</v>
      </c>
      <c r="CV948">
        <f t="shared" si="341"/>
        <v>-1.7375318965479013E-3</v>
      </c>
      <c r="CW948">
        <f t="shared" si="341"/>
        <v>-1.7281437700599278E-3</v>
      </c>
      <c r="CX948">
        <f t="shared" si="341"/>
        <v>-1.7175954421630813E-3</v>
      </c>
      <c r="CY948">
        <f t="shared" si="341"/>
        <v>-1.7058695771007832E-3</v>
      </c>
      <c r="CZ948">
        <f t="shared" si="341"/>
        <v>-1.6929476520521349E-3</v>
      </c>
      <c r="DA948">
        <f t="shared" si="341"/>
        <v>-1.6788101395411874E-3</v>
      </c>
      <c r="DB948">
        <f t="shared" si="341"/>
        <v>-1.6634367030642031E-3</v>
      </c>
      <c r="DC948">
        <f t="shared" si="341"/>
        <v>-1.6468064048594062E-3</v>
      </c>
      <c r="DD948">
        <f t="shared" si="341"/>
        <v>-1.6288979246745748E-3</v>
      </c>
      <c r="DE948">
        <f t="shared" si="341"/>
        <v>-1.609689788324379E-3</v>
      </c>
      <c r="DF948">
        <f t="shared" si="341"/>
        <v>-1.5891606047720845E-3</v>
      </c>
      <c r="DG948">
        <f t="shared" si="341"/>
        <v>-1.5672893104191608E-3</v>
      </c>
      <c r="DH948">
        <f t="shared" si="341"/>
        <v>-1.5440554192419941E-3</v>
      </c>
      <c r="DI948">
        <f t="shared" si="348"/>
        <v>-1.5194392773773564E-3</v>
      </c>
      <c r="DJ948">
        <f t="shared" si="347"/>
        <v>-1.4934223207277086E-3</v>
      </c>
      <c r="DK948">
        <f t="shared" si="347"/>
        <v>-1.4659873341341307E-3</v>
      </c>
      <c r="DL948">
        <f t="shared" si="347"/>
        <v>-1.4371187106486584E-3</v>
      </c>
      <c r="DM948">
        <f t="shared" si="347"/>
        <v>-1.4068027094291491E-3</v>
      </c>
      <c r="DN948">
        <f t="shared" si="347"/>
        <v>-1.3750277107786881E-3</v>
      </c>
      <c r="DO948">
        <f t="shared" si="347"/>
        <v>-1.3417844668578485E-3</v>
      </c>
      <c r="DP948">
        <f t="shared" si="347"/>
        <v>-1.307066346611852E-3</v>
      </c>
      <c r="DQ948">
        <f t="shared" si="347"/>
        <v>-1.2708695734758892E-3</v>
      </c>
      <c r="DR948">
        <f t="shared" si="347"/>
        <v>-1.2331934544502483E-3</v>
      </c>
      <c r="DS948">
        <f t="shared" si="347"/>
        <v>-1.1940405991725596E-3</v>
      </c>
      <c r="DT948">
        <f t="shared" si="347"/>
        <v>-1.153417127657058E-3</v>
      </c>
      <c r="DU948">
        <f t="shared" si="347"/>
        <v>-1.1113328654201945E-3</v>
      </c>
      <c r="DV948">
        <f t="shared" si="347"/>
        <v>-1.067801524767904E-3</v>
      </c>
      <c r="DW948">
        <f t="shared" si="347"/>
        <v>-1.0228408710821312E-3</v>
      </c>
      <c r="DX948">
        <f t="shared" si="347"/>
        <v>-9.7647287301249133E-4</v>
      </c>
      <c r="DY948">
        <f t="shared" si="340"/>
        <v>-9.2872383555290964E-4</v>
      </c>
      <c r="DZ948">
        <f t="shared" si="337"/>
        <v>-8.7962451506238843E-4</v>
      </c>
      <c r="EA948">
        <f t="shared" si="337"/>
        <v>-8.2921021537322385E-4</v>
      </c>
      <c r="EB948">
        <f t="shared" si="337"/>
        <v>-7.7752086421884207E-4</v>
      </c>
      <c r="EC948">
        <f t="shared" si="337"/>
        <v>-7.2460106930619258E-4</v>
      </c>
      <c r="ED948">
        <f t="shared" si="337"/>
        <v>-6.7050015345422771E-4</v>
      </c>
      <c r="EE948">
        <f t="shared" si="337"/>
        <v>-6.1527216831969232E-4</v>
      </c>
      <c r="EF948">
        <f t="shared" si="337"/>
        <v>-5.5897588633385578E-4</v>
      </c>
      <c r="EG948">
        <f t="shared" si="337"/>
        <v>-5.0167477057847692E-4</v>
      </c>
      <c r="EH948">
        <f t="shared" si="337"/>
        <v>-4.4343692243558485E-4</v>
      </c>
      <c r="EI948">
        <f t="shared" si="337"/>
        <v>-3.8433500695324719E-4</v>
      </c>
      <c r="EJ948">
        <f t="shared" si="337"/>
        <v>-3.2444615597759167E-4</v>
      </c>
      <c r="EK948">
        <f t="shared" si="337"/>
        <v>-2.6385184920975764E-4</v>
      </c>
      <c r="EL948">
        <f t="shared" si="337"/>
        <v>-2.0263777345432086E-4</v>
      </c>
      <c r="EM948">
        <f t="shared" si="337"/>
        <v>-1.4089366043275886E-4</v>
      </c>
      <c r="EN948">
        <f t="shared" si="337"/>
        <v>-7.8713103641139402E-5</v>
      </c>
      <c r="EO948">
        <f t="shared" si="337"/>
        <v>-1.6193354834747738E-5</v>
      </c>
      <c r="EP948">
        <f t="shared" si="336"/>
        <v>4.6564899176373967E-5</v>
      </c>
      <c r="EQ948">
        <f t="shared" si="336"/>
        <v>1.0945777863891403E-4</v>
      </c>
      <c r="ER948">
        <f t="shared" si="336"/>
        <v>1.7237847099787026E-4</v>
      </c>
      <c r="ES948">
        <f t="shared" si="336"/>
        <v>2.3521750810055246E-4</v>
      </c>
      <c r="ET948">
        <f t="shared" si="336"/>
        <v>2.9786305940871177E-4</v>
      </c>
      <c r="EU948">
        <f t="shared" si="336"/>
        <v>3.6020124008286802E-4</v>
      </c>
      <c r="EV948">
        <f t="shared" si="336"/>
        <v>4.2211643272630861E-4</v>
      </c>
      <c r="EW948">
        <f t="shared" si="336"/>
        <v>4.8349162150521097E-4</v>
      </c>
      <c r="EX948">
        <f t="shared" si="336"/>
        <v>5.4420873729633338E-4</v>
      </c>
      <c r="EY948">
        <f t="shared" si="336"/>
        <v>6.0414901245474492E-4</v>
      </c>
      <c r="EZ948">
        <f t="shared" si="336"/>
        <v>6.6319334374184593E-4</v>
      </c>
      <c r="FA948">
        <f t="shared" si="336"/>
        <v>7.2122266190827785E-4</v>
      </c>
      <c r="FB948">
        <f t="shared" si="336"/>
        <v>7.7811830638786523E-4</v>
      </c>
      <c r="FC948">
        <f t="shared" si="336"/>
        <v>8.3376240352733507E-4</v>
      </c>
      <c r="FD948">
        <f t="shared" si="336"/>
        <v>8.8803824675264887E-4</v>
      </c>
      <c r="FE948">
        <f t="shared" si="336"/>
        <v>9.408306770562968E-4</v>
      </c>
      <c r="FF948">
        <f t="shared" si="345"/>
        <v>9.9202646218101093E-4</v>
      </c>
      <c r="FG948">
        <f t="shared" si="345"/>
        <v>1.041514672874151E-3</v>
      </c>
      <c r="FH948">
        <f t="shared" si="345"/>
        <v>1.0891870545933354E-3</v>
      </c>
      <c r="FI948">
        <f t="shared" si="345"/>
        <v>1.1349383930580443E-3</v>
      </c>
      <c r="FJ948">
        <f t="shared" si="345"/>
        <v>1.1786668720633981E-3</v>
      </c>
      <c r="FK948">
        <f t="shared" si="345"/>
        <v>1.2202744220014936E-3</v>
      </c>
      <c r="FL948">
        <f t="shared" si="345"/>
        <v>1.259667057572041E-3</v>
      </c>
      <c r="FM948">
        <f t="shared" si="345"/>
        <v>1.2967552032076802E-3</v>
      </c>
      <c r="FN948">
        <f t="shared" si="344"/>
        <v>1.3314540047899232E-3</v>
      </c>
      <c r="FO948">
        <f t="shared" si="344"/>
        <v>1.3636836262889624E-3</v>
      </c>
      <c r="FP948">
        <f t="shared" si="344"/>
        <v>1.393369530024446E-3</v>
      </c>
      <c r="FQ948">
        <f t="shared" si="344"/>
        <v>1.4204427393141907E-3</v>
      </c>
      <c r="FR948">
        <f t="shared" si="344"/>
        <v>1.4448400823537063E-3</v>
      </c>
      <c r="FS948">
        <f t="shared" si="344"/>
        <v>1.4665044162506507E-3</v>
      </c>
      <c r="FT948">
        <f t="shared" si="344"/>
        <v>1.4853848302247583E-3</v>
      </c>
      <c r="FU948">
        <f t="shared" si="344"/>
        <v>1.5014368270748898E-3</v>
      </c>
      <c r="FV948">
        <f t="shared" si="344"/>
        <v>1.5146224821102024E-3</v>
      </c>
      <c r="FW948">
        <f t="shared" si="344"/>
        <v>1.5249105788416523E-3</v>
      </c>
      <c r="FX948">
        <f t="shared" si="344"/>
        <v>1.5322767208325197E-3</v>
      </c>
      <c r="FY948">
        <f t="shared" si="344"/>
        <v>1.5367034192120589E-3</v>
      </c>
      <c r="FZ948">
        <f t="shared" si="344"/>
        <v>1.5381801554641102E-3</v>
      </c>
    </row>
    <row r="949" spans="1:182">
      <c r="A949">
        <f t="shared" si="331"/>
        <v>150</v>
      </c>
      <c r="B949">
        <f t="shared" si="346"/>
        <v>1.548434689833871E-3</v>
      </c>
      <c r="C949">
        <f t="shared" si="346"/>
        <v>1.5469501613753793E-3</v>
      </c>
      <c r="D949">
        <f t="shared" si="346"/>
        <v>1.5425001072781287E-3</v>
      </c>
      <c r="E949">
        <f t="shared" si="346"/>
        <v>1.5350951086820636E-3</v>
      </c>
      <c r="F949">
        <f t="shared" si="346"/>
        <v>1.5247527585611276E-3</v>
      </c>
      <c r="G949">
        <f t="shared" si="346"/>
        <v>1.5114975985312746E-3</v>
      </c>
      <c r="H949">
        <f t="shared" si="346"/>
        <v>1.4953610307746755E-3</v>
      </c>
      <c r="I949">
        <f t="shared" si="346"/>
        <v>1.4763812054708306E-3</v>
      </c>
      <c r="J949">
        <f t="shared" si="346"/>
        <v>1.4546028842337712E-3</v>
      </c>
      <c r="K949">
        <f t="shared" si="346"/>
        <v>1.4300772801606226E-3</v>
      </c>
      <c r="L949">
        <f t="shared" si="346"/>
        <v>1.4028618751999579E-3</v>
      </c>
      <c r="M949">
        <f t="shared" si="346"/>
        <v>1.3730202156482523E-3</v>
      </c>
      <c r="N949">
        <f t="shared" si="346"/>
        <v>1.3406216866786987E-3</v>
      </c>
      <c r="O949">
        <f t="shared" si="346"/>
        <v>1.3057412668983934E-3</v>
      </c>
      <c r="P949">
        <f t="shared" si="346"/>
        <v>1.268459264016839E-3</v>
      </c>
      <c r="Q949">
        <f t="shared" si="346"/>
        <v>1.2288610327905603E-3</v>
      </c>
      <c r="R949">
        <f t="shared" si="343"/>
        <v>1.1870366764849434E-3</v>
      </c>
      <c r="S949">
        <f t="shared" si="343"/>
        <v>1.1430807331648406E-3</v>
      </c>
      <c r="T949">
        <f t="shared" si="343"/>
        <v>1.0970918481896673E-3</v>
      </c>
      <c r="U949">
        <f t="shared" si="343"/>
        <v>1.0491724343464409E-3</v>
      </c>
      <c r="V949">
        <f t="shared" si="343"/>
        <v>9.9942832110512048E-4</v>
      </c>
      <c r="W949">
        <f t="shared" si="343"/>
        <v>9.4796839452445758E-4</v>
      </c>
      <c r="X949">
        <f t="shared" si="343"/>
        <v>8.9490422937327024E-4</v>
      </c>
      <c r="Y949">
        <f t="shared" si="343"/>
        <v>8.4034971506129728E-4</v>
      </c>
      <c r="Z949">
        <f t="shared" si="343"/>
        <v>7.8442067699553144E-4</v>
      </c>
      <c r="AA949">
        <f t="shared" si="343"/>
        <v>7.272344949920557E-4</v>
      </c>
      <c r="AB949">
        <f t="shared" si="343"/>
        <v>6.6890972037986088E-4</v>
      </c>
      <c r="AC949">
        <f t="shared" si="343"/>
        <v>6.0956569343182906E-4</v>
      </c>
      <c r="AD949">
        <f t="shared" si="343"/>
        <v>5.4932216274915832E-4</v>
      </c>
      <c r="AE949">
        <f t="shared" si="343"/>
        <v>4.8829890820890529E-4</v>
      </c>
      <c r="AF949">
        <f t="shared" si="343"/>
        <v>4.2661536906018772E-4</v>
      </c>
      <c r="AG949">
        <f t="shared" si="343"/>
        <v>3.6439027872307644E-4</v>
      </c>
      <c r="AH949">
        <f t="shared" si="343"/>
        <v>3.0174130780538666E-4</v>
      </c>
      <c r="AI949">
        <f t="shared" si="343"/>
        <v>2.3878471680671332E-4</v>
      </c>
      <c r="AJ949">
        <f t="shared" si="343"/>
        <v>1.7563501992638419E-4</v>
      </c>
      <c r="AK949">
        <f t="shared" si="343"/>
        <v>1.1240466133274302E-4</v>
      </c>
      <c r="AL949">
        <f t="shared" si="343"/>
        <v>4.9203705185629816E-5</v>
      </c>
      <c r="AM949">
        <f t="shared" si="343"/>
        <v>-1.3860459367510537E-5</v>
      </c>
      <c r="AN949">
        <f t="shared" si="343"/>
        <v>-7.6683397078568862E-5</v>
      </c>
      <c r="AO949">
        <f t="shared" si="343"/>
        <v>-1.3916388830768515E-4</v>
      </c>
      <c r="AP949">
        <f t="shared" si="343"/>
        <v>-2.0120417258016077E-4</v>
      </c>
      <c r="AQ949">
        <f t="shared" si="343"/>
        <v>-2.6271017310884804E-4</v>
      </c>
      <c r="AR949">
        <f t="shared" si="343"/>
        <v>-3.2359170149490071E-4</v>
      </c>
      <c r="AS949">
        <f t="shared" si="343"/>
        <v>-3.837626419186099E-4</v>
      </c>
      <c r="AT949">
        <f t="shared" si="343"/>
        <v>-4.4314111423388611E-4</v>
      </c>
      <c r="AU949">
        <f t="shared" si="343"/>
        <v>-5.0164961548425867E-4</v>
      </c>
      <c r="AV949">
        <f t="shared" si="343"/>
        <v>-5.5921513946453633E-4</v>
      </c>
      <c r="AW949">
        <f t="shared" si="343"/>
        <v>-6.1576927405999991E-4</v>
      </c>
      <c r="AX949">
        <f t="shared" si="342"/>
        <v>-6.7124827620364843E-4</v>
      </c>
      <c r="AY949">
        <f t="shared" si="342"/>
        <v>-7.2559312440106005E-4</v>
      </c>
      <c r="AZ949">
        <f t="shared" si="342"/>
        <v>-7.7874954888134079E-4</v>
      </c>
      <c r="BA949">
        <f t="shared" si="342"/>
        <v>-8.3066803954085487E-4</v>
      </c>
      <c r="BB949">
        <f t="shared" si="342"/>
        <v>-8.8130383195350061E-4</v>
      </c>
      <c r="BC949">
        <f t="shared" si="342"/>
        <v>-9.3061687182658401E-4</v>
      </c>
      <c r="BD949">
        <f t="shared" si="342"/>
        <v>-9.7857175838450571E-4</v>
      </c>
      <c r="BE949">
        <f t="shared" si="342"/>
        <v>-1.025137667262768E-3</v>
      </c>
      <c r="BF949">
        <f t="shared" si="342"/>
        <v>-1.0702882535920698E-3</v>
      </c>
      <c r="BG949">
        <f t="shared" si="342"/>
        <v>-1.1140015360456715E-3</v>
      </c>
      <c r="BH949">
        <f t="shared" si="342"/>
        <v>-1.1562597627125734E-3</v>
      </c>
      <c r="BI949">
        <f t="shared" si="342"/>
        <v>-1.1970492597438832E-3</v>
      </c>
      <c r="BJ949">
        <f t="shared" si="342"/>
        <v>-1.2363602637994716E-3</v>
      </c>
      <c r="BK949">
        <f t="shared" si="342"/>
        <v>-1.274186739396572E-3</v>
      </c>
      <c r="BL949">
        <f t="shared" si="342"/>
        <v>-1.3105261823306326E-3</v>
      </c>
      <c r="BM949">
        <f t="shared" si="339"/>
        <v>-1.3453794104014705E-3</v>
      </c>
      <c r="BN949">
        <f t="shared" si="338"/>
        <v>-1.3787503427341347E-3</v>
      </c>
      <c r="BO949">
        <f t="shared" si="338"/>
        <v>-1.4106457690335841E-3</v>
      </c>
      <c r="BP949">
        <f t="shared" si="338"/>
        <v>-1.4410751101552478E-3</v>
      </c>
      <c r="BQ949">
        <f t="shared" si="338"/>
        <v>-1.4700501714093235E-3</v>
      </c>
      <c r="BR949">
        <f t="shared" si="338"/>
        <v>-1.4975848900453481E-3</v>
      </c>
      <c r="BS949">
        <f t="shared" si="338"/>
        <v>-1.5236950783848425E-3</v>
      </c>
      <c r="BT949">
        <f t="shared" si="338"/>
        <v>-1.5483981640836936E-3</v>
      </c>
      <c r="BU949">
        <f t="shared" si="338"/>
        <v>-1.5717129290122691E-3</v>
      </c>
      <c r="BV949">
        <f t="shared" si="338"/>
        <v>-1.593659248240126E-3</v>
      </c>
      <c r="BW949">
        <f t="shared" si="338"/>
        <v>-1.6142578306034697E-3</v>
      </c>
      <c r="BX949">
        <f t="shared" si="338"/>
        <v>-1.6335299623173793E-3</v>
      </c>
      <c r="BY949">
        <f t="shared" si="338"/>
        <v>-1.6514972550713766E-3</v>
      </c>
      <c r="BZ949">
        <f t="shared" si="338"/>
        <v>-1.6681814000161341E-3</v>
      </c>
      <c r="CA949">
        <f t="shared" si="338"/>
        <v>-1.6836039290113081E-3</v>
      </c>
      <c r="CB949">
        <f t="shared" si="338"/>
        <v>-1.6977859844598431E-3</v>
      </c>
      <c r="CC949">
        <f t="shared" si="338"/>
        <v>-1.71074809900267E-3</v>
      </c>
      <c r="CD949">
        <f t="shared" ref="CD949:CS964" si="349">CD948+CD758</f>
        <v>-1.7225099862900359E-3</v>
      </c>
      <c r="CE949">
        <f t="shared" si="349"/>
        <v>-1.7330903439818494E-3</v>
      </c>
      <c r="CF949">
        <f t="shared" si="349"/>
        <v>-1.7425066700597791E-3</v>
      </c>
      <c r="CG949">
        <f t="shared" si="349"/>
        <v>-1.7507750934588641E-3</v>
      </c>
      <c r="CH949">
        <f t="shared" si="349"/>
        <v>-1.7579102199462378E-3</v>
      </c>
      <c r="CI949">
        <f t="shared" si="349"/>
        <v>-1.7639249940898751E-3</v>
      </c>
      <c r="CJ949">
        <f t="shared" si="349"/>
        <v>-1.7688305780713222E-3</v>
      </c>
      <c r="CK949">
        <f t="shared" si="349"/>
        <v>-1.7726362480036183E-3</v>
      </c>
      <c r="CL949">
        <f t="shared" si="349"/>
        <v>-1.7753493083196219E-3</v>
      </c>
      <c r="CM949">
        <f t="shared" si="349"/>
        <v>-1.7769750246970583E-3</v>
      </c>
      <c r="CN949">
        <f t="shared" si="349"/>
        <v>-1.777516575885452E-3</v>
      </c>
      <c r="CO949">
        <f t="shared" si="349"/>
        <v>-1.7769750246970583E-3</v>
      </c>
      <c r="CP949">
        <f t="shared" si="349"/>
        <v>-1.7753493083196219E-3</v>
      </c>
      <c r="CQ949">
        <f t="shared" si="349"/>
        <v>-1.7726362480036183E-3</v>
      </c>
      <c r="CR949">
        <f t="shared" si="349"/>
        <v>-1.7688305780713222E-3</v>
      </c>
      <c r="CS949">
        <f t="shared" si="341"/>
        <v>-1.7639249940898751E-3</v>
      </c>
      <c r="CT949">
        <f t="shared" si="341"/>
        <v>-1.7579102199462378E-3</v>
      </c>
      <c r="CU949">
        <f t="shared" si="341"/>
        <v>-1.7507750934588645E-3</v>
      </c>
      <c r="CV949">
        <f t="shared" si="341"/>
        <v>-1.7425066700597791E-3</v>
      </c>
      <c r="CW949">
        <f t="shared" si="341"/>
        <v>-1.7330903439818494E-3</v>
      </c>
      <c r="CX949">
        <f t="shared" si="341"/>
        <v>-1.7225099862900359E-3</v>
      </c>
      <c r="CY949">
        <f t="shared" si="341"/>
        <v>-1.71074809900267E-3</v>
      </c>
      <c r="CZ949">
        <f t="shared" si="341"/>
        <v>-1.6977859844598436E-3</v>
      </c>
      <c r="DA949">
        <f t="shared" si="341"/>
        <v>-1.6836039290113081E-3</v>
      </c>
      <c r="DB949">
        <f t="shared" si="341"/>
        <v>-1.6681814000161341E-3</v>
      </c>
      <c r="DC949">
        <f t="shared" si="341"/>
        <v>-1.6514972550713766E-3</v>
      </c>
      <c r="DD949">
        <f t="shared" si="341"/>
        <v>-1.6335299623173793E-3</v>
      </c>
      <c r="DE949">
        <f t="shared" si="341"/>
        <v>-1.6142578306034699E-3</v>
      </c>
      <c r="DF949">
        <f t="shared" si="341"/>
        <v>-1.5936592482401262E-3</v>
      </c>
      <c r="DG949">
        <f t="shared" si="341"/>
        <v>-1.5717129290122695E-3</v>
      </c>
      <c r="DH949">
        <f t="shared" si="341"/>
        <v>-1.5483981640836942E-3</v>
      </c>
      <c r="DI949">
        <f t="shared" si="348"/>
        <v>-1.5236950783848427E-3</v>
      </c>
      <c r="DJ949">
        <f t="shared" si="347"/>
        <v>-1.4975848900453481E-3</v>
      </c>
      <c r="DK949">
        <f t="shared" si="347"/>
        <v>-1.4700501714093232E-3</v>
      </c>
      <c r="DL949">
        <f t="shared" si="347"/>
        <v>-1.4410751101552478E-3</v>
      </c>
      <c r="DM949">
        <f t="shared" si="347"/>
        <v>-1.4106457690335845E-3</v>
      </c>
      <c r="DN949">
        <f t="shared" si="347"/>
        <v>-1.3787503427341338E-3</v>
      </c>
      <c r="DO949">
        <f t="shared" si="347"/>
        <v>-1.3453794104014707E-3</v>
      </c>
      <c r="DP949">
        <f t="shared" si="347"/>
        <v>-1.3105261823306324E-3</v>
      </c>
      <c r="DQ949">
        <f t="shared" si="347"/>
        <v>-1.2741867393965727E-3</v>
      </c>
      <c r="DR949">
        <f t="shared" si="347"/>
        <v>-1.2363602637994722E-3</v>
      </c>
      <c r="DS949">
        <f t="shared" si="347"/>
        <v>-1.1970492597438832E-3</v>
      </c>
      <c r="DT949">
        <f t="shared" si="347"/>
        <v>-1.1562597627125736E-3</v>
      </c>
      <c r="DU949">
        <f t="shared" si="347"/>
        <v>-1.1140015360456706E-3</v>
      </c>
      <c r="DV949">
        <f t="shared" si="347"/>
        <v>-1.0702882535920698E-3</v>
      </c>
      <c r="DW949">
        <f t="shared" si="347"/>
        <v>-1.0251376672627676E-3</v>
      </c>
      <c r="DX949">
        <f t="shared" si="347"/>
        <v>-9.7857175838450615E-4</v>
      </c>
      <c r="DY949">
        <f t="shared" si="340"/>
        <v>-9.3061687182658379E-4</v>
      </c>
      <c r="DZ949">
        <f t="shared" si="337"/>
        <v>-8.8130383195350061E-4</v>
      </c>
      <c r="EA949">
        <f t="shared" si="337"/>
        <v>-8.3066803954085584E-4</v>
      </c>
      <c r="EB949">
        <f t="shared" si="337"/>
        <v>-7.7874954888134079E-4</v>
      </c>
      <c r="EC949">
        <f t="shared" si="337"/>
        <v>-7.2559312440106027E-4</v>
      </c>
      <c r="ED949">
        <f t="shared" si="337"/>
        <v>-6.7124827620364843E-4</v>
      </c>
      <c r="EE949">
        <f t="shared" si="337"/>
        <v>-6.1576927406000056E-4</v>
      </c>
      <c r="EF949">
        <f t="shared" si="337"/>
        <v>-5.5921513946453612E-4</v>
      </c>
      <c r="EG949">
        <f t="shared" si="337"/>
        <v>-5.0164961548425932E-4</v>
      </c>
      <c r="EH949">
        <f t="shared" si="337"/>
        <v>-4.4314111423388589E-4</v>
      </c>
      <c r="EI949">
        <f t="shared" si="337"/>
        <v>-3.8376264191861034E-4</v>
      </c>
      <c r="EJ949">
        <f t="shared" si="337"/>
        <v>-3.2359170149490158E-4</v>
      </c>
      <c r="EK949">
        <f t="shared" si="337"/>
        <v>-2.6271017310884804E-4</v>
      </c>
      <c r="EL949">
        <f t="shared" si="337"/>
        <v>-2.0120417258016166E-4</v>
      </c>
      <c r="EM949">
        <f t="shared" si="337"/>
        <v>-1.3916388830768515E-4</v>
      </c>
      <c r="EN949">
        <f t="shared" si="337"/>
        <v>-7.6683397078569147E-5</v>
      </c>
      <c r="EO949">
        <f t="shared" si="337"/>
        <v>-1.3860459367509749E-5</v>
      </c>
      <c r="EP949">
        <f t="shared" si="336"/>
        <v>4.9203705185629552E-5</v>
      </c>
      <c r="EQ949">
        <f t="shared" si="336"/>
        <v>1.1240466133274374E-4</v>
      </c>
      <c r="ER949">
        <f t="shared" si="336"/>
        <v>1.7563501992638419E-4</v>
      </c>
      <c r="ES949">
        <f t="shared" si="336"/>
        <v>2.3878471680671253E-4</v>
      </c>
      <c r="ET949">
        <f t="shared" si="336"/>
        <v>3.0174130780538666E-4</v>
      </c>
      <c r="EU949">
        <f t="shared" si="336"/>
        <v>3.6439027872307535E-4</v>
      </c>
      <c r="EV949">
        <f t="shared" si="336"/>
        <v>4.2661536906018772E-4</v>
      </c>
      <c r="EW949">
        <f t="shared" si="336"/>
        <v>4.8829890820890497E-4</v>
      </c>
      <c r="EX949">
        <f t="shared" si="336"/>
        <v>5.4932216274915843E-4</v>
      </c>
      <c r="EY949">
        <f t="shared" si="336"/>
        <v>6.0956569343182797E-4</v>
      </c>
      <c r="EZ949">
        <f t="shared" si="336"/>
        <v>6.6890972037986099E-4</v>
      </c>
      <c r="FA949">
        <f t="shared" si="336"/>
        <v>7.272344949920557E-4</v>
      </c>
      <c r="FB949">
        <f t="shared" si="336"/>
        <v>7.8442067699553079E-4</v>
      </c>
      <c r="FC949">
        <f t="shared" si="336"/>
        <v>8.4034971506129728E-4</v>
      </c>
      <c r="FD949">
        <f t="shared" si="336"/>
        <v>8.9490422937326959E-4</v>
      </c>
      <c r="FE949">
        <f t="shared" si="336"/>
        <v>9.4796839452445769E-4</v>
      </c>
      <c r="FF949">
        <f t="shared" si="345"/>
        <v>9.994283211051194E-4</v>
      </c>
      <c r="FG949">
        <f t="shared" si="345"/>
        <v>1.0491724343464411E-3</v>
      </c>
      <c r="FH949">
        <f t="shared" si="345"/>
        <v>1.0970918481896671E-3</v>
      </c>
      <c r="FI949">
        <f t="shared" si="345"/>
        <v>1.1430807331648412E-3</v>
      </c>
      <c r="FJ949">
        <f t="shared" si="345"/>
        <v>1.1870366764849432E-3</v>
      </c>
      <c r="FK949">
        <f t="shared" si="345"/>
        <v>1.2288610327905593E-3</v>
      </c>
      <c r="FL949">
        <f t="shared" si="345"/>
        <v>1.268459264016839E-3</v>
      </c>
      <c r="FM949">
        <f t="shared" si="345"/>
        <v>1.3057412668983923E-3</v>
      </c>
      <c r="FN949">
        <f t="shared" si="344"/>
        <v>1.3406216866786987E-3</v>
      </c>
      <c r="FO949">
        <f t="shared" si="344"/>
        <v>1.3730202156482518E-3</v>
      </c>
      <c r="FP949">
        <f t="shared" si="344"/>
        <v>1.4028618751999579E-3</v>
      </c>
      <c r="FQ949">
        <f t="shared" si="344"/>
        <v>1.4300772801606222E-3</v>
      </c>
      <c r="FR949">
        <f t="shared" si="344"/>
        <v>1.4546028842337712E-3</v>
      </c>
      <c r="FS949">
        <f t="shared" si="344"/>
        <v>1.4763812054708306E-3</v>
      </c>
      <c r="FT949">
        <f t="shared" si="344"/>
        <v>1.4953610307746755E-3</v>
      </c>
      <c r="FU949">
        <f t="shared" si="344"/>
        <v>1.5114975985312746E-3</v>
      </c>
      <c r="FV949">
        <f t="shared" si="344"/>
        <v>1.5247527585611272E-3</v>
      </c>
      <c r="FW949">
        <f t="shared" si="344"/>
        <v>1.5350951086820636E-3</v>
      </c>
      <c r="FX949">
        <f t="shared" si="344"/>
        <v>1.5425001072781287E-3</v>
      </c>
      <c r="FY949">
        <f t="shared" si="344"/>
        <v>1.5469501613753793E-3</v>
      </c>
      <c r="FZ949">
        <f t="shared" si="344"/>
        <v>1.548434689833871E-3</v>
      </c>
    </row>
    <row r="950" spans="1:182">
      <c r="A950">
        <f t="shared" si="331"/>
        <v>151</v>
      </c>
      <c r="B950">
        <f t="shared" si="346"/>
        <v>1.5586892242036318E-3</v>
      </c>
      <c r="C950">
        <f t="shared" si="346"/>
        <v>1.5571969960713552E-3</v>
      </c>
      <c r="D950">
        <f t="shared" si="346"/>
        <v>1.5527238637416236E-3</v>
      </c>
      <c r="E950">
        <f t="shared" si="346"/>
        <v>1.5452804706400927E-3</v>
      </c>
      <c r="F950">
        <f t="shared" si="346"/>
        <v>1.5348845132809063E-3</v>
      </c>
      <c r="G950">
        <f t="shared" si="346"/>
        <v>1.5215606776720176E-3</v>
      </c>
      <c r="H950">
        <f t="shared" si="346"/>
        <v>1.505340550678209E-3</v>
      </c>
      <c r="I950">
        <f t="shared" si="346"/>
        <v>1.486262506735075E-3</v>
      </c>
      <c r="J950">
        <f t="shared" si="346"/>
        <v>1.4643715704164295E-3</v>
      </c>
      <c r="K950">
        <f t="shared" si="346"/>
        <v>1.4397192554643718E-3</v>
      </c>
      <c r="L950">
        <f t="shared" si="346"/>
        <v>1.4123633809950817E-3</v>
      </c>
      <c r="M950">
        <f t="shared" si="346"/>
        <v>1.3823678656939553E-3</v>
      </c>
      <c r="N950">
        <f t="shared" si="346"/>
        <v>1.3498025009102584E-3</v>
      </c>
      <c r="O950">
        <f t="shared" si="346"/>
        <v>1.3147427036538349E-3</v>
      </c>
      <c r="P950">
        <f t="shared" si="346"/>
        <v>1.2772692505839114E-3</v>
      </c>
      <c r="Q950">
        <f t="shared" si="346"/>
        <v>1.2374679941624168E-3</v>
      </c>
      <c r="R950">
        <f t="shared" si="343"/>
        <v>1.1954295622210564E-3</v>
      </c>
      <c r="S950">
        <f t="shared" si="343"/>
        <v>1.1512490422622677E-3</v>
      </c>
      <c r="T950">
        <f t="shared" si="343"/>
        <v>1.1050256518787881E-3</v>
      </c>
      <c r="U950">
        <f t="shared" si="343"/>
        <v>1.056862396734661E-3</v>
      </c>
      <c r="V950">
        <f t="shared" si="343"/>
        <v>1.0068657176017549E-3</v>
      </c>
      <c r="W950">
        <f t="shared" si="343"/>
        <v>9.5514512798999405E-4</v>
      </c>
      <c r="X950">
        <f t="shared" si="343"/>
        <v>9.0181284394644473E-4</v>
      </c>
      <c r="Y950">
        <f t="shared" si="343"/>
        <v>8.469834076278355E-4</v>
      </c>
      <c r="Z950">
        <f t="shared" si="343"/>
        <v>7.9077330627296287E-4</v>
      </c>
      <c r="AA950">
        <f t="shared" si="343"/>
        <v>7.3330058821565326E-4</v>
      </c>
      <c r="AB950">
        <f t="shared" si="343"/>
        <v>6.7468447758543869E-4</v>
      </c>
      <c r="AC950">
        <f t="shared" si="343"/>
        <v>6.1504498934180046E-4</v>
      </c>
      <c r="AD950">
        <f t="shared" si="343"/>
        <v>5.545025462788581E-4</v>
      </c>
      <c r="AE950">
        <f t="shared" si="343"/>
        <v>4.9317759962066911E-4</v>
      </c>
      <c r="AF950">
        <f t="shared" si="343"/>
        <v>4.3119025480300549E-4</v>
      </c>
      <c r="AG950">
        <f t="shared" si="343"/>
        <v>3.6865990400574686E-4</v>
      </c>
      <c r="AH950">
        <f t="shared" si="343"/>
        <v>3.0570486696095004E-4</v>
      </c>
      <c r="AI950">
        <f t="shared" si="343"/>
        <v>2.4244204151548007E-4</v>
      </c>
      <c r="AJ950">
        <f t="shared" si="343"/>
        <v>1.7898656537406648E-4</v>
      </c>
      <c r="AK950">
        <f t="shared" si="343"/>
        <v>1.1545149038898862E-4</v>
      </c>
      <c r="AL950">
        <f t="shared" si="343"/>
        <v>5.1947470696613125E-5</v>
      </c>
      <c r="AM950">
        <f t="shared" si="343"/>
        <v>-1.141753407090671E-5</v>
      </c>
      <c r="AN950">
        <f t="shared" si="343"/>
        <v>-7.453853934808156E-5</v>
      </c>
      <c r="AO950">
        <f t="shared" si="343"/>
        <v>-1.3731379890479227E-4</v>
      </c>
      <c r="AP950">
        <f t="shared" si="343"/>
        <v>-1.9964504984103845E-4</v>
      </c>
      <c r="AQ950">
        <f t="shared" si="343"/>
        <v>-2.6143773841957733E-4</v>
      </c>
      <c r="AR950">
        <f t="shared" si="343"/>
        <v>-3.2260122594433821E-4</v>
      </c>
      <c r="AS950">
        <f t="shared" si="343"/>
        <v>-3.8304897399199685E-4</v>
      </c>
      <c r="AT950">
        <f t="shared" si="343"/>
        <v>-4.426987084066035E-4</v>
      </c>
      <c r="AU950">
        <f t="shared" si="343"/>
        <v>-5.0147256157216376E-4</v>
      </c>
      <c r="AV950">
        <f t="shared" si="343"/>
        <v>-5.5929719258504583E-4</v>
      </c>
      <c r="AW950">
        <f t="shared" ref="AW950:BL965" si="350">AW949+AW759</f>
        <v>-6.1610388505652981E-4</v>
      </c>
      <c r="AX950">
        <f t="shared" si="342"/>
        <v>-6.7182862238518697E-4</v>
      </c>
      <c r="AY950">
        <f t="shared" si="342"/>
        <v>-7.2641214044853438E-4</v>
      </c>
      <c r="AZ950">
        <f t="shared" si="342"/>
        <v>-7.7979995777304812E-4</v>
      </c>
      <c r="BA950">
        <f t="shared" si="342"/>
        <v>-8.3194238335055151E-4</v>
      </c>
      <c r="BB950">
        <f t="shared" si="342"/>
        <v>-8.8279450237677538E-4</v>
      </c>
      <c r="BC950">
        <f t="shared" si="342"/>
        <v>-9.3231614029386949E-4</v>
      </c>
      <c r="BD950">
        <f t="shared" si="342"/>
        <v>-9.8047180562249375E-4</v>
      </c>
      <c r="BE950">
        <f t="shared" si="342"/>
        <v>-1.0272306121700656E-3</v>
      </c>
      <c r="BF950">
        <f t="shared" si="342"/>
        <v>-1.0725661812996496E-3</v>
      </c>
      <c r="BG950">
        <f t="shared" si="342"/>
        <v>-1.1164565250379997E-3</v>
      </c>
      <c r="BH950">
        <f t="shared" si="342"/>
        <v>-1.158883910891223E-3</v>
      </c>
      <c r="BI950">
        <f t="shared" si="342"/>
        <v>-1.1998347093219155E-3</v>
      </c>
      <c r="BJ950">
        <f t="shared" si="342"/>
        <v>-1.2392992249218794E-3</v>
      </c>
      <c r="BK950">
        <f t="shared" si="342"/>
        <v>-1.2772715123895708E-3</v>
      </c>
      <c r="BL950">
        <f t="shared" si="342"/>
        <v>-1.313749178490533E-3</v>
      </c>
      <c r="BM950">
        <f t="shared" si="339"/>
        <v>-1.3487331712422265E-3</v>
      </c>
      <c r="BN950">
        <f t="shared" si="338"/>
        <v>-1.3822275576213887E-3</v>
      </c>
      <c r="BO950">
        <f t="shared" si="338"/>
        <v>-1.4142392911420847E-3</v>
      </c>
      <c r="BP950">
        <f t="shared" si="338"/>
        <v>-1.4447779706958485E-3</v>
      </c>
      <c r="BQ950">
        <f t="shared" si="338"/>
        <v>-1.4738555920813376E-3</v>
      </c>
      <c r="BR950">
        <f t="shared" si="338"/>
        <v>-1.5014862936797869E-3</v>
      </c>
      <c r="BS950">
        <f t="shared" si="338"/>
        <v>-1.52768609775395E-3</v>
      </c>
      <c r="BT950">
        <f t="shared" si="338"/>
        <v>-1.5524726488621652E-3</v>
      </c>
      <c r="BU950">
        <f t="shared" si="338"/>
        <v>-1.575864950885553E-3</v>
      </c>
      <c r="BV950">
        <f t="shared" si="338"/>
        <v>-1.5978831041652023E-3</v>
      </c>
      <c r="BW950">
        <f t="shared" si="338"/>
        <v>-1.6185480442374364E-3</v>
      </c>
      <c r="BX950">
        <f t="shared" si="338"/>
        <v>-1.6378812836389974E-3</v>
      </c>
      <c r="BY950">
        <f t="shared" si="338"/>
        <v>-1.6559046582303831E-3</v>
      </c>
      <c r="BZ950">
        <f t="shared" si="338"/>
        <v>-1.6726400794545848E-3</v>
      </c>
      <c r="CA950">
        <f t="shared" si="338"/>
        <v>-1.6881092939104035E-3</v>
      </c>
      <c r="CB950">
        <f t="shared" si="338"/>
        <v>-1.7023336515745815E-3</v>
      </c>
      <c r="CC950">
        <f t="shared" si="338"/>
        <v>-1.7153338839552158E-3</v>
      </c>
      <c r="CD950">
        <f t="shared" si="349"/>
        <v>-1.7271298934008479E-3</v>
      </c>
      <c r="CE950">
        <f t="shared" si="349"/>
        <v>-1.7377405547253338E-3</v>
      </c>
      <c r="CF950">
        <f t="shared" si="349"/>
        <v>-1.7471835302384961E-3</v>
      </c>
      <c r="CG950">
        <f t="shared" si="349"/>
        <v>-1.7554750991970612E-3</v>
      </c>
      <c r="CH950">
        <f t="shared" si="349"/>
        <v>-1.7626300026097076E-3</v>
      </c>
      <c r="CI950">
        <f t="shared" si="349"/>
        <v>-1.7686613042447734E-3</v>
      </c>
      <c r="CJ950">
        <f t="shared" si="349"/>
        <v>-1.7735802685996374E-3</v>
      </c>
      <c r="CK950">
        <f t="shared" si="349"/>
        <v>-1.7773962564974115E-3</v>
      </c>
      <c r="CL950">
        <f t="shared" si="349"/>
        <v>-1.78011663887994E-3</v>
      </c>
      <c r="CM950">
        <f t="shared" si="349"/>
        <v>-1.7817467292665476E-3</v>
      </c>
      <c r="CN950">
        <f t="shared" si="349"/>
        <v>-1.7822897352461427E-3</v>
      </c>
      <c r="CO950">
        <f t="shared" si="349"/>
        <v>-1.7817467292665476E-3</v>
      </c>
      <c r="CP950">
        <f t="shared" si="349"/>
        <v>-1.78011663887994E-3</v>
      </c>
      <c r="CQ950">
        <f t="shared" si="349"/>
        <v>-1.7773962564974115E-3</v>
      </c>
      <c r="CR950">
        <f t="shared" si="349"/>
        <v>-1.7735802685996374E-3</v>
      </c>
      <c r="CS950">
        <f t="shared" si="341"/>
        <v>-1.7686613042447734E-3</v>
      </c>
      <c r="CT950">
        <f t="shared" si="341"/>
        <v>-1.7626300026097076E-3</v>
      </c>
      <c r="CU950">
        <f t="shared" si="341"/>
        <v>-1.7554750991970616E-3</v>
      </c>
      <c r="CV950">
        <f t="shared" si="341"/>
        <v>-1.7471835302384961E-3</v>
      </c>
      <c r="CW950">
        <f t="shared" si="341"/>
        <v>-1.7377405547253338E-3</v>
      </c>
      <c r="CX950">
        <f t="shared" si="341"/>
        <v>-1.7271298934008479E-3</v>
      </c>
      <c r="CY950">
        <f t="shared" si="341"/>
        <v>-1.7153338839552158E-3</v>
      </c>
      <c r="CZ950">
        <f t="shared" si="341"/>
        <v>-1.7023336515745819E-3</v>
      </c>
      <c r="DA950">
        <f t="shared" si="341"/>
        <v>-1.6881092939104035E-3</v>
      </c>
      <c r="DB950">
        <f t="shared" si="341"/>
        <v>-1.6726400794545848E-3</v>
      </c>
      <c r="DC950">
        <f t="shared" si="341"/>
        <v>-1.6559046582303831E-3</v>
      </c>
      <c r="DD950">
        <f t="shared" si="341"/>
        <v>-1.6378812836389974E-3</v>
      </c>
      <c r="DE950">
        <f t="shared" si="341"/>
        <v>-1.6185480442374367E-3</v>
      </c>
      <c r="DF950">
        <f t="shared" si="341"/>
        <v>-1.5978831041652025E-3</v>
      </c>
      <c r="DG950">
        <f t="shared" si="341"/>
        <v>-1.5758649508855534E-3</v>
      </c>
      <c r="DH950">
        <f t="shared" si="341"/>
        <v>-1.5524726488621659E-3</v>
      </c>
      <c r="DI950">
        <f t="shared" si="348"/>
        <v>-1.5276860977539502E-3</v>
      </c>
      <c r="DJ950">
        <f t="shared" si="347"/>
        <v>-1.5014862936797869E-3</v>
      </c>
      <c r="DK950">
        <f t="shared" si="347"/>
        <v>-1.4738555920813373E-3</v>
      </c>
      <c r="DL950">
        <f t="shared" si="347"/>
        <v>-1.4447779706958485E-3</v>
      </c>
      <c r="DM950">
        <f t="shared" si="347"/>
        <v>-1.4142392911420851E-3</v>
      </c>
      <c r="DN950">
        <f t="shared" si="347"/>
        <v>-1.3822275576213878E-3</v>
      </c>
      <c r="DO950">
        <f t="shared" si="347"/>
        <v>-1.3487331712422267E-3</v>
      </c>
      <c r="DP950">
        <f t="shared" si="347"/>
        <v>-1.3137491784905328E-3</v>
      </c>
      <c r="DQ950">
        <f t="shared" si="347"/>
        <v>-1.2772715123895715E-3</v>
      </c>
      <c r="DR950">
        <f t="shared" si="347"/>
        <v>-1.2392992249218801E-3</v>
      </c>
      <c r="DS950">
        <f t="shared" si="347"/>
        <v>-1.1998347093219155E-3</v>
      </c>
      <c r="DT950">
        <f t="shared" si="347"/>
        <v>-1.1588839108912232E-3</v>
      </c>
      <c r="DU950">
        <f t="shared" si="347"/>
        <v>-1.1164565250379988E-3</v>
      </c>
      <c r="DV950">
        <f t="shared" si="347"/>
        <v>-1.0725661812996496E-3</v>
      </c>
      <c r="DW950">
        <f t="shared" si="347"/>
        <v>-1.0272306121700651E-3</v>
      </c>
      <c r="DX950">
        <f t="shared" si="347"/>
        <v>-9.8047180562249418E-4</v>
      </c>
      <c r="DY950">
        <f t="shared" si="340"/>
        <v>-9.3231614029386928E-4</v>
      </c>
      <c r="DZ950">
        <f t="shared" si="337"/>
        <v>-8.8279450237677538E-4</v>
      </c>
      <c r="EA950">
        <f t="shared" si="337"/>
        <v>-8.3194238335055249E-4</v>
      </c>
      <c r="EB950">
        <f t="shared" si="337"/>
        <v>-7.7979995777304812E-4</v>
      </c>
      <c r="EC950">
        <f t="shared" si="337"/>
        <v>-7.2641214044853459E-4</v>
      </c>
      <c r="ED950">
        <f t="shared" si="337"/>
        <v>-6.7182862238518697E-4</v>
      </c>
      <c r="EE950">
        <f t="shared" si="337"/>
        <v>-6.1610388505653046E-4</v>
      </c>
      <c r="EF950">
        <f t="shared" si="337"/>
        <v>-5.5929719258504562E-4</v>
      </c>
      <c r="EG950">
        <f t="shared" si="337"/>
        <v>-5.0147256157216441E-4</v>
      </c>
      <c r="EH950">
        <f t="shared" si="337"/>
        <v>-4.4269870840660328E-4</v>
      </c>
      <c r="EI950">
        <f t="shared" si="337"/>
        <v>-3.8304897399199728E-4</v>
      </c>
      <c r="EJ950">
        <f t="shared" si="337"/>
        <v>-3.2260122594433908E-4</v>
      </c>
      <c r="EK950">
        <f t="shared" si="337"/>
        <v>-2.6143773841957733E-4</v>
      </c>
      <c r="EL950">
        <f t="shared" si="337"/>
        <v>-1.9964504984103934E-4</v>
      </c>
      <c r="EM950">
        <f t="shared" si="337"/>
        <v>-1.3731379890479227E-4</v>
      </c>
      <c r="EN950">
        <f t="shared" si="337"/>
        <v>-7.4538539348081845E-5</v>
      </c>
      <c r="EO950">
        <f t="shared" ref="EO950:FE964" si="351">EO949+EO759</f>
        <v>-1.1417534070905917E-5</v>
      </c>
      <c r="EP950">
        <f t="shared" si="351"/>
        <v>5.194747069661286E-5</v>
      </c>
      <c r="EQ950">
        <f t="shared" si="351"/>
        <v>1.1545149038898933E-4</v>
      </c>
      <c r="ER950">
        <f t="shared" si="351"/>
        <v>1.7898656537406648E-4</v>
      </c>
      <c r="ES950">
        <f t="shared" si="351"/>
        <v>2.4244204151547928E-4</v>
      </c>
      <c r="ET950">
        <f t="shared" si="351"/>
        <v>3.0570486696095004E-4</v>
      </c>
      <c r="EU950">
        <f t="shared" si="351"/>
        <v>3.6865990400574577E-4</v>
      </c>
      <c r="EV950">
        <f t="shared" si="351"/>
        <v>4.3119025480300549E-4</v>
      </c>
      <c r="EW950">
        <f t="shared" si="351"/>
        <v>4.9317759962066879E-4</v>
      </c>
      <c r="EX950">
        <f t="shared" si="351"/>
        <v>5.5450254627885821E-4</v>
      </c>
      <c r="EY950">
        <f t="shared" si="351"/>
        <v>6.1504498934179938E-4</v>
      </c>
      <c r="EZ950">
        <f t="shared" si="351"/>
        <v>6.746844775854388E-4</v>
      </c>
      <c r="FA950">
        <f t="shared" si="351"/>
        <v>7.3330058821565326E-4</v>
      </c>
      <c r="FB950">
        <f t="shared" si="351"/>
        <v>7.9077330627296222E-4</v>
      </c>
      <c r="FC950">
        <f t="shared" si="351"/>
        <v>8.469834076278355E-4</v>
      </c>
      <c r="FD950">
        <f t="shared" si="351"/>
        <v>9.0181284394644408E-4</v>
      </c>
      <c r="FE950">
        <f t="shared" si="351"/>
        <v>9.5514512798999416E-4</v>
      </c>
      <c r="FF950">
        <f t="shared" si="345"/>
        <v>1.0068657176017539E-3</v>
      </c>
      <c r="FG950">
        <f t="shared" si="345"/>
        <v>1.0568623967346612E-3</v>
      </c>
      <c r="FH950">
        <f t="shared" si="345"/>
        <v>1.1050256518787879E-3</v>
      </c>
      <c r="FI950">
        <f t="shared" si="345"/>
        <v>1.1512490422622684E-3</v>
      </c>
      <c r="FJ950">
        <f t="shared" si="345"/>
        <v>1.1954295622210562E-3</v>
      </c>
      <c r="FK950">
        <f t="shared" si="345"/>
        <v>1.2374679941624157E-3</v>
      </c>
      <c r="FL950">
        <f t="shared" si="345"/>
        <v>1.2772692505839114E-3</v>
      </c>
      <c r="FM950">
        <f t="shared" si="345"/>
        <v>1.3147427036538338E-3</v>
      </c>
      <c r="FN950">
        <f t="shared" si="344"/>
        <v>1.3498025009102584E-3</v>
      </c>
      <c r="FO950">
        <f t="shared" si="344"/>
        <v>1.3823678656939549E-3</v>
      </c>
      <c r="FP950">
        <f t="shared" si="344"/>
        <v>1.4123633809950817E-3</v>
      </c>
      <c r="FQ950">
        <f t="shared" si="344"/>
        <v>1.4397192554643713E-3</v>
      </c>
      <c r="FR950">
        <f t="shared" si="344"/>
        <v>1.4643715704164295E-3</v>
      </c>
      <c r="FS950">
        <f t="shared" si="344"/>
        <v>1.486262506735075E-3</v>
      </c>
      <c r="FT950">
        <f t="shared" si="344"/>
        <v>1.505340550678209E-3</v>
      </c>
      <c r="FU950">
        <f t="shared" si="344"/>
        <v>1.5215606776720176E-3</v>
      </c>
      <c r="FV950">
        <f t="shared" si="344"/>
        <v>1.5348845132809059E-3</v>
      </c>
      <c r="FW950">
        <f t="shared" si="344"/>
        <v>1.5452804706400927E-3</v>
      </c>
      <c r="FX950">
        <f t="shared" si="344"/>
        <v>1.5527238637416236E-3</v>
      </c>
      <c r="FY950">
        <f t="shared" si="344"/>
        <v>1.5571969960713552E-3</v>
      </c>
      <c r="FZ950">
        <f t="shared" si="344"/>
        <v>1.5586892242036318E-3</v>
      </c>
    </row>
    <row r="951" spans="1:182">
      <c r="A951">
        <f t="shared" si="331"/>
        <v>152</v>
      </c>
      <c r="B951">
        <f t="shared" si="346"/>
        <v>1.5689437585733926E-3</v>
      </c>
      <c r="C951">
        <f t="shared" si="346"/>
        <v>1.5674439213032335E-3</v>
      </c>
      <c r="D951">
        <f t="shared" si="346"/>
        <v>1.5629479822384233E-3</v>
      </c>
      <c r="E951">
        <f t="shared" si="346"/>
        <v>1.5554666467595514E-3</v>
      </c>
      <c r="F951">
        <f t="shared" si="346"/>
        <v>1.5450177143701139E-3</v>
      </c>
      <c r="G951">
        <f t="shared" si="346"/>
        <v>1.5316260146998148E-3</v>
      </c>
      <c r="H951">
        <f t="shared" si="346"/>
        <v>1.5153233183073384E-3</v>
      </c>
      <c r="I951">
        <f t="shared" si="346"/>
        <v>1.4961482226784086E-3</v>
      </c>
      <c r="J951">
        <f t="shared" si="346"/>
        <v>1.4741460139248677E-3</v>
      </c>
      <c r="K951">
        <f t="shared" si="346"/>
        <v>1.4493685047979816E-3</v>
      </c>
      <c r="L951">
        <f t="shared" si="346"/>
        <v>1.4218738497336662E-3</v>
      </c>
      <c r="M951">
        <f t="shared" si="346"/>
        <v>1.3917263377485579E-3</v>
      </c>
      <c r="N951">
        <f t="shared" si="346"/>
        <v>1.3589961641030095E-3</v>
      </c>
      <c r="O951">
        <f t="shared" si="346"/>
        <v>1.3237591817400842E-3</v>
      </c>
      <c r="P951">
        <f t="shared" si="346"/>
        <v>1.2860966335976678E-3</v>
      </c>
      <c r="Q951">
        <f t="shared" si="346"/>
        <v>1.2460948669737475E-3</v>
      </c>
      <c r="R951">
        <f t="shared" ref="R951:AV959" si="352">R950+R760</f>
        <v>1.203845031202216E-3</v>
      </c>
      <c r="S951">
        <f t="shared" si="352"/>
        <v>1.1594427599679131E-3</v>
      </c>
      <c r="T951">
        <f t="shared" si="352"/>
        <v>1.1129878396546275E-3</v>
      </c>
      <c r="U951">
        <f t="shared" si="352"/>
        <v>1.0645838651782672E-3</v>
      </c>
      <c r="V951">
        <f t="shared" si="352"/>
        <v>1.0143378848089723E-3</v>
      </c>
      <c r="W951">
        <f t="shared" si="352"/>
        <v>9.6236003553035957E-4</v>
      </c>
      <c r="X951">
        <f t="shared" si="352"/>
        <v>9.087631705212688E-4</v>
      </c>
      <c r="Y951">
        <f t="shared" si="352"/>
        <v>8.5366248037499948E-4</v>
      </c>
      <c r="Z951">
        <f t="shared" si="352"/>
        <v>7.971751096930409E-4</v>
      </c>
      <c r="AA951">
        <f t="shared" si="352"/>
        <v>7.3941977070460447E-4</v>
      </c>
      <c r="AB951">
        <f t="shared" si="352"/>
        <v>6.8051635556978947E-4</v>
      </c>
      <c r="AC951">
        <f t="shared" si="352"/>
        <v>6.2058554902289832E-4</v>
      </c>
      <c r="AD951">
        <f t="shared" si="352"/>
        <v>5.597484430033741E-4</v>
      </c>
      <c r="AE951">
        <f t="shared" si="352"/>
        <v>4.98126154905007E-4</v>
      </c>
      <c r="AF951">
        <f t="shared" si="352"/>
        <v>4.3583945104959246E-4</v>
      </c>
      <c r="AG951">
        <f t="shared" si="352"/>
        <v>3.7300837695928386E-4</v>
      </c>
      <c r="AH951">
        <f t="shared" si="352"/>
        <v>3.0975189596254031E-4</v>
      </c>
      <c r="AI951">
        <f t="shared" si="352"/>
        <v>2.4618753762208854E-4</v>
      </c>
      <c r="AJ951">
        <f t="shared" si="352"/>
        <v>1.8243105741994319E-4</v>
      </c>
      <c r="AK951">
        <f t="shared" si="352"/>
        <v>1.1859610907447314E-4</v>
      </c>
      <c r="AL951">
        <f t="shared" si="352"/>
        <v>5.479393079808437E-5</v>
      </c>
      <c r="AM951">
        <f t="shared" si="352"/>
        <v>-8.8669532683011925E-6</v>
      </c>
      <c r="AN951">
        <f t="shared" si="352"/>
        <v>-7.2281015285925447E-5</v>
      </c>
      <c r="AO951">
        <f t="shared" si="352"/>
        <v>-1.3534598853932929E-4</v>
      </c>
      <c r="AP951">
        <f t="shared" si="352"/>
        <v>-1.9796311386149977E-4</v>
      </c>
      <c r="AQ951">
        <f t="shared" si="352"/>
        <v>-2.6003736676925507E-4</v>
      </c>
      <c r="AR951">
        <f t="shared" si="352"/>
        <v>-3.2147766451176454E-4</v>
      </c>
      <c r="AS951">
        <f t="shared" si="352"/>
        <v>-3.8219705233525551E-4</v>
      </c>
      <c r="AT951">
        <f t="shared" si="352"/>
        <v>-4.4211286837014493E-4</v>
      </c>
      <c r="AU951">
        <f t="shared" si="352"/>
        <v>-5.0114688665253042E-4</v>
      </c>
      <c r="AV951">
        <f t="shared" si="352"/>
        <v>-5.5922543789965436E-4</v>
      </c>
      <c r="AW951">
        <f t="shared" si="350"/>
        <v>-6.1627950776811105E-4</v>
      </c>
      <c r="AX951">
        <f t="shared" si="342"/>
        <v>-6.7224481243365975E-4</v>
      </c>
      <c r="AY951">
        <f t="shared" si="342"/>
        <v>-7.2706185144198331E-4</v>
      </c>
      <c r="AZ951">
        <f t="shared" si="342"/>
        <v>-7.8067593789009489E-4</v>
      </c>
      <c r="BA951">
        <f t="shared" si="342"/>
        <v>-8.3303720610774135E-4</v>
      </c>
      <c r="BB951">
        <f t="shared" si="342"/>
        <v>-8.8410059711664202E-4</v>
      </c>
      <c r="BC951">
        <f t="shared" si="342"/>
        <v>-9.3382582225207979E-4</v>
      </c>
      <c r="BD951">
        <f t="shared" si="342"/>
        <v>-9.8217730543589282E-4</v>
      </c>
      <c r="BE951">
        <f t="shared" si="342"/>
        <v>-1.0291241046915252E-3</v>
      </c>
      <c r="BF951">
        <f t="shared" si="342"/>
        <v>-1.0746398135903468E-3</v>
      </c>
      <c r="BG951">
        <f t="shared" si="342"/>
        <v>-1.1187024434130928E-3</v>
      </c>
      <c r="BH951">
        <f t="shared" si="342"/>
        <v>-1.1612942869008225E-3</v>
      </c>
      <c r="BI951">
        <f t="shared" si="342"/>
        <v>-1.2024017645557376E-3</v>
      </c>
      <c r="BJ951">
        <f t="shared" si="342"/>
        <v>-1.2420152545329797E-3</v>
      </c>
      <c r="BK951">
        <f t="shared" si="342"/>
        <v>-1.2801289072400669E-3</v>
      </c>
      <c r="BL951">
        <f t="shared" si="342"/>
        <v>-1.316740445830173E-3</v>
      </c>
      <c r="BM951">
        <f t="shared" si="339"/>
        <v>-1.3518509538390322E-3</v>
      </c>
      <c r="BN951">
        <f t="shared" si="338"/>
        <v>-1.3854646512723387E-3</v>
      </c>
      <c r="BO951">
        <f t="shared" si="338"/>
        <v>-1.4175886605008621E-3</v>
      </c>
      <c r="BP951">
        <f t="shared" si="338"/>
        <v>-1.4482327633640189E-3</v>
      </c>
      <c r="BQ951">
        <f t="shared" si="338"/>
        <v>-1.4774091509189005E-3</v>
      </c>
      <c r="BR951">
        <f t="shared" si="338"/>
        <v>-1.5051321673007984E-3</v>
      </c>
      <c r="BS951">
        <f t="shared" si="338"/>
        <v>-1.5314180491828096E-3</v>
      </c>
      <c r="BT951">
        <f t="shared" si="338"/>
        <v>-1.5562846623361428E-3</v>
      </c>
      <c r="BU951">
        <f t="shared" si="338"/>
        <v>-1.5797512367991464E-3</v>
      </c>
      <c r="BV951">
        <f t="shared" si="338"/>
        <v>-1.6018381021619204E-3</v>
      </c>
      <c r="BW951">
        <f t="shared" si="338"/>
        <v>-1.6225664244645444E-3</v>
      </c>
      <c r="BX951">
        <f t="shared" si="338"/>
        <v>-1.6419579461905852E-3</v>
      </c>
      <c r="BY951">
        <f t="shared" si="338"/>
        <v>-1.6600347308137868E-3</v>
      </c>
      <c r="BZ951">
        <f t="shared" si="338"/>
        <v>-1.6768189133246428E-3</v>
      </c>
      <c r="CA951">
        <f t="shared" si="338"/>
        <v>-1.69233245812523E-3</v>
      </c>
      <c r="CB951">
        <f t="shared" si="338"/>
        <v>-1.7065969256354343E-3</v>
      </c>
      <c r="CC951">
        <f t="shared" si="338"/>
        <v>-1.7196332489015842E-3</v>
      </c>
      <c r="CD951">
        <f t="shared" si="349"/>
        <v>-1.7314615214400438E-3</v>
      </c>
      <c r="CE951">
        <f t="shared" si="349"/>
        <v>-1.7421007974836021E-3</v>
      </c>
      <c r="CF951">
        <f t="shared" si="349"/>
        <v>-1.7515689057279161E-3</v>
      </c>
      <c r="CG951">
        <f t="shared" si="349"/>
        <v>-1.7598822775992705E-3</v>
      </c>
      <c r="CH951">
        <f t="shared" si="349"/>
        <v>-1.7670557909836967E-3</v>
      </c>
      <c r="CI951">
        <f t="shared" si="349"/>
        <v>-1.7731026302716488E-3</v>
      </c>
      <c r="CJ951">
        <f t="shared" si="349"/>
        <v>-1.7780341634823047E-3</v>
      </c>
      <c r="CK951">
        <f t="shared" si="349"/>
        <v>-1.7818598371375576E-3</v>
      </c>
      <c r="CL951">
        <f t="shared" si="349"/>
        <v>-1.7845870894584862E-3</v>
      </c>
      <c r="CM951">
        <f t="shared" si="349"/>
        <v>-1.7862212823568622E-3</v>
      </c>
      <c r="CN951">
        <f t="shared" si="349"/>
        <v>-1.7867656525917563E-3</v>
      </c>
      <c r="CO951">
        <f t="shared" si="349"/>
        <v>-1.7862212823568622E-3</v>
      </c>
      <c r="CP951">
        <f t="shared" si="349"/>
        <v>-1.7845870894584862E-3</v>
      </c>
      <c r="CQ951">
        <f t="shared" si="349"/>
        <v>-1.7818598371375576E-3</v>
      </c>
      <c r="CR951">
        <f t="shared" si="349"/>
        <v>-1.7780341634823047E-3</v>
      </c>
      <c r="CS951">
        <f t="shared" si="341"/>
        <v>-1.7731026302716488E-3</v>
      </c>
      <c r="CT951">
        <f t="shared" si="341"/>
        <v>-1.7670557909836967E-3</v>
      </c>
      <c r="CU951">
        <f t="shared" si="341"/>
        <v>-1.759882277599271E-3</v>
      </c>
      <c r="CV951">
        <f t="shared" si="341"/>
        <v>-1.7515689057279161E-3</v>
      </c>
      <c r="CW951">
        <f t="shared" si="341"/>
        <v>-1.7421007974836021E-3</v>
      </c>
      <c r="CX951">
        <f t="shared" si="341"/>
        <v>-1.7314615214400438E-3</v>
      </c>
      <c r="CY951">
        <f t="shared" si="341"/>
        <v>-1.7196332489015842E-3</v>
      </c>
      <c r="CZ951">
        <f t="shared" si="341"/>
        <v>-1.7065969256354347E-3</v>
      </c>
      <c r="DA951">
        <f t="shared" si="341"/>
        <v>-1.69233245812523E-3</v>
      </c>
      <c r="DB951">
        <f t="shared" si="341"/>
        <v>-1.6768189133246428E-3</v>
      </c>
      <c r="DC951">
        <f t="shared" si="341"/>
        <v>-1.6600347308137868E-3</v>
      </c>
      <c r="DD951">
        <f t="shared" si="341"/>
        <v>-1.6419579461905852E-3</v>
      </c>
      <c r="DE951">
        <f t="shared" si="341"/>
        <v>-1.6225664244645447E-3</v>
      </c>
      <c r="DF951">
        <f t="shared" si="341"/>
        <v>-1.6018381021619206E-3</v>
      </c>
      <c r="DG951">
        <f t="shared" si="341"/>
        <v>-1.5797512367991468E-3</v>
      </c>
      <c r="DH951">
        <f t="shared" si="341"/>
        <v>-1.5562846623361434E-3</v>
      </c>
      <c r="DI951">
        <f t="shared" si="348"/>
        <v>-1.5314180491828098E-3</v>
      </c>
      <c r="DJ951">
        <f t="shared" si="347"/>
        <v>-1.5051321673007984E-3</v>
      </c>
      <c r="DK951">
        <f t="shared" si="347"/>
        <v>-1.4774091509189003E-3</v>
      </c>
      <c r="DL951">
        <f t="shared" si="347"/>
        <v>-1.4482327633640189E-3</v>
      </c>
      <c r="DM951">
        <f t="shared" si="347"/>
        <v>-1.4175886605008626E-3</v>
      </c>
      <c r="DN951">
        <f t="shared" si="347"/>
        <v>-1.3854646512723378E-3</v>
      </c>
      <c r="DO951">
        <f t="shared" si="347"/>
        <v>-1.3518509538390324E-3</v>
      </c>
      <c r="DP951">
        <f t="shared" si="347"/>
        <v>-1.3167404458301727E-3</v>
      </c>
      <c r="DQ951">
        <f t="shared" si="347"/>
        <v>-1.2801289072400675E-3</v>
      </c>
      <c r="DR951">
        <f t="shared" si="347"/>
        <v>-1.2420152545329804E-3</v>
      </c>
      <c r="DS951">
        <f t="shared" si="347"/>
        <v>-1.2024017645557376E-3</v>
      </c>
      <c r="DT951">
        <f t="shared" si="347"/>
        <v>-1.1612942869008228E-3</v>
      </c>
      <c r="DU951">
        <f t="shared" si="347"/>
        <v>-1.1187024434130919E-3</v>
      </c>
      <c r="DV951">
        <f t="shared" si="347"/>
        <v>-1.0746398135903468E-3</v>
      </c>
      <c r="DW951">
        <f t="shared" si="347"/>
        <v>-1.0291241046915247E-3</v>
      </c>
      <c r="DX951">
        <f t="shared" si="347"/>
        <v>-9.8217730543589325E-4</v>
      </c>
      <c r="DY951">
        <f t="shared" si="340"/>
        <v>-9.3382582225207957E-4</v>
      </c>
      <c r="DZ951">
        <f t="shared" si="340"/>
        <v>-8.8410059711664202E-4</v>
      </c>
      <c r="EA951">
        <f t="shared" si="340"/>
        <v>-8.3303720610774232E-4</v>
      </c>
      <c r="EB951">
        <f t="shared" si="340"/>
        <v>-7.8067593789009489E-4</v>
      </c>
      <c r="EC951">
        <f t="shared" si="340"/>
        <v>-7.2706185144198352E-4</v>
      </c>
      <c r="ED951">
        <f t="shared" si="340"/>
        <v>-6.7224481243365975E-4</v>
      </c>
      <c r="EE951">
        <f t="shared" si="340"/>
        <v>-6.162795077681117E-4</v>
      </c>
      <c r="EF951">
        <f t="shared" si="340"/>
        <v>-5.5922543789965415E-4</v>
      </c>
      <c r="EG951">
        <f t="shared" si="340"/>
        <v>-5.0114688665253107E-4</v>
      </c>
      <c r="EH951">
        <f t="shared" si="340"/>
        <v>-4.4211286837014471E-4</v>
      </c>
      <c r="EI951">
        <f t="shared" si="340"/>
        <v>-3.8219705233525595E-4</v>
      </c>
      <c r="EJ951">
        <f t="shared" si="340"/>
        <v>-3.2147766451176541E-4</v>
      </c>
      <c r="EK951">
        <f t="shared" si="340"/>
        <v>-2.6003736676925507E-4</v>
      </c>
      <c r="EL951">
        <f t="shared" si="340"/>
        <v>-1.9796311386150066E-4</v>
      </c>
      <c r="EM951">
        <f t="shared" si="340"/>
        <v>-1.3534598853932929E-4</v>
      </c>
      <c r="EN951">
        <f t="shared" si="340"/>
        <v>-7.2281015285925732E-5</v>
      </c>
      <c r="EO951">
        <f t="shared" si="351"/>
        <v>-8.8669532683003946E-6</v>
      </c>
      <c r="EP951">
        <f t="shared" si="351"/>
        <v>5.4793930798084105E-5</v>
      </c>
      <c r="EQ951">
        <f t="shared" si="351"/>
        <v>1.1859610907447387E-4</v>
      </c>
      <c r="ER951">
        <f t="shared" si="351"/>
        <v>1.8243105741994319E-4</v>
      </c>
      <c r="ES951">
        <f t="shared" si="351"/>
        <v>2.4618753762208772E-4</v>
      </c>
      <c r="ET951">
        <f t="shared" si="351"/>
        <v>3.0975189596254031E-4</v>
      </c>
      <c r="EU951">
        <f t="shared" si="351"/>
        <v>3.7300837695928278E-4</v>
      </c>
      <c r="EV951">
        <f t="shared" si="351"/>
        <v>4.3583945104959246E-4</v>
      </c>
      <c r="EW951">
        <f t="shared" si="351"/>
        <v>4.9812615490500668E-4</v>
      </c>
      <c r="EX951">
        <f t="shared" si="351"/>
        <v>5.5974844300337421E-4</v>
      </c>
      <c r="EY951">
        <f t="shared" si="351"/>
        <v>6.2058554902289724E-4</v>
      </c>
      <c r="EZ951">
        <f t="shared" si="351"/>
        <v>6.8051635556978958E-4</v>
      </c>
      <c r="FA951">
        <f t="shared" si="351"/>
        <v>7.3941977070460447E-4</v>
      </c>
      <c r="FB951">
        <f t="shared" si="351"/>
        <v>7.9717510969304025E-4</v>
      </c>
      <c r="FC951">
        <f t="shared" si="351"/>
        <v>8.5366248037499948E-4</v>
      </c>
      <c r="FD951">
        <f t="shared" si="351"/>
        <v>9.0876317052126815E-4</v>
      </c>
      <c r="FE951">
        <f t="shared" si="351"/>
        <v>9.6236003553035968E-4</v>
      </c>
      <c r="FF951">
        <f t="shared" si="345"/>
        <v>1.0143378848089712E-3</v>
      </c>
      <c r="FG951">
        <f t="shared" si="345"/>
        <v>1.0645838651782674E-3</v>
      </c>
      <c r="FH951">
        <f t="shared" si="345"/>
        <v>1.1129878396546273E-3</v>
      </c>
      <c r="FI951">
        <f t="shared" si="345"/>
        <v>1.1594427599679138E-3</v>
      </c>
      <c r="FJ951">
        <f t="shared" si="345"/>
        <v>1.2038450312022158E-3</v>
      </c>
      <c r="FK951">
        <f t="shared" si="345"/>
        <v>1.2460948669737464E-3</v>
      </c>
      <c r="FL951">
        <f t="shared" si="345"/>
        <v>1.2860966335976678E-3</v>
      </c>
      <c r="FM951">
        <f t="shared" si="345"/>
        <v>1.3237591817400831E-3</v>
      </c>
      <c r="FN951">
        <f t="shared" si="344"/>
        <v>1.3589961641030095E-3</v>
      </c>
      <c r="FO951">
        <f t="shared" si="344"/>
        <v>1.3917263377485575E-3</v>
      </c>
      <c r="FP951">
        <f t="shared" si="344"/>
        <v>1.4218738497336662E-3</v>
      </c>
      <c r="FQ951">
        <f t="shared" si="344"/>
        <v>1.4493685047979811E-3</v>
      </c>
      <c r="FR951">
        <f t="shared" si="344"/>
        <v>1.4741460139248677E-3</v>
      </c>
      <c r="FS951">
        <f t="shared" si="344"/>
        <v>1.4961482226784086E-3</v>
      </c>
      <c r="FT951">
        <f t="shared" si="344"/>
        <v>1.5153233183073384E-3</v>
      </c>
      <c r="FU951">
        <f t="shared" si="344"/>
        <v>1.5316260146998148E-3</v>
      </c>
      <c r="FV951">
        <f t="shared" si="344"/>
        <v>1.5450177143701135E-3</v>
      </c>
      <c r="FW951">
        <f t="shared" si="344"/>
        <v>1.5554666467595514E-3</v>
      </c>
      <c r="FX951">
        <f t="shared" si="344"/>
        <v>1.5629479822384233E-3</v>
      </c>
      <c r="FY951">
        <f t="shared" si="344"/>
        <v>1.5674439213032335E-3</v>
      </c>
      <c r="FZ951">
        <f t="shared" si="344"/>
        <v>1.5689437585733926E-3</v>
      </c>
    </row>
    <row r="952" spans="1:182">
      <c r="A952">
        <f t="shared" si="331"/>
        <v>153</v>
      </c>
      <c r="B952">
        <f t="shared" si="346"/>
        <v>1.5791982929431534E-3</v>
      </c>
      <c r="C952">
        <f t="shared" si="346"/>
        <v>1.5776909349639564E-3</v>
      </c>
      <c r="D952">
        <f t="shared" si="346"/>
        <v>1.5731724543428646E-3</v>
      </c>
      <c r="E952">
        <f t="shared" si="346"/>
        <v>1.5656536180923219E-3</v>
      </c>
      <c r="F952">
        <f t="shared" si="346"/>
        <v>1.5551523281671471E-3</v>
      </c>
      <c r="G952">
        <f t="shared" si="346"/>
        <v>1.5416935570664743E-3</v>
      </c>
      <c r="H952">
        <f t="shared" si="346"/>
        <v>1.5253092580771906E-3</v>
      </c>
      <c r="I952">
        <f t="shared" si="346"/>
        <v>1.5060382505572491E-3</v>
      </c>
      <c r="J952">
        <f t="shared" si="346"/>
        <v>1.4839260807678579E-3</v>
      </c>
      <c r="K952">
        <f t="shared" si="346"/>
        <v>1.45902485887171E-3</v>
      </c>
      <c r="L952">
        <f t="shared" si="346"/>
        <v>1.4313930728195945E-3</v>
      </c>
      <c r="M952">
        <f t="shared" si="346"/>
        <v>1.4010953799495946E-3</v>
      </c>
      <c r="N952">
        <f t="shared" si="346"/>
        <v>1.3682023772208793E-3</v>
      </c>
      <c r="O952">
        <f t="shared" si="346"/>
        <v>1.3327903510976756E-3</v>
      </c>
      <c r="P952">
        <f t="shared" si="346"/>
        <v>1.2949410081876276E-3</v>
      </c>
      <c r="Q952">
        <f t="shared" si="346"/>
        <v>1.2547411878222137E-3</v>
      </c>
      <c r="R952">
        <f t="shared" si="352"/>
        <v>1.2122825578446954E-3</v>
      </c>
      <c r="S952">
        <f t="shared" si="352"/>
        <v>1.1676612949428891E-3</v>
      </c>
      <c r="T952">
        <f t="shared" si="352"/>
        <v>1.1209777509294779E-3</v>
      </c>
      <c r="U952">
        <f t="shared" si="352"/>
        <v>1.0723361064314408E-3</v>
      </c>
      <c r="V952">
        <f t="shared" si="352"/>
        <v>1.0218440135020745E-3</v>
      </c>
      <c r="W952">
        <f t="shared" si="352"/>
        <v>9.6961222871377753E-4</v>
      </c>
      <c r="X952">
        <f t="shared" si="352"/>
        <v>9.1575423832718954E-4</v>
      </c>
      <c r="Y952">
        <f t="shared" si="352"/>
        <v>8.6038587716207927E-4</v>
      </c>
      <c r="Z952">
        <f t="shared" si="352"/>
        <v>8.0362494281752811E-4</v>
      </c>
      <c r="AA952">
        <f t="shared" si="352"/>
        <v>7.4559080690335107E-4</v>
      </c>
      <c r="AB952">
        <f t="shared" si="352"/>
        <v>6.8640402495125325E-4</v>
      </c>
      <c r="AC952">
        <f t="shared" si="352"/>
        <v>6.2618594667289266E-4</v>
      </c>
      <c r="AD952">
        <f t="shared" si="352"/>
        <v>5.6505832822291164E-4</v>
      </c>
      <c r="AE952">
        <f t="shared" si="352"/>
        <v>5.0314294810805619E-4</v>
      </c>
      <c r="AF952">
        <f t="shared" si="352"/>
        <v>4.4056122835887707E-4</v>
      </c>
      <c r="AG952">
        <f t="shared" si="352"/>
        <v>3.7743386254834947E-4</v>
      </c>
      <c r="AH952">
        <f t="shared" si="352"/>
        <v>3.1388045220214595E-4</v>
      </c>
      <c r="AI952">
        <f t="shared" si="352"/>
        <v>2.5001915309850727E-4</v>
      </c>
      <c r="AJ952">
        <f t="shared" si="352"/>
        <v>1.8596633290192784E-4</v>
      </c>
      <c r="AK952">
        <f t="shared" si="352"/>
        <v>1.218362415144198E-4</v>
      </c>
      <c r="AL952">
        <f t="shared" si="352"/>
        <v>5.7740695461264159E-5</v>
      </c>
      <c r="AM952">
        <f t="shared" si="352"/>
        <v>-6.2112224447091347E-6</v>
      </c>
      <c r="AN952">
        <f t="shared" si="352"/>
        <v>-6.9913446994918963E-5</v>
      </c>
      <c r="AO952">
        <f t="shared" si="352"/>
        <v>-1.3326319695140468E-4</v>
      </c>
      <c r="AP952">
        <f t="shared" si="352"/>
        <v>-1.9616122289510695E-4</v>
      </c>
      <c r="AQ952">
        <f t="shared" si="352"/>
        <v>-2.5851203565667078E-4</v>
      </c>
      <c r="AR952">
        <f t="shared" si="352"/>
        <v>-3.2022411452768787E-4</v>
      </c>
      <c r="AS952">
        <f t="shared" si="352"/>
        <v>-3.8121009455110771E-4</v>
      </c>
      <c r="AT952">
        <f t="shared" si="352"/>
        <v>-4.4138693229340767E-4</v>
      </c>
      <c r="AU952">
        <f t="shared" si="352"/>
        <v>-5.0067604960750184E-4</v>
      </c>
      <c r="AV952">
        <f t="shared" si="352"/>
        <v>-5.5900345500375101E-4</v>
      </c>
      <c r="AW952">
        <f t="shared" si="350"/>
        <v>-6.1629984235630824E-4</v>
      </c>
      <c r="AX952">
        <f t="shared" si="342"/>
        <v>-6.72500666782845E-4</v>
      </c>
      <c r="AY952">
        <f t="shared" si="342"/>
        <v>-7.2754619764690376E-4</v>
      </c>
      <c r="AZ952">
        <f t="shared" si="342"/>
        <v>-7.8138154874320533E-4</v>
      </c>
      <c r="BA952">
        <f t="shared" si="342"/>
        <v>-8.3395668583660231E-4</v>
      </c>
      <c r="BB952">
        <f t="shared" si="342"/>
        <v>-8.8522641183456853E-4</v>
      </c>
      <c r="BC952">
        <f t="shared" si="342"/>
        <v>-9.3515032998048601E-4</v>
      </c>
      <c r="BD952">
        <f t="shared" si="342"/>
        <v>-9.8369278556020997E-4</v>
      </c>
      <c r="BE952">
        <f t="shared" si="342"/>
        <v>-1.0308227867166565E-3</v>
      </c>
      <c r="BF952">
        <f t="shared" si="342"/>
        <v>-1.0765139050663616E-3</v>
      </c>
      <c r="BG952">
        <f t="shared" si="342"/>
        <v>-1.1207441569072057E-3</v>
      </c>
      <c r="BH952">
        <f t="shared" si="342"/>
        <v>-1.1634958658976471E-3</v>
      </c>
      <c r="BI952">
        <f t="shared" si="342"/>
        <v>-1.2047555081742976E-3</v>
      </c>
      <c r="BJ952">
        <f t="shared" si="342"/>
        <v>-1.2445135409559871E-3</v>
      </c>
      <c r="BK952">
        <f t="shared" si="342"/>
        <v>-1.2827642157584838E-3</v>
      </c>
      <c r="BL952">
        <f t="shared" si="342"/>
        <v>-1.3195053774140437E-3</v>
      </c>
      <c r="BM952">
        <f t="shared" si="339"/>
        <v>-1.3547382501539439E-3</v>
      </c>
      <c r="BN952">
        <f t="shared" si="339"/>
        <v>-1.3884672120696112E-3</v>
      </c>
      <c r="BO952">
        <f t="shared" si="339"/>
        <v>-1.4206995593186444E-3</v>
      </c>
      <c r="BP952">
        <f t="shared" si="339"/>
        <v>-1.451445261485808E-3</v>
      </c>
      <c r="BQ952">
        <f t="shared" si="339"/>
        <v>-1.4807167095455887E-3</v>
      </c>
      <c r="BR952">
        <f t="shared" si="339"/>
        <v>-1.508528457902116E-3</v>
      </c>
      <c r="BS952">
        <f t="shared" si="339"/>
        <v>-1.5348969620039312E-3</v>
      </c>
      <c r="BT952">
        <f t="shared" si="339"/>
        <v>-1.5598403130452148E-3</v>
      </c>
      <c r="BU952">
        <f t="shared" si="339"/>
        <v>-1.5833779712715165E-3</v>
      </c>
      <c r="BV952">
        <f t="shared" si="339"/>
        <v>-1.6055304994068589E-3</v>
      </c>
      <c r="BW952">
        <f t="shared" si="339"/>
        <v>-1.6263192977101924E-3</v>
      </c>
      <c r="BX952">
        <f t="shared" si="339"/>
        <v>-1.6457663421527023E-3</v>
      </c>
      <c r="BY952">
        <f t="shared" si="339"/>
        <v>-1.6638939271835355E-3</v>
      </c>
      <c r="BZ952">
        <f t="shared" si="339"/>
        <v>-1.6807244145201135E-3</v>
      </c>
      <c r="CA952">
        <f t="shared" si="339"/>
        <v>-1.6962799893606077E-3</v>
      </c>
      <c r="CB952">
        <f t="shared" si="339"/>
        <v>-1.7105824253706152E-3</v>
      </c>
      <c r="CC952">
        <f t="shared" ref="CC952:CR967" si="353">CC951+CC761</f>
        <v>-1.7236528597435962E-3</v>
      </c>
      <c r="CD952">
        <f t="shared" si="349"/>
        <v>-1.7355115795757929E-3</v>
      </c>
      <c r="CE952">
        <f t="shared" si="349"/>
        <v>-1.7461778207311987E-3</v>
      </c>
      <c r="CF952">
        <f t="shared" si="349"/>
        <v>-1.7556695803010974E-3</v>
      </c>
      <c r="CG952">
        <f t="shared" si="349"/>
        <v>-1.7640034436861964E-3</v>
      </c>
      <c r="CH952">
        <f t="shared" si="349"/>
        <v>-1.7711944272476177E-3</v>
      </c>
      <c r="CI952">
        <f t="shared" si="349"/>
        <v>-1.777255837386596E-3</v>
      </c>
      <c r="CJ952">
        <f t="shared" si="349"/>
        <v>-1.7821991468220072E-3</v>
      </c>
      <c r="CK952">
        <f t="shared" si="349"/>
        <v>-1.7860338887402247E-3</v>
      </c>
      <c r="CL952">
        <f t="shared" si="349"/>
        <v>-1.7887675693938833E-3</v>
      </c>
      <c r="CM952">
        <f t="shared" si="349"/>
        <v>-1.7904055996252311E-3</v>
      </c>
      <c r="CN952">
        <f t="shared" si="349"/>
        <v>-1.7909512456865794E-3</v>
      </c>
      <c r="CO952">
        <f t="shared" si="349"/>
        <v>-1.7904055996252311E-3</v>
      </c>
      <c r="CP952">
        <f t="shared" si="349"/>
        <v>-1.7887675693938833E-3</v>
      </c>
      <c r="CQ952">
        <f t="shared" si="349"/>
        <v>-1.7860338887402247E-3</v>
      </c>
      <c r="CR952">
        <f t="shared" si="349"/>
        <v>-1.7821991468220072E-3</v>
      </c>
      <c r="CS952">
        <f t="shared" si="341"/>
        <v>-1.777255837386596E-3</v>
      </c>
      <c r="CT952">
        <f t="shared" si="341"/>
        <v>-1.7711944272476177E-3</v>
      </c>
      <c r="CU952">
        <f t="shared" si="341"/>
        <v>-1.7640034436861968E-3</v>
      </c>
      <c r="CV952">
        <f t="shared" si="341"/>
        <v>-1.7556695803010974E-3</v>
      </c>
      <c r="CW952">
        <f t="shared" si="341"/>
        <v>-1.7461778207311987E-3</v>
      </c>
      <c r="CX952">
        <f t="shared" si="341"/>
        <v>-1.7355115795757929E-3</v>
      </c>
      <c r="CY952">
        <f t="shared" si="341"/>
        <v>-1.7236528597435962E-3</v>
      </c>
      <c r="CZ952">
        <f t="shared" si="341"/>
        <v>-1.7105824253706157E-3</v>
      </c>
      <c r="DA952">
        <f t="shared" si="341"/>
        <v>-1.6962799893606077E-3</v>
      </c>
      <c r="DB952">
        <f t="shared" si="341"/>
        <v>-1.6807244145201135E-3</v>
      </c>
      <c r="DC952">
        <f t="shared" si="341"/>
        <v>-1.6638939271835355E-3</v>
      </c>
      <c r="DD952">
        <f t="shared" si="341"/>
        <v>-1.6457663421527023E-3</v>
      </c>
      <c r="DE952">
        <f t="shared" si="341"/>
        <v>-1.6263192977101926E-3</v>
      </c>
      <c r="DF952">
        <f t="shared" si="341"/>
        <v>-1.6055304994068592E-3</v>
      </c>
      <c r="DG952">
        <f t="shared" si="341"/>
        <v>-1.583377971271517E-3</v>
      </c>
      <c r="DH952">
        <f t="shared" si="341"/>
        <v>-1.5598403130452155E-3</v>
      </c>
      <c r="DI952">
        <f t="shared" si="348"/>
        <v>-1.5348969620039314E-3</v>
      </c>
      <c r="DJ952">
        <f t="shared" si="347"/>
        <v>-1.508528457902116E-3</v>
      </c>
      <c r="DK952">
        <f t="shared" si="347"/>
        <v>-1.4807167095455885E-3</v>
      </c>
      <c r="DL952">
        <f t="shared" si="347"/>
        <v>-1.451445261485808E-3</v>
      </c>
      <c r="DM952">
        <f t="shared" si="347"/>
        <v>-1.4206995593186449E-3</v>
      </c>
      <c r="DN952">
        <f t="shared" si="347"/>
        <v>-1.3884672120696104E-3</v>
      </c>
      <c r="DO952">
        <f t="shared" si="347"/>
        <v>-1.3547382501539441E-3</v>
      </c>
      <c r="DP952">
        <f t="shared" si="347"/>
        <v>-1.3195053774140435E-3</v>
      </c>
      <c r="DQ952">
        <f t="shared" si="347"/>
        <v>-1.2827642157584845E-3</v>
      </c>
      <c r="DR952">
        <f t="shared" si="347"/>
        <v>-1.2445135409559877E-3</v>
      </c>
      <c r="DS952">
        <f t="shared" si="347"/>
        <v>-1.2047555081742976E-3</v>
      </c>
      <c r="DT952">
        <f t="shared" si="347"/>
        <v>-1.1634958658976473E-3</v>
      </c>
      <c r="DU952">
        <f t="shared" si="347"/>
        <v>-1.1207441569072048E-3</v>
      </c>
      <c r="DV952">
        <f t="shared" si="347"/>
        <v>-1.0765139050663616E-3</v>
      </c>
      <c r="DW952">
        <f t="shared" si="347"/>
        <v>-1.030822786716656E-3</v>
      </c>
      <c r="DX952">
        <f t="shared" si="347"/>
        <v>-9.836927855602104E-4</v>
      </c>
      <c r="DY952">
        <f t="shared" si="340"/>
        <v>-9.351503299804858E-4</v>
      </c>
      <c r="DZ952">
        <f t="shared" si="340"/>
        <v>-8.8522641183456853E-4</v>
      </c>
      <c r="EA952">
        <f t="shared" si="340"/>
        <v>-8.3395668583660328E-4</v>
      </c>
      <c r="EB952">
        <f t="shared" si="340"/>
        <v>-7.8138154874320533E-4</v>
      </c>
      <c r="EC952">
        <f t="shared" si="340"/>
        <v>-7.2754619764690397E-4</v>
      </c>
      <c r="ED952">
        <f t="shared" si="340"/>
        <v>-6.72500666782845E-4</v>
      </c>
      <c r="EE952">
        <f t="shared" si="340"/>
        <v>-6.1629984235630889E-4</v>
      </c>
      <c r="EF952">
        <f t="shared" si="340"/>
        <v>-5.590034550037508E-4</v>
      </c>
      <c r="EG952">
        <f t="shared" si="340"/>
        <v>-5.0067604960750249E-4</v>
      </c>
      <c r="EH952">
        <f t="shared" si="340"/>
        <v>-4.4138693229340745E-4</v>
      </c>
      <c r="EI952">
        <f t="shared" si="340"/>
        <v>-3.8121009455110814E-4</v>
      </c>
      <c r="EJ952">
        <f t="shared" si="340"/>
        <v>-3.2022411452768874E-4</v>
      </c>
      <c r="EK952">
        <f t="shared" si="340"/>
        <v>-2.5851203565667078E-4</v>
      </c>
      <c r="EL952">
        <f t="shared" si="340"/>
        <v>-1.9616122289510787E-4</v>
      </c>
      <c r="EM952">
        <f t="shared" si="340"/>
        <v>-1.3326319695140468E-4</v>
      </c>
      <c r="EN952">
        <f t="shared" si="340"/>
        <v>-6.9913446994919248E-5</v>
      </c>
      <c r="EO952">
        <f t="shared" si="351"/>
        <v>-6.2112224447083326E-6</v>
      </c>
      <c r="EP952">
        <f t="shared" si="351"/>
        <v>5.7740695461263894E-5</v>
      </c>
      <c r="EQ952">
        <f t="shared" si="351"/>
        <v>1.2183624151442053E-4</v>
      </c>
      <c r="ER952">
        <f t="shared" si="351"/>
        <v>1.8596633290192784E-4</v>
      </c>
      <c r="ES952">
        <f t="shared" si="351"/>
        <v>2.5001915309850645E-4</v>
      </c>
      <c r="ET952">
        <f t="shared" si="351"/>
        <v>3.1388045220214595E-4</v>
      </c>
      <c r="EU952">
        <f t="shared" si="351"/>
        <v>3.7743386254834838E-4</v>
      </c>
      <c r="EV952">
        <f t="shared" si="351"/>
        <v>4.4056122835887707E-4</v>
      </c>
      <c r="EW952">
        <f t="shared" si="351"/>
        <v>5.0314294810805587E-4</v>
      </c>
      <c r="EX952">
        <f t="shared" si="351"/>
        <v>5.6505832822291175E-4</v>
      </c>
      <c r="EY952">
        <f t="shared" si="351"/>
        <v>6.2618594667289158E-4</v>
      </c>
      <c r="EZ952">
        <f t="shared" si="351"/>
        <v>6.8640402495125335E-4</v>
      </c>
      <c r="FA952">
        <f t="shared" si="351"/>
        <v>7.4559080690335107E-4</v>
      </c>
      <c r="FB952">
        <f t="shared" si="351"/>
        <v>8.0362494281752746E-4</v>
      </c>
      <c r="FC952">
        <f t="shared" si="351"/>
        <v>8.6038587716207927E-4</v>
      </c>
      <c r="FD952">
        <f t="shared" si="351"/>
        <v>9.1575423832718889E-4</v>
      </c>
      <c r="FE952">
        <f t="shared" si="351"/>
        <v>9.6961222871377764E-4</v>
      </c>
      <c r="FF952">
        <f t="shared" si="345"/>
        <v>1.0218440135020734E-3</v>
      </c>
      <c r="FG952">
        <f t="shared" si="345"/>
        <v>1.072336106431441E-3</v>
      </c>
      <c r="FH952">
        <f t="shared" si="345"/>
        <v>1.1209777509294777E-3</v>
      </c>
      <c r="FI952">
        <f t="shared" si="345"/>
        <v>1.1676612949428897E-3</v>
      </c>
      <c r="FJ952">
        <f t="shared" si="345"/>
        <v>1.2122825578446952E-3</v>
      </c>
      <c r="FK952">
        <f t="shared" si="345"/>
        <v>1.2547411878222126E-3</v>
      </c>
      <c r="FL952">
        <f t="shared" si="345"/>
        <v>1.2949410081876276E-3</v>
      </c>
      <c r="FM952">
        <f t="shared" si="345"/>
        <v>1.3327903510976745E-3</v>
      </c>
      <c r="FN952">
        <f t="shared" si="344"/>
        <v>1.3682023772208793E-3</v>
      </c>
      <c r="FO952">
        <f t="shared" si="344"/>
        <v>1.4010953799495941E-3</v>
      </c>
      <c r="FP952">
        <f t="shared" si="344"/>
        <v>1.4313930728195945E-3</v>
      </c>
      <c r="FQ952">
        <f t="shared" si="344"/>
        <v>1.4590248588717096E-3</v>
      </c>
      <c r="FR952">
        <f t="shared" si="344"/>
        <v>1.4839260807678579E-3</v>
      </c>
      <c r="FS952">
        <f t="shared" si="344"/>
        <v>1.5060382505572491E-3</v>
      </c>
      <c r="FT952">
        <f t="shared" si="344"/>
        <v>1.5253092580771906E-3</v>
      </c>
      <c r="FU952">
        <f t="shared" si="344"/>
        <v>1.5416935570664743E-3</v>
      </c>
      <c r="FV952">
        <f t="shared" si="344"/>
        <v>1.5551523281671466E-3</v>
      </c>
      <c r="FW952">
        <f t="shared" si="344"/>
        <v>1.5656536180923219E-3</v>
      </c>
      <c r="FX952">
        <f t="shared" si="344"/>
        <v>1.5731724543428646E-3</v>
      </c>
      <c r="FY952">
        <f t="shared" si="344"/>
        <v>1.5776909349639564E-3</v>
      </c>
      <c r="FZ952">
        <f t="shared" si="344"/>
        <v>1.5791982929431534E-3</v>
      </c>
    </row>
    <row r="953" spans="1:182">
      <c r="A953">
        <f t="shared" si="331"/>
        <v>154</v>
      </c>
      <c r="B953">
        <f t="shared" si="346"/>
        <v>1.5894528273129142E-3</v>
      </c>
      <c r="C953">
        <f t="shared" si="346"/>
        <v>1.5879380348387295E-3</v>
      </c>
      <c r="D953">
        <f t="shared" si="346"/>
        <v>1.583397271198468E-3</v>
      </c>
      <c r="E953">
        <f t="shared" si="346"/>
        <v>1.5758413647214405E-3</v>
      </c>
      <c r="F953">
        <f t="shared" si="346"/>
        <v>1.5652883192892359E-3</v>
      </c>
      <c r="G953">
        <f t="shared" si="346"/>
        <v>1.5517632495369387E-3</v>
      </c>
      <c r="H953">
        <f t="shared" si="346"/>
        <v>1.5352982905381266E-3</v>
      </c>
      <c r="I953">
        <f t="shared" si="346"/>
        <v>1.5159324823745856E-3</v>
      </c>
      <c r="J953">
        <f t="shared" si="346"/>
        <v>1.4937116301030047E-3</v>
      </c>
      <c r="K953">
        <f t="shared" si="346"/>
        <v>1.4686881397397841E-3</v>
      </c>
      <c r="L953">
        <f t="shared" si="346"/>
        <v>1.4409208309909259E-3</v>
      </c>
      <c r="M953">
        <f t="shared" si="346"/>
        <v>1.4104747275565049E-3</v>
      </c>
      <c r="N953">
        <f t="shared" si="346"/>
        <v>1.3774208259376445E-3</v>
      </c>
      <c r="O953">
        <f t="shared" si="346"/>
        <v>1.3418358437680916E-3</v>
      </c>
      <c r="P953">
        <f t="shared" si="346"/>
        <v>1.3038019487816915E-3</v>
      </c>
      <c r="Q953">
        <f t="shared" si="346"/>
        <v>1.2634064696110396E-3</v>
      </c>
      <c r="R953">
        <f t="shared" si="352"/>
        <v>1.2207415896909053E-3</v>
      </c>
      <c r="S953">
        <f t="shared" si="352"/>
        <v>1.1759040256122883E-3</v>
      </c>
      <c r="T953">
        <f t="shared" si="352"/>
        <v>1.1289946913388181E-3</v>
      </c>
      <c r="U953">
        <f t="shared" si="352"/>
        <v>1.0801183497564347E-3</v>
      </c>
      <c r="V953">
        <f t="shared" si="352"/>
        <v>1.0293832530795244E-3</v>
      </c>
      <c r="W953">
        <f t="shared" si="352"/>
        <v>9.7690077368165883E-4</v>
      </c>
      <c r="X953">
        <f t="shared" si="352"/>
        <v>9.2278502695673976E-4</v>
      </c>
      <c r="Y953">
        <f t="shared" si="352"/>
        <v>8.6715248784634985E-4</v>
      </c>
      <c r="Z953">
        <f t="shared" si="352"/>
        <v>8.1012160269139074E-4</v>
      </c>
      <c r="AA953">
        <f t="shared" si="352"/>
        <v>7.51812398080577E-4</v>
      </c>
      <c r="AB953">
        <f t="shared" si="352"/>
        <v>6.9234608837494673E-4</v>
      </c>
      <c r="AC953">
        <f t="shared" si="352"/>
        <v>6.3184468358620577E-4</v>
      </c>
      <c r="AD953">
        <f t="shared" si="352"/>
        <v>5.7043059927755144E-4</v>
      </c>
      <c r="AE953">
        <f t="shared" si="352"/>
        <v>5.0822627013856112E-4</v>
      </c>
      <c r="AF953">
        <f t="shared" si="352"/>
        <v>4.4535376886094307E-4</v>
      </c>
      <c r="AG953">
        <f t="shared" si="352"/>
        <v>3.819344319095723E-4</v>
      </c>
      <c r="AH953">
        <f t="shared" si="352"/>
        <v>3.1808849374337432E-4</v>
      </c>
      <c r="AI953">
        <f t="shared" si="352"/>
        <v>2.5393473099351831E-4</v>
      </c>
      <c r="AJ953">
        <f t="shared" si="352"/>
        <v>1.8959011805230112E-4</v>
      </c>
      <c r="AK953">
        <f t="shared" si="352"/>
        <v>1.2516949546525469E-4</v>
      </c>
      <c r="AL953">
        <f t="shared" si="352"/>
        <v>6.0785252451715377E-5</v>
      </c>
      <c r="AM953">
        <f t="shared" si="352"/>
        <v>-3.4529751942491474E-6</v>
      </c>
      <c r="AN953">
        <f t="shared" si="352"/>
        <v>-6.7438590649822414E-5</v>
      </c>
      <c r="AO953">
        <f t="shared" si="352"/>
        <v>-1.3106830396803496E-4</v>
      </c>
      <c r="AP953">
        <f t="shared" si="352"/>
        <v>-1.942423813420961E-4</v>
      </c>
      <c r="AQ953">
        <f t="shared" si="352"/>
        <v>-2.5686487482447012E-4</v>
      </c>
      <c r="AR953">
        <f t="shared" si="352"/>
        <v>-3.1884383169364307E-4</v>
      </c>
      <c r="AS953">
        <f t="shared" si="352"/>
        <v>-3.8009148276299569E-4</v>
      </c>
      <c r="AT953">
        <f t="shared" si="352"/>
        <v>-4.405244090307339E-4</v>
      </c>
      <c r="AU953">
        <f t="shared" si="352"/>
        <v>-5.0006368617691046E-4</v>
      </c>
      <c r="AV953">
        <f t="shared" si="352"/>
        <v>-5.5863500652265864E-4</v>
      </c>
      <c r="AW953">
        <f t="shared" si="350"/>
        <v>-6.1616877817734412E-4</v>
      </c>
      <c r="AX953">
        <f t="shared" si="342"/>
        <v>-6.7260020121087281E-4</v>
      </c>
      <c r="AY953">
        <f t="shared" si="342"/>
        <v>-7.2786932080031494E-4</v>
      </c>
      <c r="AZ953">
        <f t="shared" si="342"/>
        <v>-7.8192105741180815E-4</v>
      </c>
      <c r="BA953">
        <f t="shared" si="342"/>
        <v>-8.3470521418978281E-4</v>
      </c>
      <c r="BB953">
        <f t="shared" si="342"/>
        <v>-8.8617646183545954E-4</v>
      </c>
      <c r="BC953">
        <f t="shared" si="342"/>
        <v>-9.3629430136463459E-4</v>
      </c>
      <c r="BD953">
        <f t="shared" si="342"/>
        <v>-9.8502300524067293E-4</v>
      </c>
      <c r="BE953">
        <f t="shared" si="342"/>
        <v>-1.0323315374815504E-3</v>
      </c>
      <c r="BF953">
        <f t="shared" si="342"/>
        <v>-1.0781934534396392E-3</v>
      </c>
      <c r="BG953">
        <f t="shared" si="342"/>
        <v>-1.1225867800487852E-3</v>
      </c>
      <c r="BH953">
        <f t="shared" si="342"/>
        <v>-1.1654938774249687E-3</v>
      </c>
      <c r="BI953">
        <f t="shared" si="342"/>
        <v>-1.2069012827938892E-3</v>
      </c>
      <c r="BJ953">
        <f t="shared" si="342"/>
        <v>-1.2467995378006502E-3</v>
      </c>
      <c r="BK953">
        <f t="shared" si="342"/>
        <v>-1.2851830003332309E-3</v>
      </c>
      <c r="BL953">
        <f t="shared" si="342"/>
        <v>-1.3220496420618911E-3</v>
      </c>
      <c r="BM953">
        <f t="shared" si="342"/>
        <v>-1.3574008329610486E-3</v>
      </c>
      <c r="BN953">
        <f t="shared" ref="BN953:CC968" si="354">BN952+BN762</f>
        <v>-1.3912411141379878E-3</v>
      </c>
      <c r="BO953">
        <f t="shared" si="354"/>
        <v>-1.4235779603437805E-3</v>
      </c>
      <c r="BP953">
        <f t="shared" si="354"/>
        <v>-1.4544215335858467E-3</v>
      </c>
      <c r="BQ953">
        <f t="shared" si="354"/>
        <v>-1.4837844292983422E-3</v>
      </c>
      <c r="BR953">
        <f t="shared" si="354"/>
        <v>-1.5116814165559375E-3</v>
      </c>
      <c r="BS953">
        <f t="shared" si="354"/>
        <v>-1.5381291738383904E-3</v>
      </c>
      <c r="BT953">
        <f t="shared" si="354"/>
        <v>-1.563146021867509E-3</v>
      </c>
      <c r="BU953">
        <f t="shared" si="354"/>
        <v>-1.5867516550445815E-3</v>
      </c>
      <c r="BV953">
        <f t="shared" si="354"/>
        <v>-1.6089668730151618E-3</v>
      </c>
      <c r="BW953">
        <f t="shared" si="354"/>
        <v>-1.6298133138791381E-3</v>
      </c>
      <c r="BX953">
        <f t="shared" si="354"/>
        <v>-1.6493131905474241E-3</v>
      </c>
      <c r="BY953">
        <f t="shared" si="354"/>
        <v>-1.6674890317225184E-3</v>
      </c>
      <c r="BZ953">
        <f t="shared" si="354"/>
        <v>-1.6843634289485628E-3</v>
      </c>
      <c r="CA953">
        <f t="shared" si="354"/>
        <v>-1.6999587911376848E-3</v>
      </c>
      <c r="CB953">
        <f t="shared" si="354"/>
        <v>-1.714297107933566E-3</v>
      </c>
      <c r="CC953">
        <f t="shared" si="353"/>
        <v>-1.7273997232203563E-3</v>
      </c>
      <c r="CD953">
        <f t="shared" si="349"/>
        <v>-1.7392871200258193E-3</v>
      </c>
      <c r="CE953">
        <f t="shared" si="349"/>
        <v>-1.7499787180020154E-3</v>
      </c>
      <c r="CF953">
        <f t="shared" si="349"/>
        <v>-1.7594926845953098E-3</v>
      </c>
      <c r="CG953">
        <f t="shared" si="349"/>
        <v>-1.7678457609404926E-3</v>
      </c>
      <c r="CH953">
        <f t="shared" si="349"/>
        <v>-1.7750531034314973E-3</v>
      </c>
      <c r="CI953">
        <f t="shared" si="349"/>
        <v>-1.7811281418342224E-3</v>
      </c>
      <c r="CJ953">
        <f t="shared" si="349"/>
        <v>-1.7860824547156395E-3</v>
      </c>
      <c r="CK953">
        <f t="shared" si="349"/>
        <v>-1.7899256628681145E-3</v>
      </c>
      <c r="CL953">
        <f t="shared" si="349"/>
        <v>-1.7926653413093171E-3</v>
      </c>
      <c r="CM953">
        <f t="shared" si="349"/>
        <v>-1.7943069503365244E-3</v>
      </c>
      <c r="CN953">
        <f t="shared" si="349"/>
        <v>-1.7948537860102769E-3</v>
      </c>
      <c r="CO953">
        <f t="shared" si="349"/>
        <v>-1.7943069503365244E-3</v>
      </c>
      <c r="CP953">
        <f t="shared" si="349"/>
        <v>-1.7926653413093171E-3</v>
      </c>
      <c r="CQ953">
        <f t="shared" si="349"/>
        <v>-1.7899256628681145E-3</v>
      </c>
      <c r="CR953">
        <f t="shared" si="349"/>
        <v>-1.7860824547156395E-3</v>
      </c>
      <c r="CS953">
        <f t="shared" si="341"/>
        <v>-1.7811281418342224E-3</v>
      </c>
      <c r="CT953">
        <f t="shared" si="341"/>
        <v>-1.7750531034314973E-3</v>
      </c>
      <c r="CU953">
        <f t="shared" si="341"/>
        <v>-1.767845760940493E-3</v>
      </c>
      <c r="CV953">
        <f t="shared" si="341"/>
        <v>-1.7594926845953098E-3</v>
      </c>
      <c r="CW953">
        <f t="shared" si="341"/>
        <v>-1.7499787180020154E-3</v>
      </c>
      <c r="CX953">
        <f t="shared" si="341"/>
        <v>-1.7392871200258193E-3</v>
      </c>
      <c r="CY953">
        <f t="shared" si="341"/>
        <v>-1.7273997232203563E-3</v>
      </c>
      <c r="CZ953">
        <f t="shared" si="341"/>
        <v>-1.7142971079335664E-3</v>
      </c>
      <c r="DA953">
        <f t="shared" si="341"/>
        <v>-1.6999587911376848E-3</v>
      </c>
      <c r="DB953">
        <f t="shared" si="341"/>
        <v>-1.6843634289485628E-3</v>
      </c>
      <c r="DC953">
        <f t="shared" si="341"/>
        <v>-1.6674890317225184E-3</v>
      </c>
      <c r="DD953">
        <f t="shared" si="341"/>
        <v>-1.6493131905474241E-3</v>
      </c>
      <c r="DE953">
        <f t="shared" si="341"/>
        <v>-1.6298133138791383E-3</v>
      </c>
      <c r="DF953">
        <f t="shared" si="341"/>
        <v>-1.608966873015162E-3</v>
      </c>
      <c r="DG953">
        <f t="shared" si="341"/>
        <v>-1.5867516550445819E-3</v>
      </c>
      <c r="DH953">
        <f t="shared" si="341"/>
        <v>-1.5631460218675096E-3</v>
      </c>
      <c r="DI953">
        <f t="shared" si="348"/>
        <v>-1.5381291738383906E-3</v>
      </c>
      <c r="DJ953">
        <f t="shared" si="347"/>
        <v>-1.5116814165559375E-3</v>
      </c>
      <c r="DK953">
        <f t="shared" si="347"/>
        <v>-1.483784429298342E-3</v>
      </c>
      <c r="DL953">
        <f t="shared" si="347"/>
        <v>-1.4544215335858467E-3</v>
      </c>
      <c r="DM953">
        <f t="shared" si="347"/>
        <v>-1.4235779603437809E-3</v>
      </c>
      <c r="DN953">
        <f t="shared" si="347"/>
        <v>-1.3912411141379869E-3</v>
      </c>
      <c r="DO953">
        <f t="shared" si="347"/>
        <v>-1.3574008329610488E-3</v>
      </c>
      <c r="DP953">
        <f t="shared" si="347"/>
        <v>-1.3220496420618909E-3</v>
      </c>
      <c r="DQ953">
        <f t="shared" si="347"/>
        <v>-1.2851830003332316E-3</v>
      </c>
      <c r="DR953">
        <f t="shared" si="347"/>
        <v>-1.2467995378006508E-3</v>
      </c>
      <c r="DS953">
        <f t="shared" si="347"/>
        <v>-1.2069012827938892E-3</v>
      </c>
      <c r="DT953">
        <f t="shared" si="347"/>
        <v>-1.1654938774249689E-3</v>
      </c>
      <c r="DU953">
        <f t="shared" si="347"/>
        <v>-1.1225867800487843E-3</v>
      </c>
      <c r="DV953">
        <f t="shared" si="347"/>
        <v>-1.0781934534396392E-3</v>
      </c>
      <c r="DW953">
        <f t="shared" si="347"/>
        <v>-1.03233153748155E-3</v>
      </c>
      <c r="DX953">
        <f t="shared" si="347"/>
        <v>-9.8502300524067337E-4</v>
      </c>
      <c r="DY953">
        <f t="shared" si="347"/>
        <v>-9.3629430136463437E-4</v>
      </c>
      <c r="DZ953">
        <f t="shared" ref="DZ953:EO968" si="355">DZ952+DZ762</f>
        <v>-8.8617646183545954E-4</v>
      </c>
      <c r="EA953">
        <f t="shared" si="355"/>
        <v>-8.3470521418978379E-4</v>
      </c>
      <c r="EB953">
        <f t="shared" si="355"/>
        <v>-7.8192105741180815E-4</v>
      </c>
      <c r="EC953">
        <f t="shared" si="355"/>
        <v>-7.2786932080031515E-4</v>
      </c>
      <c r="ED953">
        <f t="shared" si="355"/>
        <v>-6.7260020121087281E-4</v>
      </c>
      <c r="EE953">
        <f t="shared" si="355"/>
        <v>-6.1616877817734477E-4</v>
      </c>
      <c r="EF953">
        <f t="shared" si="355"/>
        <v>-5.5863500652265842E-4</v>
      </c>
      <c r="EG953">
        <f t="shared" si="355"/>
        <v>-5.0006368617691111E-4</v>
      </c>
      <c r="EH953">
        <f t="shared" si="355"/>
        <v>-4.4052440903073368E-4</v>
      </c>
      <c r="EI953">
        <f t="shared" si="355"/>
        <v>-3.8009148276299613E-4</v>
      </c>
      <c r="EJ953">
        <f t="shared" si="355"/>
        <v>-3.1884383169364394E-4</v>
      </c>
      <c r="EK953">
        <f t="shared" si="355"/>
        <v>-2.5686487482447012E-4</v>
      </c>
      <c r="EL953">
        <f t="shared" si="355"/>
        <v>-1.9424238134209705E-4</v>
      </c>
      <c r="EM953">
        <f t="shared" si="355"/>
        <v>-1.3106830396803496E-4</v>
      </c>
      <c r="EN953">
        <f t="shared" si="355"/>
        <v>-6.7438590649822699E-5</v>
      </c>
      <c r="EO953">
        <f t="shared" si="351"/>
        <v>-3.452975194248341E-6</v>
      </c>
      <c r="EP953">
        <f t="shared" si="351"/>
        <v>6.0785252451715113E-5</v>
      </c>
      <c r="EQ953">
        <f t="shared" si="351"/>
        <v>1.2516949546525542E-4</v>
      </c>
      <c r="ER953">
        <f t="shared" si="351"/>
        <v>1.8959011805230112E-4</v>
      </c>
      <c r="ES953">
        <f t="shared" si="351"/>
        <v>2.5393473099351749E-4</v>
      </c>
      <c r="ET953">
        <f t="shared" si="351"/>
        <v>3.1808849374337432E-4</v>
      </c>
      <c r="EU953">
        <f t="shared" si="351"/>
        <v>3.8193443190957121E-4</v>
      </c>
      <c r="EV953">
        <f t="shared" si="351"/>
        <v>4.4535376886094307E-4</v>
      </c>
      <c r="EW953">
        <f t="shared" si="351"/>
        <v>5.0822627013856079E-4</v>
      </c>
      <c r="EX953">
        <f t="shared" si="351"/>
        <v>5.7043059927755155E-4</v>
      </c>
      <c r="EY953">
        <f t="shared" si="351"/>
        <v>6.3184468358620468E-4</v>
      </c>
      <c r="EZ953">
        <f t="shared" si="351"/>
        <v>6.9234608837494683E-4</v>
      </c>
      <c r="FA953">
        <f t="shared" si="351"/>
        <v>7.51812398080577E-4</v>
      </c>
      <c r="FB953">
        <f t="shared" si="351"/>
        <v>8.1012160269139009E-4</v>
      </c>
      <c r="FC953">
        <f t="shared" si="351"/>
        <v>8.6715248784634985E-4</v>
      </c>
      <c r="FD953">
        <f t="shared" si="351"/>
        <v>9.2278502695673911E-4</v>
      </c>
      <c r="FE953">
        <f t="shared" si="351"/>
        <v>9.7690077368165883E-4</v>
      </c>
      <c r="FF953">
        <f t="shared" si="345"/>
        <v>1.0293832530795233E-3</v>
      </c>
      <c r="FG953">
        <f t="shared" si="345"/>
        <v>1.0801183497564349E-3</v>
      </c>
      <c r="FH953">
        <f t="shared" si="345"/>
        <v>1.1289946913388179E-3</v>
      </c>
      <c r="FI953">
        <f t="shared" si="345"/>
        <v>1.175904025612289E-3</v>
      </c>
      <c r="FJ953">
        <f t="shared" si="345"/>
        <v>1.2207415896909051E-3</v>
      </c>
      <c r="FK953">
        <f t="shared" si="345"/>
        <v>1.2634064696110385E-3</v>
      </c>
      <c r="FL953">
        <f t="shared" si="345"/>
        <v>1.3038019487816915E-3</v>
      </c>
      <c r="FM953">
        <f t="shared" si="345"/>
        <v>1.3418358437680905E-3</v>
      </c>
      <c r="FN953">
        <f t="shared" si="344"/>
        <v>1.3774208259376445E-3</v>
      </c>
      <c r="FO953">
        <f t="shared" si="344"/>
        <v>1.4104747275565045E-3</v>
      </c>
      <c r="FP953">
        <f t="shared" si="344"/>
        <v>1.4409208309909259E-3</v>
      </c>
      <c r="FQ953">
        <f t="shared" si="344"/>
        <v>1.4686881397397837E-3</v>
      </c>
      <c r="FR953">
        <f t="shared" si="344"/>
        <v>1.4937116301030047E-3</v>
      </c>
      <c r="FS953">
        <f t="shared" si="344"/>
        <v>1.5159324823745856E-3</v>
      </c>
      <c r="FT953">
        <f t="shared" si="344"/>
        <v>1.5352982905381266E-3</v>
      </c>
      <c r="FU953">
        <f t="shared" si="344"/>
        <v>1.5517632495369387E-3</v>
      </c>
      <c r="FV953">
        <f t="shared" si="344"/>
        <v>1.5652883192892354E-3</v>
      </c>
      <c r="FW953">
        <f t="shared" si="344"/>
        <v>1.5758413647214405E-3</v>
      </c>
      <c r="FX953">
        <f t="shared" si="344"/>
        <v>1.583397271198468E-3</v>
      </c>
      <c r="FY953">
        <f t="shared" si="344"/>
        <v>1.5879380348387295E-3</v>
      </c>
      <c r="FZ953">
        <f t="shared" si="344"/>
        <v>1.5894528273129142E-3</v>
      </c>
    </row>
    <row r="954" spans="1:182">
      <c r="A954">
        <f t="shared" si="331"/>
        <v>155</v>
      </c>
      <c r="B954">
        <f t="shared" si="346"/>
        <v>1.599707361682675E-3</v>
      </c>
      <c r="C954">
        <f t="shared" si="346"/>
        <v>1.5981852186077196E-3</v>
      </c>
      <c r="D954">
        <f t="shared" si="346"/>
        <v>1.593622423528728E-3</v>
      </c>
      <c r="E954">
        <f t="shared" si="346"/>
        <v>1.5860298657853649E-3</v>
      </c>
      <c r="F954">
        <f t="shared" si="346"/>
        <v>1.5754256506755517E-3</v>
      </c>
      <c r="G954">
        <f t="shared" si="346"/>
        <v>1.5618350342565799E-3</v>
      </c>
      <c r="H954">
        <f t="shared" si="346"/>
        <v>1.5452903324725405E-3</v>
      </c>
      <c r="I954">
        <f t="shared" si="346"/>
        <v>1.5258308050115554E-3</v>
      </c>
      <c r="J954">
        <f t="shared" si="346"/>
        <v>1.5035025144083409E-3</v>
      </c>
      <c r="K954">
        <f t="shared" si="346"/>
        <v>1.4783581610171986E-3</v>
      </c>
      <c r="L954">
        <f t="shared" si="346"/>
        <v>1.4504568945870324E-3</v>
      </c>
      <c r="M954">
        <f t="shared" si="346"/>
        <v>1.4198641032731791E-3</v>
      </c>
      <c r="N954">
        <f t="shared" si="346"/>
        <v>1.3866511810198892E-3</v>
      </c>
      <c r="O954">
        <f t="shared" si="346"/>
        <v>1.3508952743420649E-3</v>
      </c>
      <c r="P954">
        <f t="shared" si="346"/>
        <v>1.3126790096246361E-3</v>
      </c>
      <c r="Q954">
        <f t="shared" si="346"/>
        <v>1.272090202142464E-3</v>
      </c>
      <c r="R954">
        <f t="shared" si="352"/>
        <v>1.2292215480824778E-3</v>
      </c>
      <c r="S954">
        <f t="shared" si="352"/>
        <v>1.1841703009224771E-3</v>
      </c>
      <c r="T954">
        <f t="shared" si="352"/>
        <v>1.1370379335872908E-3</v>
      </c>
      <c r="U954">
        <f t="shared" si="352"/>
        <v>1.0879297878625986E-3</v>
      </c>
      <c r="V954">
        <f t="shared" si="352"/>
        <v>1.0369547125992726E-3</v>
      </c>
      <c r="W954">
        <f t="shared" si="352"/>
        <v>9.8422469228636443E-4</v>
      </c>
      <c r="X954">
        <f t="shared" si="352"/>
        <v>9.29854467608747E-4</v>
      </c>
      <c r="Y954">
        <f t="shared" si="352"/>
        <v>8.7396114963560906E-4</v>
      </c>
      <c r="Z954">
        <f t="shared" si="352"/>
        <v>8.1666382930841396E-4</v>
      </c>
      <c r="AA954">
        <f t="shared" si="352"/>
        <v>7.5808318391151221E-4</v>
      </c>
      <c r="AB954">
        <f t="shared" si="352"/>
        <v>6.9834108221522486E-4</v>
      </c>
      <c r="AC954">
        <f t="shared" si="352"/>
        <v>6.3756018997985391E-4</v>
      </c>
      <c r="AD954">
        <f t="shared" si="352"/>
        <v>5.7586357749984387E-4</v>
      </c>
      <c r="AE954">
        <f t="shared" si="352"/>
        <v>5.1337433085013801E-4</v>
      </c>
      <c r="AF954">
        <f t="shared" si="352"/>
        <v>4.5021516847182407E-4</v>
      </c>
      <c r="AG954">
        <f t="shared" si="352"/>
        <v>3.8650806470157025E-4</v>
      </c>
      <c r="AH954">
        <f t="shared" si="352"/>
        <v>3.2237388180923645E-4</v>
      </c>
      <c r="AI954">
        <f t="shared" si="352"/>
        <v>2.5793201206063011E-4</v>
      </c>
      <c r="AJ954">
        <f t="shared" si="352"/>
        <v>1.9330003126794671E-4</v>
      </c>
      <c r="AK954">
        <f t="shared" si="352"/>
        <v>1.2859336522918721E-4</v>
      </c>
      <c r="AL954">
        <f t="shared" si="352"/>
        <v>6.3924970390113892E-5</v>
      </c>
      <c r="AM954">
        <f t="shared" si="352"/>
        <v>-5.9497001151453437E-7</v>
      </c>
      <c r="AN954">
        <f t="shared" si="352"/>
        <v>-6.4859333139363531E-5</v>
      </c>
      <c r="AO954">
        <f t="shared" si="352"/>
        <v>-1.287643259945191E-4</v>
      </c>
      <c r="AP954">
        <f t="shared" si="352"/>
        <v>-1.9220973608897825E-4</v>
      </c>
      <c r="AQ954">
        <f t="shared" si="352"/>
        <v>-2.5509916244604577E-4</v>
      </c>
      <c r="AR954">
        <f t="shared" si="352"/>
        <v>-3.1734022611562112E-4</v>
      </c>
      <c r="AS954">
        <f t="shared" si="352"/>
        <v>-3.7884475949448589E-4</v>
      </c>
      <c r="AT954">
        <f t="shared" si="352"/>
        <v>-4.3952897384691219E-4</v>
      </c>
      <c r="AU954">
        <f t="shared" si="352"/>
        <v>-4.9931360452868908E-4</v>
      </c>
      <c r="AV954">
        <f t="shared" si="352"/>
        <v>-5.5812403352745426E-4</v>
      </c>
      <c r="AW954">
        <f t="shared" si="350"/>
        <v>-6.1589038904351779E-4</v>
      </c>
      <c r="AX954">
        <f t="shared" si="342"/>
        <v>-6.7254762194761777E-4</v>
      </c>
      <c r="AY954">
        <f t="shared" si="342"/>
        <v>-7.2803555906468987E-4</v>
      </c>
      <c r="AZ954">
        <f t="shared" si="342"/>
        <v>-7.8229893334525802E-4</v>
      </c>
      <c r="BA954">
        <f t="shared" si="342"/>
        <v>-8.3528739109784951E-4</v>
      </c>
      <c r="BB954">
        <f t="shared" si="342"/>
        <v>-8.8695547656645289E-4</v>
      </c>
      <c r="BC954">
        <f t="shared" si="342"/>
        <v>-9.3726259424579787E-4</v>
      </c>
      <c r="BD954">
        <f t="shared" si="342"/>
        <v>-9.8617294943382323E-4</v>
      </c>
      <c r="BE954">
        <f t="shared" si="342"/>
        <v>-1.033655467624282E-3</v>
      </c>
      <c r="BF954">
        <f t="shared" si="342"/>
        <v>-1.0796836934429293E-3</v>
      </c>
      <c r="BG954">
        <f t="shared" si="342"/>
        <v>-1.1242356699272056E-3</v>
      </c>
      <c r="BH954">
        <f t="shared" si="342"/>
        <v>-1.167293799041664E-3</v>
      </c>
      <c r="BI954">
        <f t="shared" si="342"/>
        <v>-1.208844684408996E-3</v>
      </c>
      <c r="BJ954">
        <f t="shared" si="342"/>
        <v>-1.2488789573188684E-3</v>
      </c>
      <c r="BK954">
        <f t="shared" si="342"/>
        <v>-1.28739108715379E-3</v>
      </c>
      <c r="BL954">
        <f t="shared" si="342"/>
        <v>-1.3243791774421312E-3</v>
      </c>
      <c r="BM954">
        <f t="shared" si="342"/>
        <v>-1.3598447488132285E-3</v>
      </c>
      <c r="BN954">
        <f t="shared" si="354"/>
        <v>-1.3937925101876892E-3</v>
      </c>
      <c r="BO954">
        <f t="shared" si="354"/>
        <v>-1.4262301195873657E-3</v>
      </c>
      <c r="BP954">
        <f t="shared" si="354"/>
        <v>-1.457167935993786E-3</v>
      </c>
      <c r="BQ954">
        <f t="shared" si="354"/>
        <v>-1.4866187637208243E-3</v>
      </c>
      <c r="BR954">
        <f t="shared" si="354"/>
        <v>-1.514597590796956E-3</v>
      </c>
      <c r="BS954">
        <f t="shared" si="354"/>
        <v>-1.541121322874414E-3</v>
      </c>
      <c r="BT954">
        <f t="shared" si="354"/>
        <v>-1.5662085141968413E-3</v>
      </c>
      <c r="BU954">
        <f t="shared" si="354"/>
        <v>-1.5898790971635563E-3</v>
      </c>
      <c r="BV954">
        <f t="shared" si="354"/>
        <v>-1.612154112027337E-3</v>
      </c>
      <c r="BW954">
        <f t="shared" si="354"/>
        <v>-1.6330554382536133E-3</v>
      </c>
      <c r="BX954">
        <f t="shared" si="354"/>
        <v>-1.6526055290522488E-3</v>
      </c>
      <c r="BY954">
        <f t="shared" si="354"/>
        <v>-1.6708271505688397E-3</v>
      </c>
      <c r="BZ954">
        <f t="shared" si="354"/>
        <v>-1.6877431271906328E-3</v>
      </c>
      <c r="CA954">
        <f t="shared" si="354"/>
        <v>-1.703376094383059E-3</v>
      </c>
      <c r="CB954">
        <f t="shared" si="354"/>
        <v>-1.7177482604267362E-3</v>
      </c>
      <c r="CC954">
        <f t="shared" si="353"/>
        <v>-1.7308811783716203E-3</v>
      </c>
      <c r="CD954">
        <f t="shared" si="349"/>
        <v>-1.742795529465361E-3</v>
      </c>
      <c r="CE954">
        <f t="shared" si="349"/>
        <v>-1.7535109192469125E-3</v>
      </c>
      <c r="CF954">
        <f t="shared" si="349"/>
        <v>-1.7630456874244515E-3</v>
      </c>
      <c r="CG954">
        <f t="shared" si="349"/>
        <v>-1.7714167325791621E-3</v>
      </c>
      <c r="CH954">
        <f t="shared" si="349"/>
        <v>-1.7786393526535945E-3</v>
      </c>
      <c r="CI954">
        <f t="shared" si="349"/>
        <v>-1.7847271020957659E-3</v>
      </c>
      <c r="CJ954">
        <f t="shared" si="349"/>
        <v>-1.789691666438239E-3</v>
      </c>
      <c r="CK954">
        <f t="shared" si="349"/>
        <v>-1.7935427549955502E-3</v>
      </c>
      <c r="CL954">
        <f t="shared" si="349"/>
        <v>-1.7962880122641472E-3</v>
      </c>
      <c r="CM954">
        <f t="shared" si="349"/>
        <v>-1.797932948506775E-3</v>
      </c>
      <c r="CN954">
        <f t="shared" si="349"/>
        <v>-1.7984808898987145E-3</v>
      </c>
      <c r="CO954">
        <f t="shared" si="349"/>
        <v>-1.797932948506775E-3</v>
      </c>
      <c r="CP954">
        <f t="shared" si="349"/>
        <v>-1.7962880122641472E-3</v>
      </c>
      <c r="CQ954">
        <f t="shared" si="349"/>
        <v>-1.7935427549955502E-3</v>
      </c>
      <c r="CR954">
        <f t="shared" si="349"/>
        <v>-1.789691666438239E-3</v>
      </c>
      <c r="CS954">
        <f t="shared" si="341"/>
        <v>-1.7847271020957659E-3</v>
      </c>
      <c r="CT954">
        <f t="shared" si="341"/>
        <v>-1.7786393526535945E-3</v>
      </c>
      <c r="CU954">
        <f t="shared" si="341"/>
        <v>-1.7714167325791625E-3</v>
      </c>
      <c r="CV954">
        <f t="shared" si="341"/>
        <v>-1.7630456874244515E-3</v>
      </c>
      <c r="CW954">
        <f t="shared" si="341"/>
        <v>-1.7535109192469125E-3</v>
      </c>
      <c r="CX954">
        <f t="shared" si="341"/>
        <v>-1.742795529465361E-3</v>
      </c>
      <c r="CY954">
        <f t="shared" si="341"/>
        <v>-1.7308811783716203E-3</v>
      </c>
      <c r="CZ954">
        <f t="shared" si="341"/>
        <v>-1.7177482604267367E-3</v>
      </c>
      <c r="DA954">
        <f t="shared" si="341"/>
        <v>-1.703376094383059E-3</v>
      </c>
      <c r="DB954">
        <f t="shared" si="341"/>
        <v>-1.6877431271906328E-3</v>
      </c>
      <c r="DC954">
        <f t="shared" si="341"/>
        <v>-1.6708271505688397E-3</v>
      </c>
      <c r="DD954">
        <f t="shared" si="341"/>
        <v>-1.6526055290522488E-3</v>
      </c>
      <c r="DE954">
        <f t="shared" si="341"/>
        <v>-1.6330554382536135E-3</v>
      </c>
      <c r="DF954">
        <f t="shared" si="341"/>
        <v>-1.6121541120273373E-3</v>
      </c>
      <c r="DG954">
        <f t="shared" si="341"/>
        <v>-1.5898790971635567E-3</v>
      </c>
      <c r="DH954">
        <f t="shared" si="341"/>
        <v>-1.5662085141968419E-3</v>
      </c>
      <c r="DI954">
        <f t="shared" si="348"/>
        <v>-1.5411213228744142E-3</v>
      </c>
      <c r="DJ954">
        <f t="shared" si="347"/>
        <v>-1.514597590796956E-3</v>
      </c>
      <c r="DK954">
        <f t="shared" si="347"/>
        <v>-1.4866187637208241E-3</v>
      </c>
      <c r="DL954">
        <f t="shared" si="347"/>
        <v>-1.457167935993786E-3</v>
      </c>
      <c r="DM954">
        <f t="shared" si="347"/>
        <v>-1.4262301195873662E-3</v>
      </c>
      <c r="DN954">
        <f t="shared" si="347"/>
        <v>-1.3937925101876884E-3</v>
      </c>
      <c r="DO954">
        <f t="shared" si="347"/>
        <v>-1.3598447488132287E-3</v>
      </c>
      <c r="DP954">
        <f t="shared" si="347"/>
        <v>-1.324379177442131E-3</v>
      </c>
      <c r="DQ954">
        <f t="shared" si="347"/>
        <v>-1.2873910871537906E-3</v>
      </c>
      <c r="DR954">
        <f t="shared" si="347"/>
        <v>-1.2488789573188691E-3</v>
      </c>
      <c r="DS954">
        <f t="shared" si="347"/>
        <v>-1.208844684408996E-3</v>
      </c>
      <c r="DT954">
        <f t="shared" si="347"/>
        <v>-1.1672937990416642E-3</v>
      </c>
      <c r="DU954">
        <f t="shared" si="347"/>
        <v>-1.1242356699272048E-3</v>
      </c>
      <c r="DV954">
        <f t="shared" si="347"/>
        <v>-1.0796836934429293E-3</v>
      </c>
      <c r="DW954">
        <f t="shared" si="347"/>
        <v>-1.0336554676242816E-3</v>
      </c>
      <c r="DX954">
        <f t="shared" si="347"/>
        <v>-9.8617294943382366E-4</v>
      </c>
      <c r="DY954">
        <f t="shared" si="347"/>
        <v>-9.3726259424579766E-4</v>
      </c>
      <c r="DZ954">
        <f t="shared" si="355"/>
        <v>-8.8695547656645289E-4</v>
      </c>
      <c r="EA954">
        <f t="shared" si="355"/>
        <v>-8.3528739109785049E-4</v>
      </c>
      <c r="EB954">
        <f t="shared" si="355"/>
        <v>-7.8229893334525802E-4</v>
      </c>
      <c r="EC954">
        <f t="shared" si="355"/>
        <v>-7.2803555906469008E-4</v>
      </c>
      <c r="ED954">
        <f t="shared" si="355"/>
        <v>-6.7254762194761777E-4</v>
      </c>
      <c r="EE954">
        <f t="shared" si="355"/>
        <v>-6.1589038904351844E-4</v>
      </c>
      <c r="EF954">
        <f t="shared" si="355"/>
        <v>-5.5812403352745405E-4</v>
      </c>
      <c r="EG954">
        <f t="shared" si="355"/>
        <v>-4.9931360452868973E-4</v>
      </c>
      <c r="EH954">
        <f t="shared" si="355"/>
        <v>-4.3952897384691198E-4</v>
      </c>
      <c r="EI954">
        <f t="shared" si="355"/>
        <v>-3.7884475949448632E-4</v>
      </c>
      <c r="EJ954">
        <f t="shared" si="355"/>
        <v>-3.1734022611562199E-4</v>
      </c>
      <c r="EK954">
        <f t="shared" si="355"/>
        <v>-2.5509916244604577E-4</v>
      </c>
      <c r="EL954">
        <f t="shared" si="355"/>
        <v>-1.9220973608897923E-4</v>
      </c>
      <c r="EM954">
        <f t="shared" si="355"/>
        <v>-1.287643259945191E-4</v>
      </c>
      <c r="EN954">
        <f t="shared" si="355"/>
        <v>-6.4859333139363816E-5</v>
      </c>
      <c r="EO954">
        <f t="shared" si="351"/>
        <v>-5.9497001151372419E-7</v>
      </c>
      <c r="EP954">
        <f t="shared" si="351"/>
        <v>6.3924970390113621E-5</v>
      </c>
      <c r="EQ954">
        <f t="shared" si="351"/>
        <v>1.2859336522918794E-4</v>
      </c>
      <c r="ER954">
        <f t="shared" si="351"/>
        <v>1.9330003126794671E-4</v>
      </c>
      <c r="ES954">
        <f t="shared" si="351"/>
        <v>2.5793201206062929E-4</v>
      </c>
      <c r="ET954">
        <f t="shared" si="351"/>
        <v>3.2237388180923645E-4</v>
      </c>
      <c r="EU954">
        <f t="shared" si="351"/>
        <v>3.8650806470156917E-4</v>
      </c>
      <c r="EV954">
        <f t="shared" si="351"/>
        <v>4.5021516847182407E-4</v>
      </c>
      <c r="EW954">
        <f t="shared" si="351"/>
        <v>5.1337433085013769E-4</v>
      </c>
      <c r="EX954">
        <f t="shared" si="351"/>
        <v>5.7586357749984398E-4</v>
      </c>
      <c r="EY954">
        <f t="shared" si="351"/>
        <v>6.3756018997985283E-4</v>
      </c>
      <c r="EZ954">
        <f t="shared" si="351"/>
        <v>6.9834108221522497E-4</v>
      </c>
      <c r="FA954">
        <f t="shared" si="351"/>
        <v>7.5808318391151221E-4</v>
      </c>
      <c r="FB954">
        <f t="shared" si="351"/>
        <v>8.1666382930841331E-4</v>
      </c>
      <c r="FC954">
        <f t="shared" si="351"/>
        <v>8.7396114963560906E-4</v>
      </c>
      <c r="FD954">
        <f t="shared" si="351"/>
        <v>9.2985446760874635E-4</v>
      </c>
      <c r="FE954">
        <f t="shared" si="351"/>
        <v>9.8422469228636443E-4</v>
      </c>
      <c r="FF954">
        <f t="shared" si="345"/>
        <v>1.0369547125992716E-3</v>
      </c>
      <c r="FG954">
        <f t="shared" si="345"/>
        <v>1.0879297878625988E-3</v>
      </c>
      <c r="FH954">
        <f t="shared" si="345"/>
        <v>1.1370379335872906E-3</v>
      </c>
      <c r="FI954">
        <f t="shared" si="345"/>
        <v>1.1841703009224777E-3</v>
      </c>
      <c r="FJ954">
        <f t="shared" si="345"/>
        <v>1.2292215480824776E-3</v>
      </c>
      <c r="FK954">
        <f t="shared" si="345"/>
        <v>1.272090202142463E-3</v>
      </c>
      <c r="FL954">
        <f t="shared" si="345"/>
        <v>1.3126790096246361E-3</v>
      </c>
      <c r="FM954">
        <f t="shared" si="345"/>
        <v>1.3508952743420638E-3</v>
      </c>
      <c r="FN954">
        <f t="shared" si="344"/>
        <v>1.3866511810198892E-3</v>
      </c>
      <c r="FO954">
        <f t="shared" si="344"/>
        <v>1.4198641032731787E-3</v>
      </c>
      <c r="FP954">
        <f t="shared" si="344"/>
        <v>1.4504568945870324E-3</v>
      </c>
      <c r="FQ954">
        <f t="shared" si="344"/>
        <v>1.4783581610171982E-3</v>
      </c>
      <c r="FR954">
        <f t="shared" si="344"/>
        <v>1.5035025144083409E-3</v>
      </c>
      <c r="FS954">
        <f t="shared" si="344"/>
        <v>1.5258308050115554E-3</v>
      </c>
      <c r="FT954">
        <f t="shared" si="344"/>
        <v>1.5452903324725405E-3</v>
      </c>
      <c r="FU954">
        <f t="shared" si="344"/>
        <v>1.5618350342565799E-3</v>
      </c>
      <c r="FV954">
        <f t="shared" si="344"/>
        <v>1.5754256506755513E-3</v>
      </c>
      <c r="FW954">
        <f t="shared" si="344"/>
        <v>1.5860298657853649E-3</v>
      </c>
      <c r="FX954">
        <f t="shared" si="344"/>
        <v>1.593622423528728E-3</v>
      </c>
      <c r="FY954">
        <f t="shared" si="344"/>
        <v>1.5981852186077196E-3</v>
      </c>
      <c r="FZ954">
        <f t="shared" si="344"/>
        <v>1.599707361682675E-3</v>
      </c>
    </row>
    <row r="955" spans="1:182">
      <c r="A955">
        <f t="shared" si="331"/>
        <v>156</v>
      </c>
      <c r="B955">
        <f t="shared" si="346"/>
        <v>1.6099618960524358E-3</v>
      </c>
      <c r="C955">
        <f t="shared" si="346"/>
        <v>1.6084324838488819E-3</v>
      </c>
      <c r="D955">
        <f t="shared" si="346"/>
        <v>1.6038479016484144E-3</v>
      </c>
      <c r="E955">
        <f t="shared" si="346"/>
        <v>1.5962190995033904E-3</v>
      </c>
      <c r="F955">
        <f t="shared" si="346"/>
        <v>1.5855642836323605E-3</v>
      </c>
      <c r="G955">
        <f t="shared" si="346"/>
        <v>1.5719088508216869E-3</v>
      </c>
      <c r="H955">
        <f t="shared" si="346"/>
        <v>1.5552852969962464E-3</v>
      </c>
      <c r="I955">
        <f t="shared" si="346"/>
        <v>1.5357331003652622E-3</v>
      </c>
      <c r="J955">
        <f t="shared" si="346"/>
        <v>1.5132985796620598E-3</v>
      </c>
      <c r="K955">
        <f t="shared" si="346"/>
        <v>1.488034728106798E-3</v>
      </c>
      <c r="L955">
        <f t="shared" si="346"/>
        <v>1.4600010238284059E-3</v>
      </c>
      <c r="M955">
        <f t="shared" si="346"/>
        <v>1.4292632175857999E-3</v>
      </c>
      <c r="N955">
        <f t="shared" si="346"/>
        <v>1.3958930987281251E-3</v>
      </c>
      <c r="O955">
        <f t="shared" si="346"/>
        <v>1.3599682404291393E-3</v>
      </c>
      <c r="P955">
        <f t="shared" si="346"/>
        <v>1.321571725321198E-3</v>
      </c>
      <c r="Q955">
        <f t="shared" si="346"/>
        <v>1.280791852739338E-3</v>
      </c>
      <c r="R955">
        <f t="shared" si="352"/>
        <v>1.2377218288652737E-3</v>
      </c>
      <c r="S955">
        <f t="shared" si="352"/>
        <v>1.1924594411343032E-3</v>
      </c>
      <c r="T955">
        <f t="shared" si="352"/>
        <v>1.1451067183347987E-3</v>
      </c>
      <c r="U955">
        <f t="shared" si="352"/>
        <v>1.0957695778899385E-3</v>
      </c>
      <c r="V955">
        <f t="shared" si="352"/>
        <v>1.0445574618642333E-3</v>
      </c>
      <c r="W955">
        <f t="shared" si="352"/>
        <v>9.9158296328292778E-4</v>
      </c>
      <c r="X955">
        <f t="shared" si="352"/>
        <v>9.3696144439050339E-4</v>
      </c>
      <c r="Y955">
        <f t="shared" si="352"/>
        <v>8.8081064850486081E-4</v>
      </c>
      <c r="Z955">
        <f t="shared" si="352"/>
        <v>8.2325030714632539E-4</v>
      </c>
      <c r="AA955">
        <f t="shared" si="352"/>
        <v>7.6440174413527906E-4</v>
      </c>
      <c r="AB955">
        <f t="shared" si="352"/>
        <v>7.0438747835888332E-4</v>
      </c>
      <c r="AC955">
        <f t="shared" si="352"/>
        <v>6.433308269059864E-4</v>
      </c>
      <c r="AD955">
        <f t="shared" si="352"/>
        <v>5.8135551026000686E-4</v>
      </c>
      <c r="AE955">
        <f t="shared" si="352"/>
        <v>5.185852612222925E-4</v>
      </c>
      <c r="AF955">
        <f t="shared" si="352"/>
        <v>4.5514343921333647E-4</v>
      </c>
      <c r="AG955">
        <f t="shared" si="352"/>
        <v>3.9115265156642546E-4</v>
      </c>
      <c r="AH955">
        <f t="shared" si="352"/>
        <v>3.2673438338791752E-4</v>
      </c>
      <c r="AI955">
        <f t="shared" si="352"/>
        <v>2.6200863751062138E-4</v>
      </c>
      <c r="AJ955">
        <f t="shared" si="352"/>
        <v>1.9709358601196773E-4</v>
      </c>
      <c r="AK955">
        <f t="shared" si="352"/>
        <v>1.3210523470701677E-4</v>
      </c>
      <c r="AL955">
        <f t="shared" si="352"/>
        <v>6.71571019581789E-5</v>
      </c>
      <c r="AM955">
        <f t="shared" si="352"/>
        <v>2.3599130692274571E-6</v>
      </c>
      <c r="AN955">
        <f t="shared" si="352"/>
        <v>-6.2178688549008283E-5</v>
      </c>
      <c r="AO955">
        <f t="shared" si="352"/>
        <v>-1.2635441233941334E-4</v>
      </c>
      <c r="AP955">
        <f t="shared" si="352"/>
        <v>-1.900665726745429E-4</v>
      </c>
      <c r="AQ955">
        <f t="shared" si="352"/>
        <v>-2.5321832113158789E-4</v>
      </c>
      <c r="AR955">
        <f t="shared" si="352"/>
        <v>-3.1571685814938007E-4</v>
      </c>
      <c r="AS955">
        <f t="shared" si="352"/>
        <v>-3.7747362335324947E-4</v>
      </c>
      <c r="AT955">
        <f t="shared" si="352"/>
        <v>-4.3840446393943357E-4</v>
      </c>
      <c r="AU955">
        <f t="shared" si="352"/>
        <v>-4.984297806192049E-4</v>
      </c>
      <c r="AV955">
        <f t="shared" si="352"/>
        <v>-5.574746507333811E-4</v>
      </c>
      <c r="AW955">
        <f t="shared" si="350"/>
        <v>-6.1546892825989233E-4</v>
      </c>
      <c r="AX955">
        <f t="shared" si="342"/>
        <v>-6.7234732055005612E-4</v>
      </c>
      <c r="AY955">
        <f t="shared" si="342"/>
        <v>-7.2804944174257257E-4</v>
      </c>
      <c r="AZ955">
        <f t="shared" si="342"/>
        <v>-7.8251984291749965E-4</v>
      </c>
      <c r="BA955">
        <f t="shared" si="342"/>
        <v>-8.3570801916498037E-4</v>
      </c>
      <c r="BB955">
        <f t="shared" si="342"/>
        <v>-8.8756839385481685E-4</v>
      </c>
      <c r="BC955">
        <f t="shared" si="342"/>
        <v>-9.3806028050244278E-4</v>
      </c>
      <c r="BD955">
        <f t="shared" si="342"/>
        <v>-9.8714782273411419E-4</v>
      </c>
      <c r="BE955">
        <f t="shared" si="342"/>
        <v>-1.034799912958385E-3</v>
      </c>
      <c r="BF955">
        <f t="shared" si="342"/>
        <v>-1.080990090452069E-3</v>
      </c>
      <c r="BG955">
        <f t="shared" si="342"/>
        <v>-1.1256964196659797E-3</v>
      </c>
      <c r="BH955">
        <f t="shared" si="342"/>
        <v>-1.1689013496486527E-3</v>
      </c>
      <c r="BI955">
        <f t="shared" si="342"/>
        <v>-1.2105915555744343E-3</v>
      </c>
      <c r="BJ955">
        <f t="shared" si="342"/>
        <v>-1.2507577634451924E-3</v>
      </c>
      <c r="BK955">
        <f t="shared" si="342"/>
        <v>-1.2893945591124008E-3</v>
      </c>
      <c r="BL955">
        <f t="shared" si="342"/>
        <v>-1.3265001828377161E-3</v>
      </c>
      <c r="BM955">
        <f t="shared" si="342"/>
        <v>-1.3620763106753668E-3</v>
      </c>
      <c r="BN955">
        <f t="shared" si="354"/>
        <v>-1.3961278240182452E-3</v>
      </c>
      <c r="BO955">
        <f t="shared" si="354"/>
        <v>-1.4286625687012569E-3</v>
      </c>
      <c r="BP955">
        <f t="shared" si="354"/>
        <v>-1.4596911051000879E-3</v>
      </c>
      <c r="BQ955">
        <f t="shared" si="354"/>
        <v>-1.4892264507007731E-3</v>
      </c>
      <c r="BR955">
        <f t="shared" si="354"/>
        <v>-1.517283816645198E-3</v>
      </c>
      <c r="BS955">
        <f t="shared" si="354"/>
        <v>-1.5438803397797695E-3</v>
      </c>
      <c r="BT955">
        <f t="shared" si="354"/>
        <v>-1.5690348117488602E-3</v>
      </c>
      <c r="BU955">
        <f t="shared" si="354"/>
        <v>-1.5927674066811815E-3</v>
      </c>
      <c r="BV955">
        <f t="shared" si="354"/>
        <v>-1.6150994090160216E-3</v>
      </c>
      <c r="BW955">
        <f t="shared" si="354"/>
        <v>-1.6360529430072004E-3</v>
      </c>
      <c r="BX955">
        <f t="shared" si="354"/>
        <v>-1.655650705425771E-3</v>
      </c>
      <c r="BY955">
        <f t="shared" si="354"/>
        <v>-1.673915702958085E-3</v>
      </c>
      <c r="BZ955">
        <f t="shared" si="354"/>
        <v>-1.6908709957637945E-3</v>
      </c>
      <c r="CA955">
        <f t="shared" si="354"/>
        <v>-1.7065394486190087E-3</v>
      </c>
      <c r="CB955">
        <f t="shared" si="354"/>
        <v>-1.7209434910233721E-3</v>
      </c>
      <c r="CC955">
        <f t="shared" si="353"/>
        <v>-1.7341048875963052E-3</v>
      </c>
      <c r="CD955">
        <f t="shared" si="349"/>
        <v>-1.746044520027644E-3</v>
      </c>
      <c r="CE955">
        <f t="shared" si="349"/>
        <v>-1.7567821817814687E-3</v>
      </c>
      <c r="CF955">
        <f t="shared" si="349"/>
        <v>-1.7663363866794503E-3</v>
      </c>
      <c r="CG955">
        <f t="shared" si="349"/>
        <v>-1.774724192412043E-3</v>
      </c>
      <c r="CH955">
        <f t="shared" si="349"/>
        <v>-1.7819610399424581E-3</v>
      </c>
      <c r="CI955">
        <f t="shared" si="349"/>
        <v>-1.7880606096802494E-3</v>
      </c>
      <c r="CJ955">
        <f t="shared" si="349"/>
        <v>-1.7930346952088057E-3</v>
      </c>
      <c r="CK955">
        <f t="shared" si="349"/>
        <v>-1.7968930952545611E-3</v>
      </c>
      <c r="CL955">
        <f t="shared" si="349"/>
        <v>-1.7996435244858782E-3</v>
      </c>
      <c r="CM955">
        <f t="shared" si="349"/>
        <v>-1.8012915436266719E-3</v>
      </c>
      <c r="CN955">
        <f t="shared" si="349"/>
        <v>-1.8018405092646264E-3</v>
      </c>
      <c r="CO955">
        <f t="shared" si="349"/>
        <v>-1.8012915436266719E-3</v>
      </c>
      <c r="CP955">
        <f t="shared" si="349"/>
        <v>-1.7996435244858782E-3</v>
      </c>
      <c r="CQ955">
        <f t="shared" si="349"/>
        <v>-1.7968930952545611E-3</v>
      </c>
      <c r="CR955">
        <f t="shared" si="349"/>
        <v>-1.7930346952088057E-3</v>
      </c>
      <c r="CS955">
        <f t="shared" si="341"/>
        <v>-1.7880606096802494E-3</v>
      </c>
      <c r="CT955">
        <f t="shared" si="341"/>
        <v>-1.7819610399424581E-3</v>
      </c>
      <c r="CU955">
        <f t="shared" si="341"/>
        <v>-1.7747241924120434E-3</v>
      </c>
      <c r="CV955">
        <f t="shared" si="341"/>
        <v>-1.7663363866794503E-3</v>
      </c>
      <c r="CW955">
        <f t="shared" si="341"/>
        <v>-1.7567821817814687E-3</v>
      </c>
      <c r="CX955">
        <f t="shared" si="341"/>
        <v>-1.746044520027644E-3</v>
      </c>
      <c r="CY955">
        <f t="shared" si="341"/>
        <v>-1.7341048875963052E-3</v>
      </c>
      <c r="CZ955">
        <f t="shared" si="341"/>
        <v>-1.7209434910233725E-3</v>
      </c>
      <c r="DA955">
        <f t="shared" si="341"/>
        <v>-1.7065394486190087E-3</v>
      </c>
      <c r="DB955">
        <f t="shared" si="341"/>
        <v>-1.6908709957637945E-3</v>
      </c>
      <c r="DC955">
        <f t="shared" si="341"/>
        <v>-1.673915702958085E-3</v>
      </c>
      <c r="DD955">
        <f t="shared" si="341"/>
        <v>-1.655650705425771E-3</v>
      </c>
      <c r="DE955">
        <f t="shared" si="341"/>
        <v>-1.6360529430072006E-3</v>
      </c>
      <c r="DF955">
        <f t="shared" si="341"/>
        <v>-1.6150994090160218E-3</v>
      </c>
      <c r="DG955">
        <f t="shared" si="341"/>
        <v>-1.5927674066811819E-3</v>
      </c>
      <c r="DH955">
        <f t="shared" si="341"/>
        <v>-1.5690348117488608E-3</v>
      </c>
      <c r="DI955">
        <f t="shared" si="348"/>
        <v>-1.5438803397797697E-3</v>
      </c>
      <c r="DJ955">
        <f t="shared" si="347"/>
        <v>-1.517283816645198E-3</v>
      </c>
      <c r="DK955">
        <f t="shared" si="347"/>
        <v>-1.4892264507007729E-3</v>
      </c>
      <c r="DL955">
        <f t="shared" si="347"/>
        <v>-1.4596911051000879E-3</v>
      </c>
      <c r="DM955">
        <f t="shared" si="347"/>
        <v>-1.4286625687012573E-3</v>
      </c>
      <c r="DN955">
        <f t="shared" si="347"/>
        <v>-1.3961278240182443E-3</v>
      </c>
      <c r="DO955">
        <f t="shared" si="347"/>
        <v>-1.362076310675367E-3</v>
      </c>
      <c r="DP955">
        <f t="shared" si="347"/>
        <v>-1.3265001828377159E-3</v>
      </c>
      <c r="DQ955">
        <f t="shared" si="347"/>
        <v>-1.2893945591124015E-3</v>
      </c>
      <c r="DR955">
        <f t="shared" si="347"/>
        <v>-1.250757763445193E-3</v>
      </c>
      <c r="DS955">
        <f t="shared" si="347"/>
        <v>-1.2105915555744343E-3</v>
      </c>
      <c r="DT955">
        <f t="shared" si="347"/>
        <v>-1.1689013496486529E-3</v>
      </c>
      <c r="DU955">
        <f t="shared" si="347"/>
        <v>-1.1256964196659789E-3</v>
      </c>
      <c r="DV955">
        <f t="shared" si="347"/>
        <v>-1.080990090452069E-3</v>
      </c>
      <c r="DW955">
        <f t="shared" si="347"/>
        <v>-1.0347999129583845E-3</v>
      </c>
      <c r="DX955">
        <f t="shared" si="347"/>
        <v>-9.8714782273411463E-4</v>
      </c>
      <c r="DY955">
        <f t="shared" si="347"/>
        <v>-9.3806028050244256E-4</v>
      </c>
      <c r="DZ955">
        <f t="shared" si="355"/>
        <v>-8.8756839385481685E-4</v>
      </c>
      <c r="EA955">
        <f t="shared" si="355"/>
        <v>-8.3570801916498134E-4</v>
      </c>
      <c r="EB955">
        <f t="shared" si="355"/>
        <v>-7.8251984291749965E-4</v>
      </c>
      <c r="EC955">
        <f t="shared" si="355"/>
        <v>-7.2804944174257279E-4</v>
      </c>
      <c r="ED955">
        <f t="shared" si="355"/>
        <v>-6.7234732055005612E-4</v>
      </c>
      <c r="EE955">
        <f t="shared" si="355"/>
        <v>-6.1546892825989298E-4</v>
      </c>
      <c r="EF955">
        <f t="shared" si="355"/>
        <v>-5.5747465073338089E-4</v>
      </c>
      <c r="EG955">
        <f t="shared" si="355"/>
        <v>-4.9842978061920556E-4</v>
      </c>
      <c r="EH955">
        <f t="shared" si="355"/>
        <v>-4.3840446393943335E-4</v>
      </c>
      <c r="EI955">
        <f t="shared" si="355"/>
        <v>-3.7747362335324995E-4</v>
      </c>
      <c r="EJ955">
        <f t="shared" si="355"/>
        <v>-3.1571685814938094E-4</v>
      </c>
      <c r="EK955">
        <f t="shared" si="355"/>
        <v>-2.5321832113158789E-4</v>
      </c>
      <c r="EL955">
        <f t="shared" si="355"/>
        <v>-1.9006657267454387E-4</v>
      </c>
      <c r="EM955">
        <f t="shared" si="355"/>
        <v>-1.2635441233941334E-4</v>
      </c>
      <c r="EN955">
        <f t="shared" si="355"/>
        <v>-6.2178688549008567E-5</v>
      </c>
      <c r="EO955">
        <f t="shared" si="351"/>
        <v>2.3599130692282715E-6</v>
      </c>
      <c r="EP955">
        <f t="shared" si="351"/>
        <v>6.7157101958178629E-5</v>
      </c>
      <c r="EQ955">
        <f t="shared" si="351"/>
        <v>1.321052347070175E-4</v>
      </c>
      <c r="ER955">
        <f t="shared" si="351"/>
        <v>1.9709358601196773E-4</v>
      </c>
      <c r="ES955">
        <f t="shared" si="351"/>
        <v>2.6200863751062056E-4</v>
      </c>
      <c r="ET955">
        <f t="shared" si="351"/>
        <v>3.2673438338791752E-4</v>
      </c>
      <c r="EU955">
        <f t="shared" si="351"/>
        <v>3.9115265156642437E-4</v>
      </c>
      <c r="EV955">
        <f t="shared" si="351"/>
        <v>4.5514343921333647E-4</v>
      </c>
      <c r="EW955">
        <f t="shared" si="351"/>
        <v>5.1858526122229218E-4</v>
      </c>
      <c r="EX955">
        <f t="shared" si="351"/>
        <v>5.8135551026000697E-4</v>
      </c>
      <c r="EY955">
        <f t="shared" si="351"/>
        <v>6.4333082690598532E-4</v>
      </c>
      <c r="EZ955">
        <f t="shared" si="351"/>
        <v>7.0438747835888343E-4</v>
      </c>
      <c r="FA955">
        <f t="shared" si="351"/>
        <v>7.6440174413527906E-4</v>
      </c>
      <c r="FB955">
        <f t="shared" si="351"/>
        <v>8.2325030714632474E-4</v>
      </c>
      <c r="FC955">
        <f t="shared" si="351"/>
        <v>8.8081064850486081E-4</v>
      </c>
      <c r="FD955">
        <f t="shared" si="351"/>
        <v>9.3696144439050274E-4</v>
      </c>
      <c r="FE955">
        <f t="shared" si="351"/>
        <v>9.9158296328292778E-4</v>
      </c>
      <c r="FF955">
        <f t="shared" si="345"/>
        <v>1.0445574618642322E-3</v>
      </c>
      <c r="FG955">
        <f t="shared" si="345"/>
        <v>1.0957695778899387E-3</v>
      </c>
      <c r="FH955">
        <f t="shared" si="345"/>
        <v>1.1451067183347984E-3</v>
      </c>
      <c r="FI955">
        <f t="shared" si="345"/>
        <v>1.1924594411343039E-3</v>
      </c>
      <c r="FJ955">
        <f t="shared" si="345"/>
        <v>1.2377218288652735E-3</v>
      </c>
      <c r="FK955">
        <f t="shared" si="345"/>
        <v>1.2807918527393369E-3</v>
      </c>
      <c r="FL955">
        <f t="shared" si="345"/>
        <v>1.321571725321198E-3</v>
      </c>
      <c r="FM955">
        <f t="shared" si="345"/>
        <v>1.3599682404291382E-3</v>
      </c>
      <c r="FN955">
        <f t="shared" si="344"/>
        <v>1.3958930987281251E-3</v>
      </c>
      <c r="FO955">
        <f t="shared" si="344"/>
        <v>1.4292632175857995E-3</v>
      </c>
      <c r="FP955">
        <f t="shared" si="344"/>
        <v>1.4600010238284059E-3</v>
      </c>
      <c r="FQ955">
        <f t="shared" si="344"/>
        <v>1.4880347281067976E-3</v>
      </c>
      <c r="FR955">
        <f t="shared" si="344"/>
        <v>1.5132985796620598E-3</v>
      </c>
      <c r="FS955">
        <f t="shared" si="344"/>
        <v>1.5357331003652622E-3</v>
      </c>
      <c r="FT955">
        <f t="shared" si="344"/>
        <v>1.5552852969962464E-3</v>
      </c>
      <c r="FU955">
        <f t="shared" si="344"/>
        <v>1.5719088508216869E-3</v>
      </c>
      <c r="FV955">
        <f t="shared" si="344"/>
        <v>1.58556428363236E-3</v>
      </c>
      <c r="FW955">
        <f t="shared" si="344"/>
        <v>1.5962190995033904E-3</v>
      </c>
      <c r="FX955">
        <f t="shared" si="344"/>
        <v>1.6038479016484144E-3</v>
      </c>
      <c r="FY955">
        <f t="shared" si="344"/>
        <v>1.6084324838488819E-3</v>
      </c>
      <c r="FZ955">
        <f t="shared" si="344"/>
        <v>1.6099618960524358E-3</v>
      </c>
    </row>
    <row r="956" spans="1:182">
      <c r="A956">
        <f t="shared" si="331"/>
        <v>157</v>
      </c>
      <c r="B956">
        <f t="shared" si="346"/>
        <v>1.6202164304221966E-3</v>
      </c>
      <c r="C956">
        <f t="shared" si="346"/>
        <v>1.6186798280409095E-3</v>
      </c>
      <c r="D956">
        <f t="shared" si="346"/>
        <v>1.6140736954753732E-3</v>
      </c>
      <c r="E956">
        <f t="shared" si="346"/>
        <v>1.6064090432021856E-3</v>
      </c>
      <c r="F956">
        <f t="shared" si="346"/>
        <v>1.5957041778801649E-3</v>
      </c>
      <c r="G956">
        <f t="shared" si="346"/>
        <v>1.5819846363530577E-3</v>
      </c>
      <c r="H956">
        <f t="shared" si="346"/>
        <v>1.5652830936643332E-3</v>
      </c>
      <c r="I956">
        <f t="shared" si="346"/>
        <v>1.5456392454926663E-3</v>
      </c>
      <c r="J956">
        <f t="shared" si="346"/>
        <v>1.5230996655301672E-3</v>
      </c>
      <c r="K956">
        <f t="shared" si="346"/>
        <v>1.4977176384363626E-3</v>
      </c>
      <c r="L956">
        <f t="shared" si="346"/>
        <v>1.4695529691087915E-3</v>
      </c>
      <c r="M956">
        <f t="shared" si="346"/>
        <v>1.4386717691155715E-3</v>
      </c>
      <c r="N956">
        <f t="shared" si="346"/>
        <v>1.4051462212355855E-3</v>
      </c>
      <c r="O956">
        <f t="shared" si="346"/>
        <v>1.3690543231479212E-3</v>
      </c>
      <c r="P956">
        <f t="shared" si="346"/>
        <v>1.330479611403086E-3</v>
      </c>
      <c r="Q956">
        <f t="shared" si="346"/>
        <v>1.2895108668941101E-3</v>
      </c>
      <c r="R956">
        <f t="shared" si="352"/>
        <v>1.24624180312545E-3</v>
      </c>
      <c r="S956">
        <f t="shared" si="352"/>
        <v>1.2007707386512544E-3</v>
      </c>
      <c r="T956">
        <f t="shared" si="352"/>
        <v>1.1532002551216437E-3</v>
      </c>
      <c r="U956">
        <f t="shared" si="352"/>
        <v>1.1036368424360119E-3</v>
      </c>
      <c r="V956">
        <f t="shared" si="352"/>
        <v>1.0521905325555853E-3</v>
      </c>
      <c r="W956">
        <f t="shared" si="352"/>
        <v>9.9897452357328425E-4</v>
      </c>
      <c r="X956">
        <f t="shared" si="352"/>
        <v>9.4410479567730906E-4</v>
      </c>
      <c r="Y956">
        <f t="shared" si="352"/>
        <v>8.8769972067541739E-4</v>
      </c>
      <c r="Z956">
        <f t="shared" si="352"/>
        <v>8.298796667695564E-4</v>
      </c>
      <c r="AA956">
        <f t="shared" si="352"/>
        <v>7.7076660028526126E-4</v>
      </c>
      <c r="AB956">
        <f t="shared" si="352"/>
        <v>7.1048368606692911E-4</v>
      </c>
      <c r="AC956">
        <f t="shared" si="352"/>
        <v>6.4915488824869073E-4</v>
      </c>
      <c r="AD956">
        <f t="shared" si="352"/>
        <v>5.8690457310123505E-4</v>
      </c>
      <c r="AE956">
        <f t="shared" si="352"/>
        <v>5.2385711563753305E-4</v>
      </c>
      <c r="AF956">
        <f t="shared" si="352"/>
        <v>4.6013651163512477E-4</v>
      </c>
      <c r="AG956">
        <f t="shared" si="352"/>
        <v>3.9586599669961191E-4</v>
      </c>
      <c r="AH956">
        <f t="shared" si="352"/>
        <v>3.3116767395335753E-4</v>
      </c>
      <c r="AI956">
        <f t="shared" si="352"/>
        <v>2.6616215188536227E-4</v>
      </c>
      <c r="AJ956">
        <f t="shared" si="352"/>
        <v>2.0096819384314899E-4</v>
      </c>
      <c r="AK956">
        <f t="shared" si="352"/>
        <v>1.357023805854467E-4</v>
      </c>
      <c r="AL956">
        <f t="shared" si="352"/>
        <v>7.0478787245857098E-5</v>
      </c>
      <c r="AM956">
        <f t="shared" si="352"/>
        <v>5.4086759829137536E-6</v>
      </c>
      <c r="AN956">
        <f t="shared" si="352"/>
        <v>-5.9399794488762016E-5</v>
      </c>
      <c r="AO956">
        <f t="shared" si="352"/>
        <v>-1.2384184137758376E-4</v>
      </c>
      <c r="AP956">
        <f t="shared" si="352"/>
        <v>-1.8781631128693508E-4</v>
      </c>
      <c r="AQ956">
        <f t="shared" si="352"/>
        <v>-2.5122591375816104E-4</v>
      </c>
      <c r="AR956">
        <f t="shared" si="352"/>
        <v>-3.1397743406270001E-4</v>
      </c>
      <c r="AS956">
        <f t="shared" si="352"/>
        <v>-3.7598192452487875E-4</v>
      </c>
      <c r="AT956">
        <f t="shared" si="352"/>
        <v>-4.3715487376345735E-4</v>
      </c>
      <c r="AU956">
        <f t="shared" si="352"/>
        <v>-4.9741635334916892E-4</v>
      </c>
      <c r="AV956">
        <f t="shared" si="352"/>
        <v>-5.5669114148670191E-4</v>
      </c>
      <c r="AW956">
        <f t="shared" si="350"/>
        <v>-6.1490882344229759E-4</v>
      </c>
      <c r="AX956">
        <f t="shared" si="342"/>
        <v>-6.7200386855182986E-4</v>
      </c>
      <c r="AY956">
        <f t="shared" si="342"/>
        <v>-7.2791568375832067E-4</v>
      </c>
      <c r="AZ956">
        <f t="shared" si="342"/>
        <v>-7.8258864374181015E-4</v>
      </c>
      <c r="BA956">
        <f t="shared" si="342"/>
        <v>-8.3597209781773138E-4</v>
      </c>
      <c r="BB956">
        <f t="shared" si="342"/>
        <v>-8.8802035389196825E-4</v>
      </c>
      <c r="BC956">
        <f t="shared" si="342"/>
        <v>-9.3869263987092846E-4</v>
      </c>
      <c r="BD956">
        <f t="shared" si="342"/>
        <v>-9.8795304303291487E-4</v>
      </c>
      <c r="BE956">
        <f t="shared" si="342"/>
        <v>-1.0357704279719846E-3</v>
      </c>
      <c r="BF956">
        <f t="shared" si="342"/>
        <v>-1.0821183338272655E-3</v>
      </c>
      <c r="BG956">
        <f t="shared" si="342"/>
        <v>-1.1269748516083999E-3</v>
      </c>
      <c r="BH956">
        <f t="shared" si="342"/>
        <v>-1.1703224825212967E-3</v>
      </c>
      <c r="BI956">
        <f t="shared" si="342"/>
        <v>-1.2121479782871004E-3</v>
      </c>
      <c r="BJ956">
        <f t="shared" si="342"/>
        <v>-1.2524421645306886E-3</v>
      </c>
      <c r="BK956">
        <f t="shared" si="342"/>
        <v>-1.2911997483929941E-3</v>
      </c>
      <c r="BL956">
        <f t="shared" si="342"/>
        <v>-1.3284191115932628E-3</v>
      </c>
      <c r="BM956">
        <f t="shared" si="342"/>
        <v>-1.3641020902329735E-3</v>
      </c>
      <c r="BN956">
        <f t="shared" si="354"/>
        <v>-1.3982537426920848E-3</v>
      </c>
      <c r="BO956">
        <f t="shared" si="354"/>
        <v>-1.4308821070202599E-3</v>
      </c>
      <c r="BP956">
        <f t="shared" si="354"/>
        <v>-1.4619979492706057E-3</v>
      </c>
      <c r="BQ956">
        <f t="shared" si="354"/>
        <v>-1.4916145042609232E-3</v>
      </c>
      <c r="BR956">
        <f t="shared" si="354"/>
        <v>-1.5197472102773857E-3</v>
      </c>
      <c r="BS956">
        <f t="shared" si="354"/>
        <v>-1.5464134392578148E-3</v>
      </c>
      <c r="BT956">
        <f t="shared" si="354"/>
        <v>-1.571632224006167E-3</v>
      </c>
      <c r="BU956">
        <f t="shared" si="354"/>
        <v>-1.5954239839964365E-3</v>
      </c>
      <c r="BV956">
        <f t="shared" si="354"/>
        <v>-1.61781025132294E-3</v>
      </c>
      <c r="BW956">
        <f t="shared" si="354"/>
        <v>-1.6388133983448088E-3</v>
      </c>
      <c r="BX956">
        <f t="shared" si="354"/>
        <v>-1.65845636855557E-3</v>
      </c>
      <c r="BY956">
        <f t="shared" si="354"/>
        <v>-1.6767624121841248E-3</v>
      </c>
      <c r="BZ956">
        <f t="shared" si="354"/>
        <v>-1.6937548280011787E-3</v>
      </c>
      <c r="CA956">
        <f t="shared" si="354"/>
        <v>-1.7094567127655623E-3</v>
      </c>
      <c r="CB956">
        <f t="shared" si="354"/>
        <v>-1.7238907196981288E-3</v>
      </c>
      <c r="CC956">
        <f t="shared" si="353"/>
        <v>-1.7370788273170371E-3</v>
      </c>
      <c r="CD956">
        <f t="shared" si="349"/>
        <v>-1.7490421199078355E-3</v>
      </c>
      <c r="CE956">
        <f t="shared" si="349"/>
        <v>-1.7598005808348864E-3</v>
      </c>
      <c r="CF956">
        <f t="shared" si="349"/>
        <v>-1.769372899827734E-3</v>
      </c>
      <c r="CG956">
        <f t="shared" si="349"/>
        <v>-1.7777762952975176E-3</v>
      </c>
      <c r="CH956">
        <f t="shared" si="349"/>
        <v>-1.785026352654599E-3</v>
      </c>
      <c r="CI956">
        <f t="shared" si="349"/>
        <v>-1.7911368795098933E-3</v>
      </c>
      <c r="CJ956">
        <f t="shared" si="349"/>
        <v>-1.7961197785492644E-3</v>
      </c>
      <c r="CK956">
        <f t="shared" si="349"/>
        <v>-1.7999849387732381E-3</v>
      </c>
      <c r="CL956">
        <f t="shared" si="349"/>
        <v>-1.8027401456937782E-3</v>
      </c>
      <c r="CM956">
        <f t="shared" si="349"/>
        <v>-1.8043910109763305E-3</v>
      </c>
      <c r="CN956">
        <f t="shared" si="349"/>
        <v>-1.8049409219094347E-3</v>
      </c>
      <c r="CO956">
        <f t="shared" si="349"/>
        <v>-1.8043910109763305E-3</v>
      </c>
      <c r="CP956">
        <f t="shared" si="349"/>
        <v>-1.8027401456937782E-3</v>
      </c>
      <c r="CQ956">
        <f t="shared" si="349"/>
        <v>-1.7999849387732381E-3</v>
      </c>
      <c r="CR956">
        <f t="shared" si="349"/>
        <v>-1.7961197785492644E-3</v>
      </c>
      <c r="CS956">
        <f t="shared" si="341"/>
        <v>-1.7911368795098933E-3</v>
      </c>
      <c r="CT956">
        <f t="shared" si="341"/>
        <v>-1.785026352654599E-3</v>
      </c>
      <c r="CU956">
        <f t="shared" si="341"/>
        <v>-1.777776295297518E-3</v>
      </c>
      <c r="CV956">
        <f t="shared" si="341"/>
        <v>-1.769372899827734E-3</v>
      </c>
      <c r="CW956">
        <f t="shared" si="341"/>
        <v>-1.7598005808348864E-3</v>
      </c>
      <c r="CX956">
        <f t="shared" si="341"/>
        <v>-1.7490421199078355E-3</v>
      </c>
      <c r="CY956">
        <f t="shared" si="341"/>
        <v>-1.7370788273170371E-3</v>
      </c>
      <c r="CZ956">
        <f t="shared" si="341"/>
        <v>-1.7238907196981293E-3</v>
      </c>
      <c r="DA956">
        <f t="shared" si="341"/>
        <v>-1.7094567127655623E-3</v>
      </c>
      <c r="DB956">
        <f t="shared" si="341"/>
        <v>-1.6937548280011787E-3</v>
      </c>
      <c r="DC956">
        <f t="shared" si="341"/>
        <v>-1.6767624121841248E-3</v>
      </c>
      <c r="DD956">
        <f t="shared" si="341"/>
        <v>-1.65845636855557E-3</v>
      </c>
      <c r="DE956">
        <f t="shared" si="341"/>
        <v>-1.638813398344809E-3</v>
      </c>
      <c r="DF956">
        <f t="shared" si="341"/>
        <v>-1.6178102513229402E-3</v>
      </c>
      <c r="DG956">
        <f t="shared" si="341"/>
        <v>-1.595423983996437E-3</v>
      </c>
      <c r="DH956">
        <f t="shared" si="341"/>
        <v>-1.5716322240061677E-3</v>
      </c>
      <c r="DI956">
        <f t="shared" si="348"/>
        <v>-1.546413439257815E-3</v>
      </c>
      <c r="DJ956">
        <f t="shared" si="347"/>
        <v>-1.5197472102773857E-3</v>
      </c>
      <c r="DK956">
        <f t="shared" si="347"/>
        <v>-1.491614504260923E-3</v>
      </c>
      <c r="DL956">
        <f t="shared" si="347"/>
        <v>-1.4619979492706057E-3</v>
      </c>
      <c r="DM956">
        <f t="shared" si="347"/>
        <v>-1.4308821070202603E-3</v>
      </c>
      <c r="DN956">
        <f t="shared" si="347"/>
        <v>-1.398253742692084E-3</v>
      </c>
      <c r="DO956">
        <f t="shared" si="347"/>
        <v>-1.3641020902329737E-3</v>
      </c>
      <c r="DP956">
        <f t="shared" si="347"/>
        <v>-1.3284191115932626E-3</v>
      </c>
      <c r="DQ956">
        <f t="shared" si="347"/>
        <v>-1.2911997483929947E-3</v>
      </c>
      <c r="DR956">
        <f t="shared" si="347"/>
        <v>-1.2524421645306893E-3</v>
      </c>
      <c r="DS956">
        <f t="shared" si="347"/>
        <v>-1.2121479782871004E-3</v>
      </c>
      <c r="DT956">
        <f t="shared" si="347"/>
        <v>-1.1703224825212969E-3</v>
      </c>
      <c r="DU956">
        <f t="shared" si="347"/>
        <v>-1.126974851608399E-3</v>
      </c>
      <c r="DV956">
        <f t="shared" si="347"/>
        <v>-1.0821183338272655E-3</v>
      </c>
      <c r="DW956">
        <f t="shared" si="347"/>
        <v>-1.0357704279719841E-3</v>
      </c>
      <c r="DX956">
        <f t="shared" si="347"/>
        <v>-9.879530430329153E-4</v>
      </c>
      <c r="DY956">
        <f t="shared" si="347"/>
        <v>-9.3869263987092825E-4</v>
      </c>
      <c r="DZ956">
        <f t="shared" si="355"/>
        <v>-8.8802035389196825E-4</v>
      </c>
      <c r="EA956">
        <f t="shared" si="355"/>
        <v>-8.3597209781773236E-4</v>
      </c>
      <c r="EB956">
        <f t="shared" si="355"/>
        <v>-7.8258864374181015E-4</v>
      </c>
      <c r="EC956">
        <f t="shared" si="355"/>
        <v>-7.2791568375832089E-4</v>
      </c>
      <c r="ED956">
        <f t="shared" si="355"/>
        <v>-6.7200386855182986E-4</v>
      </c>
      <c r="EE956">
        <f t="shared" si="355"/>
        <v>-6.1490882344229824E-4</v>
      </c>
      <c r="EF956">
        <f t="shared" si="355"/>
        <v>-5.566911414867017E-4</v>
      </c>
      <c r="EG956">
        <f t="shared" si="355"/>
        <v>-4.9741635334916957E-4</v>
      </c>
      <c r="EH956">
        <f t="shared" si="355"/>
        <v>-4.3715487376345713E-4</v>
      </c>
      <c r="EI956">
        <f t="shared" si="355"/>
        <v>-3.7598192452487924E-4</v>
      </c>
      <c r="EJ956">
        <f t="shared" si="355"/>
        <v>-3.1397743406270088E-4</v>
      </c>
      <c r="EK956">
        <f t="shared" si="355"/>
        <v>-2.5122591375816104E-4</v>
      </c>
      <c r="EL956">
        <f t="shared" si="355"/>
        <v>-1.8781631128693605E-4</v>
      </c>
      <c r="EM956">
        <f t="shared" si="355"/>
        <v>-1.2384184137758376E-4</v>
      </c>
      <c r="EN956">
        <f t="shared" si="355"/>
        <v>-5.93997944887623E-5</v>
      </c>
      <c r="EO956">
        <f t="shared" si="351"/>
        <v>5.4086759829145719E-6</v>
      </c>
      <c r="EP956">
        <f t="shared" si="351"/>
        <v>7.0478787245856827E-5</v>
      </c>
      <c r="EQ956">
        <f t="shared" si="351"/>
        <v>1.3570238058544746E-4</v>
      </c>
      <c r="ER956">
        <f t="shared" si="351"/>
        <v>2.0096819384314899E-4</v>
      </c>
      <c r="ES956">
        <f t="shared" si="351"/>
        <v>2.6616215188536146E-4</v>
      </c>
      <c r="ET956">
        <f t="shared" si="351"/>
        <v>3.3116767395335753E-4</v>
      </c>
      <c r="EU956">
        <f t="shared" si="351"/>
        <v>3.9586599669961083E-4</v>
      </c>
      <c r="EV956">
        <f t="shared" si="351"/>
        <v>4.6013651163512477E-4</v>
      </c>
      <c r="EW956">
        <f t="shared" si="351"/>
        <v>5.2385711563753272E-4</v>
      </c>
      <c r="EX956">
        <f t="shared" si="351"/>
        <v>5.8690457310123516E-4</v>
      </c>
      <c r="EY956">
        <f t="shared" si="351"/>
        <v>6.4915488824868965E-4</v>
      </c>
      <c r="EZ956">
        <f t="shared" si="351"/>
        <v>7.1048368606692921E-4</v>
      </c>
      <c r="FA956">
        <f t="shared" si="351"/>
        <v>7.7076660028526126E-4</v>
      </c>
      <c r="FB956">
        <f t="shared" si="351"/>
        <v>8.2987966676955575E-4</v>
      </c>
      <c r="FC956">
        <f t="shared" si="351"/>
        <v>8.8769972067541739E-4</v>
      </c>
      <c r="FD956">
        <f t="shared" si="351"/>
        <v>9.4410479567730841E-4</v>
      </c>
      <c r="FE956">
        <f t="shared" si="351"/>
        <v>9.9897452357328425E-4</v>
      </c>
      <c r="FF956">
        <f t="shared" si="345"/>
        <v>1.0521905325555842E-3</v>
      </c>
      <c r="FG956">
        <f t="shared" si="345"/>
        <v>1.1036368424360121E-3</v>
      </c>
      <c r="FH956">
        <f t="shared" si="345"/>
        <v>1.1532002551216435E-3</v>
      </c>
      <c r="FI956">
        <f t="shared" si="345"/>
        <v>1.2007707386512551E-3</v>
      </c>
      <c r="FJ956">
        <f t="shared" si="345"/>
        <v>1.2462418031254498E-3</v>
      </c>
      <c r="FK956">
        <f t="shared" si="345"/>
        <v>1.289510866894109E-3</v>
      </c>
      <c r="FL956">
        <f t="shared" si="345"/>
        <v>1.330479611403086E-3</v>
      </c>
      <c r="FM956">
        <f t="shared" si="345"/>
        <v>1.3690543231479201E-3</v>
      </c>
      <c r="FN956">
        <f t="shared" si="344"/>
        <v>1.4051462212355855E-3</v>
      </c>
      <c r="FO956">
        <f t="shared" si="344"/>
        <v>1.438671769115571E-3</v>
      </c>
      <c r="FP956">
        <f t="shared" si="344"/>
        <v>1.4695529691087915E-3</v>
      </c>
      <c r="FQ956">
        <f t="shared" si="344"/>
        <v>1.4977176384363621E-3</v>
      </c>
      <c r="FR956">
        <f t="shared" si="344"/>
        <v>1.5230996655301672E-3</v>
      </c>
      <c r="FS956">
        <f t="shared" si="344"/>
        <v>1.5456392454926663E-3</v>
      </c>
      <c r="FT956">
        <f t="shared" si="344"/>
        <v>1.5652830936643332E-3</v>
      </c>
      <c r="FU956">
        <f t="shared" si="344"/>
        <v>1.5819846363530577E-3</v>
      </c>
      <c r="FV956">
        <f t="shared" si="344"/>
        <v>1.5957041778801645E-3</v>
      </c>
      <c r="FW956">
        <f t="shared" si="344"/>
        <v>1.6064090432021856E-3</v>
      </c>
      <c r="FX956">
        <f t="shared" si="344"/>
        <v>1.6140736954753732E-3</v>
      </c>
      <c r="FY956">
        <f t="shared" si="344"/>
        <v>1.6186798280409095E-3</v>
      </c>
      <c r="FZ956">
        <f t="shared" si="344"/>
        <v>1.6202164304221966E-3</v>
      </c>
    </row>
    <row r="957" spans="1:182">
      <c r="A957">
        <f t="shared" si="331"/>
        <v>158</v>
      </c>
      <c r="B957">
        <f t="shared" si="346"/>
        <v>1.6304709647919574E-3</v>
      </c>
      <c r="C957">
        <f t="shared" si="346"/>
        <v>1.6289272485663067E-3</v>
      </c>
      <c r="D957">
        <f t="shared" si="346"/>
        <v>1.6242997945428099E-3</v>
      </c>
      <c r="E957">
        <f t="shared" si="346"/>
        <v>1.6165996733434171E-3</v>
      </c>
      <c r="F957">
        <f t="shared" si="346"/>
        <v>1.6058452916027791E-3</v>
      </c>
      <c r="G957">
        <f t="shared" si="346"/>
        <v>1.5920623255726088E-3</v>
      </c>
      <c r="H957">
        <f t="shared" si="346"/>
        <v>1.5752836285813586E-3</v>
      </c>
      <c r="I957">
        <f t="shared" si="346"/>
        <v>1.5555491127603718E-3</v>
      </c>
      <c r="J957">
        <f t="shared" si="346"/>
        <v>1.5329056055618235E-3</v>
      </c>
      <c r="K957">
        <f t="shared" si="346"/>
        <v>1.5074066817054122E-3</v>
      </c>
      <c r="L957">
        <f t="shared" si="346"/>
        <v>1.4791124712992953E-3</v>
      </c>
      <c r="M957">
        <f t="shared" si="346"/>
        <v>1.4480894449859019E-3</v>
      </c>
      <c r="N957">
        <f t="shared" si="346"/>
        <v>1.4144101770641817E-3</v>
      </c>
      <c r="O957">
        <f t="shared" si="346"/>
        <v>1.3781530876364216E-3</v>
      </c>
      <c r="P957">
        <f t="shared" si="346"/>
        <v>1.3394021649192314E-3</v>
      </c>
      <c r="Q957">
        <f t="shared" si="346"/>
        <v>1.2982466689444082E-3</v>
      </c>
      <c r="R957">
        <f t="shared" si="352"/>
        <v>1.254780817955695E-3</v>
      </c>
      <c r="S957">
        <f t="shared" si="352"/>
        <v>1.2091034588815547E-3</v>
      </c>
      <c r="T957">
        <f t="shared" si="352"/>
        <v>1.1613177233315811E-3</v>
      </c>
      <c r="U957">
        <f t="shared" si="352"/>
        <v>1.1115306706249071E-3</v>
      </c>
      <c r="V957">
        <f t="shared" si="352"/>
        <v>1.0598529194125207E-3</v>
      </c>
      <c r="W957">
        <f t="shared" si="352"/>
        <v>1.0063982695014929E-3</v>
      </c>
      <c r="X957">
        <f t="shared" si="352"/>
        <v>9.5128331552773266E-4</v>
      </c>
      <c r="Y957">
        <f t="shared" si="352"/>
        <v>8.9462705415461943E-4</v>
      </c>
      <c r="Z957">
        <f t="shared" si="352"/>
        <v>8.3655048649768852E-4</v>
      </c>
      <c r="AA957">
        <f t="shared" si="352"/>
        <v>7.7717621749038787E-4</v>
      </c>
      <c r="AB957">
        <f t="shared" si="352"/>
        <v>7.166280539126509E-4</v>
      </c>
      <c r="AC957">
        <f t="shared" si="352"/>
        <v>6.5503060280263248E-4</v>
      </c>
      <c r="AD957">
        <f t="shared" si="352"/>
        <v>5.9250887196251971E-4</v>
      </c>
      <c r="AE957">
        <f t="shared" si="352"/>
        <v>5.2918787425180623E-4</v>
      </c>
      <c r="AF957">
        <f t="shared" si="352"/>
        <v>4.65192237335968E-4</v>
      </c>
      <c r="AG957">
        <f t="shared" si="352"/>
        <v>4.0064582052524506E-4</v>
      </c>
      <c r="AH957">
        <f t="shared" si="352"/>
        <v>3.3567134029732857E-4</v>
      </c>
      <c r="AI957">
        <f t="shared" si="352"/>
        <v>2.7039000604941197E-4</v>
      </c>
      <c r="AJ957">
        <f t="shared" si="352"/>
        <v>2.0492116756957386E-4</v>
      </c>
      <c r="AK957">
        <f t="shared" si="352"/>
        <v>1.3938197565502208E-4</v>
      </c>
      <c r="AL957">
        <f t="shared" si="352"/>
        <v>7.3887057235682522E-5</v>
      </c>
      <c r="AM957">
        <f t="shared" si="352"/>
        <v>8.5482062863659224E-6</v>
      </c>
      <c r="AN957">
        <f t="shared" si="352"/>
        <v>-5.6525908270474956E-5</v>
      </c>
      <c r="AO957">
        <f t="shared" si="352"/>
        <v>-1.2123001655601157E-4</v>
      </c>
      <c r="AP957">
        <f t="shared" si="352"/>
        <v>-1.8546250259668295E-4</v>
      </c>
      <c r="AQ957">
        <f t="shared" si="352"/>
        <v>-2.4912563912888718E-4</v>
      </c>
      <c r="AR957">
        <f t="shared" si="352"/>
        <v>-3.1212580151986676E-4</v>
      </c>
      <c r="AS957">
        <f t="shared" si="352"/>
        <v>-3.7437366008202902E-4</v>
      </c>
      <c r="AT957">
        <f t="shared" si="352"/>
        <v>-4.3578435016518286E-4</v>
      </c>
      <c r="AU957">
        <f t="shared" si="352"/>
        <v>-4.9627761952102307E-4</v>
      </c>
      <c r="AV957">
        <f t="shared" si="352"/>
        <v>-5.5577795254610138E-4</v>
      </c>
      <c r="AW957">
        <f t="shared" si="350"/>
        <v>-6.142146711229623E-4</v>
      </c>
      <c r="AX957">
        <f t="shared" si="342"/>
        <v>-6.7152201189353729E-4</v>
      </c>
      <c r="AY957">
        <f t="shared" si="342"/>
        <v>-7.2763917991369622E-4</v>
      </c>
      <c r="AZ957">
        <f t="shared" si="342"/>
        <v>-7.8251037875254543E-4</v>
      </c>
      <c r="BA957">
        <f t="shared" si="342"/>
        <v>-8.3608481721400552E-4</v>
      </c>
      <c r="BB957">
        <f t="shared" si="342"/>
        <v>-8.8831669297094083E-4</v>
      </c>
      <c r="BC957">
        <f t="shared" si="342"/>
        <v>-9.3916515351296042E-4</v>
      </c>
      <c r="BD957">
        <f t="shared" si="342"/>
        <v>-9.8859423491764304E-4</v>
      </c>
      <c r="BE957">
        <f t="shared" si="342"/>
        <v>-1.03657277906051E-3</v>
      </c>
      <c r="BF957">
        <f t="shared" si="342"/>
        <v>-1.083074329981486E-3</v>
      </c>
      <c r="BG957">
        <f t="shared" si="342"/>
        <v>-1.1280770102239093E-3</v>
      </c>
      <c r="BH957">
        <f t="shared" si="342"/>
        <v>-1.1715633780562521E-3</v>
      </c>
      <c r="BI957">
        <f t="shared" si="342"/>
        <v>-1.2135202665759935E-3</v>
      </c>
      <c r="BJ957">
        <f t="shared" si="342"/>
        <v>-1.2539386057790203E-3</v>
      </c>
      <c r="BK957">
        <f t="shared" si="342"/>
        <v>-1.2928132287564004E-3</v>
      </c>
      <c r="BL957">
        <f t="shared" si="342"/>
        <v>-1.3301426632526463E-3</v>
      </c>
      <c r="BM957">
        <f t="shared" si="342"/>
        <v>-1.365928909885598E-3</v>
      </c>
      <c r="BN957">
        <f t="shared" si="354"/>
        <v>-1.400177208387381E-3</v>
      </c>
      <c r="BO957">
        <f t="shared" si="354"/>
        <v>-1.4328957932781877E-3</v>
      </c>
      <c r="BP957">
        <f t="shared" si="354"/>
        <v>-1.4640956404298052E-3</v>
      </c>
      <c r="BQ957">
        <f t="shared" si="354"/>
        <v>-1.4937902060134993E-3</v>
      </c>
      <c r="BR957">
        <f t="shared" si="354"/>
        <v>-1.5219951593569718E-3</v>
      </c>
      <c r="BS957">
        <f t="shared" si="354"/>
        <v>-1.5487281112574925E-3</v>
      </c>
      <c r="BT957">
        <f t="shared" si="354"/>
        <v>-1.5740083393128378E-3</v>
      </c>
      <c r="BU957">
        <f t="shared" si="354"/>
        <v>-1.5978565118382939E-3</v>
      </c>
      <c r="BV957">
        <f t="shared" si="354"/>
        <v>-1.620294411936731E-3</v>
      </c>
      <c r="BW957">
        <f t="shared" si="354"/>
        <v>-1.6413446632795468E-3</v>
      </c>
      <c r="BX957">
        <f t="shared" si="354"/>
        <v>-1.6610304591392182E-3</v>
      </c>
      <c r="BY957">
        <f t="shared" si="354"/>
        <v>-1.6793752961894708E-3</v>
      </c>
      <c r="BZ957">
        <f t="shared" si="354"/>
        <v>-1.6964027145566006E-3</v>
      </c>
      <c r="CA957">
        <f t="shared" si="354"/>
        <v>-1.7121360455656148E-3</v>
      </c>
      <c r="CB957">
        <f t="shared" si="354"/>
        <v>-1.7265981685778019E-3</v>
      </c>
      <c r="CC957">
        <f t="shared" si="353"/>
        <v>-1.7398112782621084E-3</v>
      </c>
      <c r="CD957">
        <f t="shared" si="349"/>
        <v>-1.7517966635819254E-3</v>
      </c>
      <c r="CE957">
        <f t="shared" si="349"/>
        <v>-1.7625744997115697E-3</v>
      </c>
      <c r="CF957">
        <f t="shared" si="349"/>
        <v>-1.772163654023347E-3</v>
      </c>
      <c r="CG957">
        <f t="shared" si="349"/>
        <v>-1.7805815072070741E-3</v>
      </c>
      <c r="CH957">
        <f t="shared" si="349"/>
        <v>-1.7878437904994588E-3</v>
      </c>
      <c r="CI957">
        <f t="shared" si="349"/>
        <v>-1.7939644399114975E-3</v>
      </c>
      <c r="CJ957">
        <f t="shared" si="349"/>
        <v>-1.7989554682483135E-3</v>
      </c>
      <c r="CK957">
        <f t="shared" si="349"/>
        <v>-1.8028268556181319E-3</v>
      </c>
      <c r="CL957">
        <f t="shared" si="349"/>
        <v>-1.8055864590259363E-3</v>
      </c>
      <c r="CM957">
        <f t="shared" si="349"/>
        <v>-1.8072399415431392E-3</v>
      </c>
      <c r="CN957">
        <f t="shared" si="349"/>
        <v>-1.8077907214380236E-3</v>
      </c>
      <c r="CO957">
        <f t="shared" si="349"/>
        <v>-1.8072399415431392E-3</v>
      </c>
      <c r="CP957">
        <f t="shared" si="349"/>
        <v>-1.8055864590259363E-3</v>
      </c>
      <c r="CQ957">
        <f t="shared" si="349"/>
        <v>-1.8028268556181319E-3</v>
      </c>
      <c r="CR957">
        <f t="shared" si="349"/>
        <v>-1.7989554682483135E-3</v>
      </c>
      <c r="CS957">
        <f t="shared" si="349"/>
        <v>-1.7939644399114975E-3</v>
      </c>
      <c r="CT957">
        <f t="shared" ref="CT957:DI972" si="356">CT956+CT766</f>
        <v>-1.7878437904994588E-3</v>
      </c>
      <c r="CU957">
        <f t="shared" si="356"/>
        <v>-1.7805815072070746E-3</v>
      </c>
      <c r="CV957">
        <f t="shared" si="356"/>
        <v>-1.772163654023347E-3</v>
      </c>
      <c r="CW957">
        <f t="shared" si="356"/>
        <v>-1.7625744997115697E-3</v>
      </c>
      <c r="CX957">
        <f t="shared" si="356"/>
        <v>-1.7517966635819254E-3</v>
      </c>
      <c r="CY957">
        <f t="shared" si="356"/>
        <v>-1.7398112782621084E-3</v>
      </c>
      <c r="CZ957">
        <f t="shared" si="356"/>
        <v>-1.7265981685778023E-3</v>
      </c>
      <c r="DA957">
        <f t="shared" si="356"/>
        <v>-1.7121360455656148E-3</v>
      </c>
      <c r="DB957">
        <f t="shared" si="356"/>
        <v>-1.6964027145566006E-3</v>
      </c>
      <c r="DC957">
        <f t="shared" si="356"/>
        <v>-1.6793752961894708E-3</v>
      </c>
      <c r="DD957">
        <f t="shared" si="356"/>
        <v>-1.6610304591392182E-3</v>
      </c>
      <c r="DE957">
        <f t="shared" si="356"/>
        <v>-1.641344663279547E-3</v>
      </c>
      <c r="DF957">
        <f t="shared" si="356"/>
        <v>-1.6202944119367312E-3</v>
      </c>
      <c r="DG957">
        <f t="shared" si="356"/>
        <v>-1.5978565118382943E-3</v>
      </c>
      <c r="DH957">
        <f t="shared" si="356"/>
        <v>-1.5740083393128385E-3</v>
      </c>
      <c r="DI957">
        <f t="shared" si="348"/>
        <v>-1.5487281112574927E-3</v>
      </c>
      <c r="DJ957">
        <f t="shared" si="347"/>
        <v>-1.5219951593569718E-3</v>
      </c>
      <c r="DK957">
        <f t="shared" si="347"/>
        <v>-1.4937902060134991E-3</v>
      </c>
      <c r="DL957">
        <f t="shared" si="347"/>
        <v>-1.4640956404298052E-3</v>
      </c>
      <c r="DM957">
        <f t="shared" si="347"/>
        <v>-1.4328957932781881E-3</v>
      </c>
      <c r="DN957">
        <f t="shared" si="347"/>
        <v>-1.4001772083873801E-3</v>
      </c>
      <c r="DO957">
        <f t="shared" si="347"/>
        <v>-1.3659289098855983E-3</v>
      </c>
      <c r="DP957">
        <f t="shared" si="347"/>
        <v>-1.330142663252646E-3</v>
      </c>
      <c r="DQ957">
        <f t="shared" si="347"/>
        <v>-1.2928132287564011E-3</v>
      </c>
      <c r="DR957">
        <f t="shared" si="347"/>
        <v>-1.2539386057790209E-3</v>
      </c>
      <c r="DS957">
        <f t="shared" si="347"/>
        <v>-1.2135202665759935E-3</v>
      </c>
      <c r="DT957">
        <f t="shared" si="347"/>
        <v>-1.1715633780562524E-3</v>
      </c>
      <c r="DU957">
        <f t="shared" si="347"/>
        <v>-1.1280770102239084E-3</v>
      </c>
      <c r="DV957">
        <f t="shared" si="347"/>
        <v>-1.083074329981486E-3</v>
      </c>
      <c r="DW957">
        <f t="shared" si="347"/>
        <v>-1.0365727790605096E-3</v>
      </c>
      <c r="DX957">
        <f t="shared" si="347"/>
        <v>-9.8859423491764347E-4</v>
      </c>
      <c r="DY957">
        <f t="shared" si="347"/>
        <v>-9.3916515351296021E-4</v>
      </c>
      <c r="DZ957">
        <f t="shared" si="355"/>
        <v>-8.8831669297094083E-4</v>
      </c>
      <c r="EA957">
        <f t="shared" si="355"/>
        <v>-8.3608481721400649E-4</v>
      </c>
      <c r="EB957">
        <f t="shared" si="355"/>
        <v>-7.8251037875254543E-4</v>
      </c>
      <c r="EC957">
        <f t="shared" si="355"/>
        <v>-7.2763917991369644E-4</v>
      </c>
      <c r="ED957">
        <f t="shared" si="355"/>
        <v>-6.7152201189353729E-4</v>
      </c>
      <c r="EE957">
        <f t="shared" si="355"/>
        <v>-6.1421467112296295E-4</v>
      </c>
      <c r="EF957">
        <f t="shared" si="355"/>
        <v>-5.5577795254610116E-4</v>
      </c>
      <c r="EG957">
        <f t="shared" si="355"/>
        <v>-4.9627761952102372E-4</v>
      </c>
      <c r="EH957">
        <f t="shared" si="355"/>
        <v>-4.3578435016518264E-4</v>
      </c>
      <c r="EI957">
        <f t="shared" si="355"/>
        <v>-3.7437366008202951E-4</v>
      </c>
      <c r="EJ957">
        <f t="shared" si="355"/>
        <v>-3.1212580151986763E-4</v>
      </c>
      <c r="EK957">
        <f t="shared" si="355"/>
        <v>-2.4912563912888718E-4</v>
      </c>
      <c r="EL957">
        <f t="shared" si="355"/>
        <v>-1.8546250259668395E-4</v>
      </c>
      <c r="EM957">
        <f t="shared" si="355"/>
        <v>-1.2123001655601157E-4</v>
      </c>
      <c r="EN957">
        <f t="shared" si="355"/>
        <v>-5.6525908270475241E-5</v>
      </c>
      <c r="EO957">
        <f t="shared" si="351"/>
        <v>8.548206286366744E-6</v>
      </c>
      <c r="EP957">
        <f t="shared" si="351"/>
        <v>7.3887057235682251E-5</v>
      </c>
      <c r="EQ957">
        <f t="shared" si="351"/>
        <v>1.3938197565502284E-4</v>
      </c>
      <c r="ER957">
        <f t="shared" si="351"/>
        <v>2.0492116756957386E-4</v>
      </c>
      <c r="ES957">
        <f t="shared" si="351"/>
        <v>2.7039000604941115E-4</v>
      </c>
      <c r="ET957">
        <f t="shared" si="351"/>
        <v>3.3567134029732857E-4</v>
      </c>
      <c r="EU957">
        <f t="shared" si="351"/>
        <v>4.0064582052524398E-4</v>
      </c>
      <c r="EV957">
        <f t="shared" si="351"/>
        <v>4.65192237335968E-4</v>
      </c>
      <c r="EW957">
        <f t="shared" si="351"/>
        <v>5.2918787425180591E-4</v>
      </c>
      <c r="EX957">
        <f t="shared" si="351"/>
        <v>5.9250887196251982E-4</v>
      </c>
      <c r="EY957">
        <f t="shared" si="351"/>
        <v>6.550306028026314E-4</v>
      </c>
      <c r="EZ957">
        <f t="shared" si="351"/>
        <v>7.1662805391265101E-4</v>
      </c>
      <c r="FA957">
        <f t="shared" si="351"/>
        <v>7.7717621749038787E-4</v>
      </c>
      <c r="FB957">
        <f t="shared" si="351"/>
        <v>8.3655048649768787E-4</v>
      </c>
      <c r="FC957">
        <f t="shared" si="351"/>
        <v>8.9462705415461943E-4</v>
      </c>
      <c r="FD957">
        <f t="shared" si="351"/>
        <v>9.5128331552773201E-4</v>
      </c>
      <c r="FE957">
        <f t="shared" si="351"/>
        <v>1.0063982695014929E-3</v>
      </c>
      <c r="FF957">
        <f t="shared" si="345"/>
        <v>1.0598529194125197E-3</v>
      </c>
      <c r="FG957">
        <f t="shared" si="345"/>
        <v>1.1115306706249073E-3</v>
      </c>
      <c r="FH957">
        <f t="shared" si="345"/>
        <v>1.1613177233315809E-3</v>
      </c>
      <c r="FI957">
        <f t="shared" si="345"/>
        <v>1.2091034588815554E-3</v>
      </c>
      <c r="FJ957">
        <f t="shared" si="345"/>
        <v>1.2547808179556948E-3</v>
      </c>
      <c r="FK957">
        <f t="shared" si="345"/>
        <v>1.2982466689444071E-3</v>
      </c>
      <c r="FL957">
        <f t="shared" si="345"/>
        <v>1.3394021649192314E-3</v>
      </c>
      <c r="FM957">
        <f t="shared" si="345"/>
        <v>1.3781530876364205E-3</v>
      </c>
      <c r="FN957">
        <f t="shared" si="344"/>
        <v>1.4144101770641817E-3</v>
      </c>
      <c r="FO957">
        <f t="shared" si="344"/>
        <v>1.4480894449859015E-3</v>
      </c>
      <c r="FP957">
        <f t="shared" si="344"/>
        <v>1.4791124712992953E-3</v>
      </c>
      <c r="FQ957">
        <f t="shared" si="344"/>
        <v>1.5074066817054117E-3</v>
      </c>
      <c r="FR957">
        <f t="shared" si="344"/>
        <v>1.5329056055618235E-3</v>
      </c>
      <c r="FS957">
        <f t="shared" si="344"/>
        <v>1.5555491127603718E-3</v>
      </c>
      <c r="FT957">
        <f t="shared" si="344"/>
        <v>1.5752836285813586E-3</v>
      </c>
      <c r="FU957">
        <f t="shared" si="344"/>
        <v>1.5920623255726088E-3</v>
      </c>
      <c r="FV957">
        <f t="shared" si="344"/>
        <v>1.6058452916027787E-3</v>
      </c>
      <c r="FW957">
        <f t="shared" si="344"/>
        <v>1.6165996733434171E-3</v>
      </c>
      <c r="FX957">
        <f t="shared" si="344"/>
        <v>1.6242997945428099E-3</v>
      </c>
      <c r="FY957">
        <f t="shared" si="344"/>
        <v>1.6289272485663067E-3</v>
      </c>
      <c r="FZ957">
        <f t="shared" si="344"/>
        <v>1.6304709647919574E-3</v>
      </c>
    </row>
    <row r="958" spans="1:182">
      <c r="A958">
        <f t="shared" si="331"/>
        <v>159</v>
      </c>
      <c r="B958">
        <f t="shared" si="346"/>
        <v>1.6407254991617182E-3</v>
      </c>
      <c r="C958">
        <f t="shared" si="346"/>
        <v>1.6391747427145771E-3</v>
      </c>
      <c r="D958">
        <f t="shared" si="346"/>
        <v>1.6345261880120407E-3</v>
      </c>
      <c r="E958">
        <f t="shared" si="346"/>
        <v>1.6267909655524272E-3</v>
      </c>
      <c r="F958">
        <f t="shared" si="346"/>
        <v>1.6159875814982748E-3</v>
      </c>
      <c r="G958">
        <f t="shared" si="346"/>
        <v>1.602141850882905E-3</v>
      </c>
      <c r="H958">
        <f t="shared" si="346"/>
        <v>1.5852868045157455E-3</v>
      </c>
      <c r="I958">
        <f t="shared" si="346"/>
        <v>1.5654625700001286E-3</v>
      </c>
      <c r="J958">
        <f t="shared" si="346"/>
        <v>1.5427162273921389E-3</v>
      </c>
      <c r="K958">
        <f t="shared" si="346"/>
        <v>1.5171016401414243E-3</v>
      </c>
      <c r="L958">
        <f t="shared" si="346"/>
        <v>1.4886792620640917E-3</v>
      </c>
      <c r="M958">
        <f t="shared" si="346"/>
        <v>1.4575159212035964E-3</v>
      </c>
      <c r="N958">
        <f t="shared" si="346"/>
        <v>1.4236845815370918E-3</v>
      </c>
      <c r="O958">
        <f t="shared" si="346"/>
        <v>1.3872640835818685E-3</v>
      </c>
      <c r="P958">
        <f t="shared" si="346"/>
        <v>1.3483388650485559E-3</v>
      </c>
      <c r="Q958">
        <f t="shared" si="346"/>
        <v>1.3069986627743952E-3</v>
      </c>
      <c r="R958">
        <f t="shared" si="352"/>
        <v>1.2633381972506957E-3</v>
      </c>
      <c r="S958">
        <f t="shared" si="352"/>
        <v>1.2174568411331523E-3</v>
      </c>
      <c r="T958">
        <f t="shared" si="352"/>
        <v>1.1694582731916132E-3</v>
      </c>
      <c r="U958">
        <f t="shared" si="352"/>
        <v>1.1194501192170055E-3</v>
      </c>
      <c r="V958">
        <f t="shared" si="352"/>
        <v>1.0675435814569995E-3</v>
      </c>
      <c r="W958">
        <f t="shared" si="352"/>
        <v>1.0138530581983707E-3</v>
      </c>
      <c r="X958">
        <f t="shared" si="352"/>
        <v>9.5849575515286555E-4</v>
      </c>
      <c r="Y958">
        <f t="shared" si="352"/>
        <v>9.0159129033429652E-4</v>
      </c>
      <c r="Z958">
        <f t="shared" si="352"/>
        <v>8.4326129413755165E-4</v>
      </c>
      <c r="AA958">
        <f t="shared" si="352"/>
        <v>7.8362900634513697E-4</v>
      </c>
      <c r="AB958">
        <f t="shared" si="352"/>
        <v>7.2281887179362792E-4</v>
      </c>
      <c r="AC958">
        <f t="shared" si="352"/>
        <v>6.609561364309956E-4</v>
      </c>
      <c r="AD958">
        <f t="shared" si="352"/>
        <v>5.9816644548626996E-4</v>
      </c>
      <c r="AE958">
        <f t="shared" si="352"/>
        <v>5.3457544545536565E-4</v>
      </c>
      <c r="AF958">
        <f t="shared" si="352"/>
        <v>4.7030839158127555E-4</v>
      </c>
      <c r="AG958">
        <f t="shared" si="352"/>
        <v>4.0548976247339376E-4</v>
      </c>
      <c r="AH958">
        <f t="shared" si="352"/>
        <v>3.4024288346955705E-4</v>
      </c>
      <c r="AI958">
        <f t="shared" si="352"/>
        <v>2.7468956029574762E-4</v>
      </c>
      <c r="AJ958">
        <f t="shared" si="352"/>
        <v>2.0894972452255368E-4</v>
      </c>
      <c r="AK958">
        <f t="shared" si="352"/>
        <v>1.4314109225464883E-4</v>
      </c>
      <c r="AL958">
        <f t="shared" si="352"/>
        <v>7.7378837420066996E-5</v>
      </c>
      <c r="AM958">
        <f t="shared" si="352"/>
        <v>1.1775280950322741E-5</v>
      </c>
      <c r="AN958">
        <f t="shared" si="352"/>
        <v>-5.3560402939309491E-5</v>
      </c>
      <c r="AO958">
        <f t="shared" si="352"/>
        <v>-1.1852246224721716E-4</v>
      </c>
      <c r="AP958">
        <f t="shared" si="352"/>
        <v>-1.8300882343075272E-4</v>
      </c>
      <c r="AQ958">
        <f t="shared" si="352"/>
        <v>-2.4692132746652383E-4</v>
      </c>
      <c r="AR958">
        <f t="shared" si="352"/>
        <v>-3.1016594489388552E-4</v>
      </c>
      <c r="AS958">
        <f t="shared" si="352"/>
        <v>-3.7265296911460124E-4</v>
      </c>
      <c r="AT958">
        <f t="shared" si="352"/>
        <v>-4.3429718732955626E-4</v>
      </c>
      <c r="AU958">
        <f t="shared" si="352"/>
        <v>-4.9501802860394859E-4</v>
      </c>
      <c r="AV958">
        <f t="shared" si="352"/>
        <v>-5.5473968866499564E-4</v>
      </c>
      <c r="AW958">
        <f t="shared" si="350"/>
        <v>-6.1339123115034769E-4</v>
      </c>
      <c r="AX958">
        <f t="shared" si="350"/>
        <v>-6.7090666514053529E-4</v>
      </c>
      <c r="AY958">
        <f t="shared" si="350"/>
        <v>-7.272249989243039E-4</v>
      </c>
      <c r="AZ958">
        <f t="shared" si="350"/>
        <v>-7.8229027006110135E-4</v>
      </c>
      <c r="BA958">
        <f t="shared" si="350"/>
        <v>-8.3605155191964452E-4</v>
      </c>
      <c r="BB958">
        <f t="shared" si="350"/>
        <v>-8.8846293698493443E-4</v>
      </c>
      <c r="BC958">
        <f t="shared" si="350"/>
        <v>-9.3948349733763968E-4</v>
      </c>
      <c r="BD958">
        <f t="shared" si="350"/>
        <v>-9.8907722281907297E-4</v>
      </c>
      <c r="BE958">
        <f t="shared" si="350"/>
        <v>-1.0372129375012295E-3</v>
      </c>
      <c r="BF958">
        <f t="shared" si="350"/>
        <v>-1.0838641951844039E-3</v>
      </c>
      <c r="BG958">
        <f t="shared" si="350"/>
        <v>-1.1290091547438471E-3</v>
      </c>
      <c r="BH958">
        <f t="shared" si="350"/>
        <v>-1.1726304362416075E-3</v>
      </c>
      <c r="BI958">
        <f t="shared" si="350"/>
        <v>-1.2147149588095448E-3</v>
      </c>
      <c r="BJ958">
        <f t="shared" si="350"/>
        <v>-1.2552537613939587E-3</v>
      </c>
      <c r="BK958">
        <f t="shared" si="350"/>
        <v>-1.2942418075312357E-3</v>
      </c>
      <c r="BL958">
        <f t="shared" si="350"/>
        <v>-1.331677775396638E-3</v>
      </c>
      <c r="BM958">
        <f t="shared" ref="BM958:CB973" si="357">BM957+BM767</f>
        <v>-1.3675638344347865E-3</v>
      </c>
      <c r="BN958">
        <f t="shared" si="354"/>
        <v>-1.4019054099400749E-3</v>
      </c>
      <c r="BO958">
        <f t="shared" si="354"/>
        <v>-1.4347109370078806E-3</v>
      </c>
      <c r="BP958">
        <f t="shared" si="354"/>
        <v>-1.4659916053228782E-3</v>
      </c>
      <c r="BQ958">
        <f t="shared" si="354"/>
        <v>-1.4957610962886929E-3</v>
      </c>
      <c r="BR958">
        <f t="shared" si="354"/>
        <v>-1.5240353140334097E-3</v>
      </c>
      <c r="BS958">
        <f t="shared" si="354"/>
        <v>-1.5508321118479819E-3</v>
      </c>
      <c r="BT958">
        <f t="shared" si="354"/>
        <v>-1.5761710156291945E-3</v>
      </c>
      <c r="BU958">
        <f t="shared" si="354"/>
        <v>-1.6000729459054971E-3</v>
      </c>
      <c r="BV958">
        <f t="shared" si="354"/>
        <v>-1.6225599400227595E-3</v>
      </c>
      <c r="BW958">
        <f t="shared" si="354"/>
        <v>-1.6436548760577247E-3</v>
      </c>
      <c r="BX958">
        <f t="shared" si="354"/>
        <v>-1.6633812000097648E-3</v>
      </c>
      <c r="BY958">
        <f t="shared" si="354"/>
        <v>-1.6817626577966486E-3</v>
      </c>
      <c r="BZ958">
        <f t="shared" si="354"/>
        <v>-1.6988230335473443E-3</v>
      </c>
      <c r="CA958">
        <f t="shared" si="354"/>
        <v>-1.7145858956447565E-3</v>
      </c>
      <c r="CB958">
        <f t="shared" si="354"/>
        <v>-1.7290743519239313E-3</v>
      </c>
      <c r="CC958">
        <f t="shared" si="353"/>
        <v>-1.7423108153766865E-3</v>
      </c>
      <c r="CD958">
        <f t="shared" si="349"/>
        <v>-1.7543167816524508E-3</v>
      </c>
      <c r="CE958">
        <f t="shared" si="349"/>
        <v>-1.7651126195773581E-3</v>
      </c>
      <c r="CF958">
        <f t="shared" si="349"/>
        <v>-1.7747173758397615E-3</v>
      </c>
      <c r="CG958">
        <f t="shared" si="349"/>
        <v>-1.7831485949108242E-3</v>
      </c>
      <c r="CH958">
        <f t="shared" si="349"/>
        <v>-1.7904221551838227E-3</v>
      </c>
      <c r="CI958">
        <f t="shared" si="349"/>
        <v>-1.7965521222259896E-3</v>
      </c>
      <c r="CJ958">
        <f t="shared" si="349"/>
        <v>-1.8015506199423866E-3</v>
      </c>
      <c r="CK958">
        <f t="shared" si="349"/>
        <v>-1.8054277203529469E-3</v>
      </c>
      <c r="CL958">
        <f t="shared" si="349"/>
        <v>-1.8081913525820313E-3</v>
      </c>
      <c r="CM958">
        <f t="shared" si="349"/>
        <v>-1.8098472315549636E-3</v>
      </c>
      <c r="CN958">
        <f t="shared" si="349"/>
        <v>-1.8103988067887549E-3</v>
      </c>
      <c r="CO958">
        <f t="shared" si="349"/>
        <v>-1.8098472315549636E-3</v>
      </c>
      <c r="CP958">
        <f t="shared" si="349"/>
        <v>-1.8081913525820313E-3</v>
      </c>
      <c r="CQ958">
        <f t="shared" si="349"/>
        <v>-1.8054277203529469E-3</v>
      </c>
      <c r="CR958">
        <f t="shared" si="349"/>
        <v>-1.8015506199423866E-3</v>
      </c>
      <c r="CS958">
        <f t="shared" si="349"/>
        <v>-1.7965521222259896E-3</v>
      </c>
      <c r="CT958">
        <f t="shared" si="356"/>
        <v>-1.7904221551838227E-3</v>
      </c>
      <c r="CU958">
        <f t="shared" si="356"/>
        <v>-1.7831485949108246E-3</v>
      </c>
      <c r="CV958">
        <f t="shared" si="356"/>
        <v>-1.7747173758397615E-3</v>
      </c>
      <c r="CW958">
        <f t="shared" si="356"/>
        <v>-1.7651126195773581E-3</v>
      </c>
      <c r="CX958">
        <f t="shared" si="356"/>
        <v>-1.7543167816524508E-3</v>
      </c>
      <c r="CY958">
        <f t="shared" si="356"/>
        <v>-1.7423108153766865E-3</v>
      </c>
      <c r="CZ958">
        <f t="shared" si="356"/>
        <v>-1.7290743519239318E-3</v>
      </c>
      <c r="DA958">
        <f t="shared" si="356"/>
        <v>-1.7145858956447565E-3</v>
      </c>
      <c r="DB958">
        <f t="shared" si="356"/>
        <v>-1.6988230335473443E-3</v>
      </c>
      <c r="DC958">
        <f t="shared" si="356"/>
        <v>-1.6817626577966486E-3</v>
      </c>
      <c r="DD958">
        <f t="shared" si="356"/>
        <v>-1.6633812000097648E-3</v>
      </c>
      <c r="DE958">
        <f t="shared" si="356"/>
        <v>-1.6436548760577249E-3</v>
      </c>
      <c r="DF958">
        <f t="shared" si="356"/>
        <v>-1.6225599400227597E-3</v>
      </c>
      <c r="DG958">
        <f t="shared" si="356"/>
        <v>-1.6000729459054975E-3</v>
      </c>
      <c r="DH958">
        <f t="shared" si="356"/>
        <v>-1.5761710156291951E-3</v>
      </c>
      <c r="DI958">
        <f t="shared" si="348"/>
        <v>-1.5508321118479821E-3</v>
      </c>
      <c r="DJ958">
        <f t="shared" si="347"/>
        <v>-1.5240353140334097E-3</v>
      </c>
      <c r="DK958">
        <f t="shared" si="347"/>
        <v>-1.4957610962886927E-3</v>
      </c>
      <c r="DL958">
        <f t="shared" si="347"/>
        <v>-1.4659916053228782E-3</v>
      </c>
      <c r="DM958">
        <f t="shared" si="347"/>
        <v>-1.4347109370078811E-3</v>
      </c>
      <c r="DN958">
        <f t="shared" si="347"/>
        <v>-1.401905409940074E-3</v>
      </c>
      <c r="DO958">
        <f t="shared" si="347"/>
        <v>-1.3675638344347867E-3</v>
      </c>
      <c r="DP958">
        <f t="shared" si="347"/>
        <v>-1.3316777753966378E-3</v>
      </c>
      <c r="DQ958">
        <f t="shared" si="347"/>
        <v>-1.2942418075312363E-3</v>
      </c>
      <c r="DR958">
        <f t="shared" si="347"/>
        <v>-1.2552537613939594E-3</v>
      </c>
      <c r="DS958">
        <f t="shared" si="347"/>
        <v>-1.2147149588095448E-3</v>
      </c>
      <c r="DT958">
        <f t="shared" si="347"/>
        <v>-1.1726304362416078E-3</v>
      </c>
      <c r="DU958">
        <f t="shared" si="347"/>
        <v>-1.1290091547438463E-3</v>
      </c>
      <c r="DV958">
        <f t="shared" si="347"/>
        <v>-1.0838641951844039E-3</v>
      </c>
      <c r="DW958">
        <f t="shared" si="347"/>
        <v>-1.037212937501229E-3</v>
      </c>
      <c r="DX958">
        <f t="shared" si="347"/>
        <v>-9.890772228190734E-4</v>
      </c>
      <c r="DY958">
        <f t="shared" si="347"/>
        <v>-9.3948349733763946E-4</v>
      </c>
      <c r="DZ958">
        <f t="shared" si="355"/>
        <v>-8.8846293698493443E-4</v>
      </c>
      <c r="EA958">
        <f t="shared" si="355"/>
        <v>-8.3605155191964549E-4</v>
      </c>
      <c r="EB958">
        <f t="shared" si="355"/>
        <v>-7.8229027006110135E-4</v>
      </c>
      <c r="EC958">
        <f t="shared" si="355"/>
        <v>-7.2722499892430412E-4</v>
      </c>
      <c r="ED958">
        <f t="shared" si="355"/>
        <v>-6.7090666514053529E-4</v>
      </c>
      <c r="EE958">
        <f t="shared" si="355"/>
        <v>-6.1339123115034834E-4</v>
      </c>
      <c r="EF958">
        <f t="shared" si="355"/>
        <v>-5.5473968866499542E-4</v>
      </c>
      <c r="EG958">
        <f t="shared" si="355"/>
        <v>-4.9501802860394924E-4</v>
      </c>
      <c r="EH958">
        <f t="shared" si="355"/>
        <v>-4.3429718732955605E-4</v>
      </c>
      <c r="EI958">
        <f t="shared" si="355"/>
        <v>-3.7265296911460173E-4</v>
      </c>
      <c r="EJ958">
        <f t="shared" si="355"/>
        <v>-3.1016594489388638E-4</v>
      </c>
      <c r="EK958">
        <f t="shared" si="355"/>
        <v>-2.4692132746652383E-4</v>
      </c>
      <c r="EL958">
        <f t="shared" si="355"/>
        <v>-1.8300882343075375E-4</v>
      </c>
      <c r="EM958">
        <f t="shared" si="355"/>
        <v>-1.1852246224721716E-4</v>
      </c>
      <c r="EN958">
        <f t="shared" si="355"/>
        <v>-5.3560402939309775E-5</v>
      </c>
      <c r="EO958">
        <f t="shared" si="351"/>
        <v>1.1775280950323566E-5</v>
      </c>
      <c r="EP958">
        <f t="shared" si="351"/>
        <v>7.7378837420066725E-5</v>
      </c>
      <c r="EQ958">
        <f t="shared" si="351"/>
        <v>1.4314109225464959E-4</v>
      </c>
      <c r="ER958">
        <f t="shared" si="351"/>
        <v>2.0894972452255368E-4</v>
      </c>
      <c r="ES958">
        <f t="shared" si="351"/>
        <v>2.7468956029574681E-4</v>
      </c>
      <c r="ET958">
        <f t="shared" si="351"/>
        <v>3.4024288346955705E-4</v>
      </c>
      <c r="EU958">
        <f t="shared" si="351"/>
        <v>4.0548976247339267E-4</v>
      </c>
      <c r="EV958">
        <f t="shared" si="351"/>
        <v>4.7030839158127555E-4</v>
      </c>
      <c r="EW958">
        <f t="shared" si="351"/>
        <v>5.3457544545536533E-4</v>
      </c>
      <c r="EX958">
        <f t="shared" si="351"/>
        <v>5.9816644548627007E-4</v>
      </c>
      <c r="EY958">
        <f t="shared" si="351"/>
        <v>6.6095613643099452E-4</v>
      </c>
      <c r="EZ958">
        <f t="shared" si="351"/>
        <v>7.2281887179362803E-4</v>
      </c>
      <c r="FA958">
        <f t="shared" si="351"/>
        <v>7.8362900634513697E-4</v>
      </c>
      <c r="FB958">
        <f t="shared" si="351"/>
        <v>8.43261294137551E-4</v>
      </c>
      <c r="FC958">
        <f t="shared" si="351"/>
        <v>9.0159129033429652E-4</v>
      </c>
      <c r="FD958">
        <f t="shared" si="351"/>
        <v>9.584957551528649E-4</v>
      </c>
      <c r="FE958">
        <f t="shared" si="351"/>
        <v>1.0138530581983707E-3</v>
      </c>
      <c r="FF958">
        <f t="shared" si="345"/>
        <v>1.0675435814569984E-3</v>
      </c>
      <c r="FG958">
        <f t="shared" si="345"/>
        <v>1.1194501192170058E-3</v>
      </c>
      <c r="FH958">
        <f t="shared" si="345"/>
        <v>1.169458273191613E-3</v>
      </c>
      <c r="FI958">
        <f t="shared" si="345"/>
        <v>1.2174568411331529E-3</v>
      </c>
      <c r="FJ958">
        <f t="shared" si="345"/>
        <v>1.2633381972506955E-3</v>
      </c>
      <c r="FK958">
        <f t="shared" si="345"/>
        <v>1.3069986627743941E-3</v>
      </c>
      <c r="FL958">
        <f t="shared" si="345"/>
        <v>1.3483388650485559E-3</v>
      </c>
      <c r="FM958">
        <f t="shared" si="345"/>
        <v>1.3872640835818674E-3</v>
      </c>
      <c r="FN958">
        <f t="shared" si="344"/>
        <v>1.4236845815370918E-3</v>
      </c>
      <c r="FO958">
        <f t="shared" si="344"/>
        <v>1.457515921203596E-3</v>
      </c>
      <c r="FP958">
        <f t="shared" si="344"/>
        <v>1.4886792620640917E-3</v>
      </c>
      <c r="FQ958">
        <f t="shared" si="344"/>
        <v>1.5171016401414239E-3</v>
      </c>
      <c r="FR958">
        <f t="shared" si="344"/>
        <v>1.5427162273921389E-3</v>
      </c>
      <c r="FS958">
        <f t="shared" si="344"/>
        <v>1.5654625700001286E-3</v>
      </c>
      <c r="FT958">
        <f t="shared" si="344"/>
        <v>1.5852868045157455E-3</v>
      </c>
      <c r="FU958">
        <f t="shared" si="344"/>
        <v>1.602141850882905E-3</v>
      </c>
      <c r="FV958">
        <f t="shared" si="344"/>
        <v>1.6159875814982744E-3</v>
      </c>
      <c r="FW958">
        <f t="shared" si="344"/>
        <v>1.6267909655524272E-3</v>
      </c>
      <c r="FX958">
        <f t="shared" si="344"/>
        <v>1.6345261880120407E-3</v>
      </c>
      <c r="FY958">
        <f t="shared" si="344"/>
        <v>1.6391747427145771E-3</v>
      </c>
      <c r="FZ958">
        <f t="shared" si="344"/>
        <v>1.6407254991617182E-3</v>
      </c>
    </row>
    <row r="959" spans="1:182">
      <c r="A959">
        <f t="shared" si="331"/>
        <v>160</v>
      </c>
      <c r="B959">
        <f t="shared" si="346"/>
        <v>1.6509800335314791E-3</v>
      </c>
      <c r="C959">
        <f t="shared" si="346"/>
        <v>1.6494223076855259E-3</v>
      </c>
      <c r="D959">
        <f t="shared" si="346"/>
        <v>1.6447528646856995E-3</v>
      </c>
      <c r="E959">
        <f t="shared" si="346"/>
        <v>1.6369828946479305E-3</v>
      </c>
      <c r="F959">
        <f t="shared" si="346"/>
        <v>1.6261310028317384E-3</v>
      </c>
      <c r="G959">
        <f t="shared" si="346"/>
        <v>1.612223142449518E-3</v>
      </c>
      <c r="H959">
        <f t="shared" si="346"/>
        <v>1.5952925210182436E-3</v>
      </c>
      <c r="I959">
        <f t="shared" si="346"/>
        <v>1.5753794806698579E-3</v>
      </c>
      <c r="J959">
        <f t="shared" si="346"/>
        <v>1.5525313529521727E-3</v>
      </c>
      <c r="K959">
        <f t="shared" si="346"/>
        <v>1.526802288765157E-3</v>
      </c>
      <c r="L959">
        <f t="shared" si="346"/>
        <v>1.4982530641873505E-3</v>
      </c>
      <c r="M959">
        <f t="shared" si="346"/>
        <v>1.4669508630535924E-3</v>
      </c>
      <c r="N959">
        <f t="shared" si="346"/>
        <v>1.4329690372474305E-3</v>
      </c>
      <c r="O959">
        <f t="shared" si="346"/>
        <v>1.3963868457693438E-3</v>
      </c>
      <c r="P959">
        <f t="shared" si="346"/>
        <v>1.3572891737345125E-3</v>
      </c>
      <c r="Q959">
        <f t="shared" si="346"/>
        <v>1.3157662325410449E-3</v>
      </c>
      <c r="R959">
        <f t="shared" si="352"/>
        <v>1.2719132425308675E-3</v>
      </c>
      <c r="S959">
        <f t="shared" si="352"/>
        <v>1.2258300995405048E-3</v>
      </c>
      <c r="T959">
        <f t="shared" si="352"/>
        <v>1.177621026807307E-3</v>
      </c>
      <c r="U959">
        <f t="shared" si="352"/>
        <v>1.127394213758174E-3</v>
      </c>
      <c r="V959">
        <f t="shared" si="352"/>
        <v>1.0752614432620209E-3</v>
      </c>
      <c r="W959">
        <f t="shared" si="352"/>
        <v>1.0213377089739026E-3</v>
      </c>
      <c r="X959">
        <f t="shared" si="352"/>
        <v>9.6574082443777833E-4</v>
      </c>
      <c r="Y959">
        <f t="shared" ref="Y959:AV969" si="358">Y958+Y768</f>
        <v>9.0859102564602224E-4</v>
      </c>
      <c r="Z959">
        <f t="shared" si="358"/>
        <v>8.5001056877686513E-4</v>
      </c>
      <c r="AA959">
        <f t="shared" si="358"/>
        <v>7.9012332484598182E-4</v>
      </c>
      <c r="AB959">
        <f t="shared" si="358"/>
        <v>7.290543730152267E-4</v>
      </c>
      <c r="AC959">
        <f t="shared" si="358"/>
        <v>6.6692959430009603E-4</v>
      </c>
      <c r="AD959">
        <f t="shared" si="358"/>
        <v>6.0387526740792526E-4</v>
      </c>
      <c r="AE959">
        <f t="shared" si="358"/>
        <v>5.4001766842107614E-4</v>
      </c>
      <c r="AF959">
        <f t="shared" si="358"/>
        <v>4.7548267601358381E-4</v>
      </c>
      <c r="AG959">
        <f t="shared" si="358"/>
        <v>4.1039538385607136E-4</v>
      </c>
      <c r="AH959">
        <f t="shared" si="358"/>
        <v>3.4487972182230974E-4</v>
      </c>
      <c r="AI959">
        <f t="shared" si="358"/>
        <v>2.7905808756184059E-4</v>
      </c>
      <c r="AJ959">
        <f t="shared" si="358"/>
        <v>2.1305098994688095E-4</v>
      </c>
      <c r="AK959">
        <f t="shared" si="358"/>
        <v>1.4697670583849789E-4</v>
      </c>
      <c r="AL959">
        <f t="shared" si="358"/>
        <v>8.0950951547114014E-5</v>
      </c>
      <c r="AM959">
        <f t="shared" si="358"/>
        <v>1.5086570286204888E-5</v>
      </c>
      <c r="AN959">
        <f t="shared" si="358"/>
        <v>-5.0506763164204202E-5</v>
      </c>
      <c r="AO959">
        <f t="shared" si="358"/>
        <v>-1.1572281945535512E-4</v>
      </c>
      <c r="AP959">
        <f t="shared" si="358"/>
        <v>-1.8045907229290135E-4</v>
      </c>
      <c r="AQ959">
        <f t="shared" si="358"/>
        <v>-2.4461693574692772E-4</v>
      </c>
      <c r="AR959">
        <f t="shared" si="358"/>
        <v>-3.0810198041213621E-4</v>
      </c>
      <c r="AS959">
        <f t="shared" si="358"/>
        <v>-3.7082412768689861E-4</v>
      </c>
      <c r="AT959">
        <f t="shared" si="358"/>
        <v>-4.3269782154846739E-4</v>
      </c>
      <c r="AU959">
        <f t="shared" si="358"/>
        <v>-4.9364217731287269E-4</v>
      </c>
      <c r="AV959">
        <f t="shared" si="358"/>
        <v>-5.5358110698134938E-4</v>
      </c>
      <c r="AW959">
        <f t="shared" si="350"/>
        <v>-6.124434208900052E-4</v>
      </c>
      <c r="AX959">
        <f t="shared" si="350"/>
        <v>-6.7016290549529861E-4</v>
      </c>
      <c r="AY959">
        <f t="shared" si="350"/>
        <v>-7.2667837724414166E-4</v>
      </c>
      <c r="AZ959">
        <f t="shared" si="350"/>
        <v>-7.8193371259357568E-4</v>
      </c>
      <c r="BA959">
        <f t="shared" si="350"/>
        <v>-8.3587785436034837E-4</v>
      </c>
      <c r="BB959">
        <f t="shared" si="350"/>
        <v>-8.8846479469486519E-4</v>
      </c>
      <c r="BC959">
        <f t="shared" si="350"/>
        <v>-9.3965353508624152E-4</v>
      </c>
      <c r="BD959">
        <f t="shared" si="350"/>
        <v>-9.8940802391516282E-4</v>
      </c>
      <c r="BE959">
        <f t="shared" si="350"/>
        <v>-1.0376970721781686E-3</v>
      </c>
      <c r="BF959">
        <f t="shared" si="350"/>
        <v>-1.0844942481106666E-3</v>
      </c>
      <c r="BG959">
        <f t="shared" si="350"/>
        <v>-1.1297777515355395E-3</v>
      </c>
      <c r="BH959">
        <f t="shared" si="350"/>
        <v>-1.1735302688594845E-3</v>
      </c>
      <c r="BI959">
        <f t="shared" si="350"/>
        <v>-1.2157388097296222E-3</v>
      </c>
      <c r="BJ959">
        <f t="shared" si="350"/>
        <v>-1.2563945264478951E-3</v>
      </c>
      <c r="BK959">
        <f t="shared" si="350"/>
        <v>-1.2954925173202193E-3</v>
      </c>
      <c r="BL959">
        <f t="shared" si="350"/>
        <v>-1.3330316151905319E-3</v>
      </c>
      <c r="BM959">
        <f t="shared" si="357"/>
        <v>-1.3690141624767096E-3</v>
      </c>
      <c r="BN959">
        <f t="shared" si="354"/>
        <v>-1.4034457740853879E-3</v>
      </c>
      <c r="BO959">
        <f t="shared" si="354"/>
        <v>-1.4363350896356667E-3</v>
      </c>
      <c r="BP959">
        <f t="shared" si="354"/>
        <v>-1.467693516467399E-3</v>
      </c>
      <c r="BQ959">
        <f t="shared" si="354"/>
        <v>-1.4975349649479326E-3</v>
      </c>
      <c r="BR959">
        <f t="shared" si="354"/>
        <v>-1.5258755776216249E-3</v>
      </c>
      <c r="BS959">
        <f t="shared" si="354"/>
        <v>-1.5527334537691227E-3</v>
      </c>
      <c r="BT959">
        <f t="shared" si="354"/>
        <v>-1.5781283709580911E-3</v>
      </c>
      <c r="BU959">
        <f t="shared" si="354"/>
        <v>-1.6020815051737674E-3</v>
      </c>
      <c r="BV959">
        <f t="shared" si="354"/>
        <v>-1.6246151511164471E-3</v>
      </c>
      <c r="BW959">
        <f t="shared" si="354"/>
        <v>-1.6457524442436548E-3</v>
      </c>
      <c r="BX959">
        <f t="shared" si="354"/>
        <v>-1.6655170861174797E-3</v>
      </c>
      <c r="BY959">
        <f t="shared" si="354"/>
        <v>-1.6839330745924864E-3</v>
      </c>
      <c r="BZ959">
        <f t="shared" si="354"/>
        <v>-1.7010244403467172E-3</v>
      </c>
      <c r="CA959">
        <f t="shared" si="354"/>
        <v>-1.7168149912179238E-3</v>
      </c>
      <c r="CB959">
        <f t="shared" si="354"/>
        <v>-1.7313280657594867E-3</v>
      </c>
      <c r="CC959">
        <f t="shared" si="353"/>
        <v>-1.7445862973755632E-3</v>
      </c>
      <c r="CD959">
        <f t="shared" si="349"/>
        <v>-1.7566113903334359E-3</v>
      </c>
      <c r="CE959">
        <f t="shared" si="349"/>
        <v>-1.7674239088828641E-3</v>
      </c>
      <c r="CF959">
        <f t="shared" si="349"/>
        <v>-1.7770430806378918E-3</v>
      </c>
      <c r="CG959">
        <f t="shared" si="349"/>
        <v>-1.7854866152965442E-3</v>
      </c>
      <c r="CH959">
        <f t="shared" si="349"/>
        <v>-1.7927705396882953E-3</v>
      </c>
      <c r="CI959">
        <f t="shared" si="349"/>
        <v>-1.7989090500487958E-3</v>
      </c>
      <c r="CJ959">
        <f t="shared" si="349"/>
        <v>-1.8039143823264249E-3</v>
      </c>
      <c r="CK959">
        <f t="shared" si="349"/>
        <v>-1.8077967012262524E-3</v>
      </c>
      <c r="CL959">
        <f t="shared" si="349"/>
        <v>-1.8105640085945515E-3</v>
      </c>
      <c r="CM959">
        <f t="shared" si="349"/>
        <v>-1.8122220716414639E-3</v>
      </c>
      <c r="CN959">
        <f t="shared" si="349"/>
        <v>-1.8127743713914836E-3</v>
      </c>
      <c r="CO959">
        <f t="shared" si="349"/>
        <v>-1.8122220716414639E-3</v>
      </c>
      <c r="CP959">
        <f t="shared" si="349"/>
        <v>-1.8105640085945515E-3</v>
      </c>
      <c r="CQ959">
        <f t="shared" si="349"/>
        <v>-1.8077967012262524E-3</v>
      </c>
      <c r="CR959">
        <f t="shared" si="349"/>
        <v>-1.8039143823264249E-3</v>
      </c>
      <c r="CS959">
        <f t="shared" si="349"/>
        <v>-1.7989090500487958E-3</v>
      </c>
      <c r="CT959">
        <f t="shared" si="356"/>
        <v>-1.7927705396882953E-3</v>
      </c>
      <c r="CU959">
        <f t="shared" si="356"/>
        <v>-1.7854866152965446E-3</v>
      </c>
      <c r="CV959">
        <f t="shared" si="356"/>
        <v>-1.7770430806378918E-3</v>
      </c>
      <c r="CW959">
        <f t="shared" si="356"/>
        <v>-1.7674239088828641E-3</v>
      </c>
      <c r="CX959">
        <f t="shared" si="356"/>
        <v>-1.7566113903334359E-3</v>
      </c>
      <c r="CY959">
        <f t="shared" si="356"/>
        <v>-1.7445862973755632E-3</v>
      </c>
      <c r="CZ959">
        <f t="shared" si="356"/>
        <v>-1.7313280657594871E-3</v>
      </c>
      <c r="DA959">
        <f t="shared" si="356"/>
        <v>-1.7168149912179238E-3</v>
      </c>
      <c r="DB959">
        <f t="shared" si="356"/>
        <v>-1.7010244403467172E-3</v>
      </c>
      <c r="DC959">
        <f t="shared" si="356"/>
        <v>-1.6839330745924864E-3</v>
      </c>
      <c r="DD959">
        <f t="shared" si="356"/>
        <v>-1.6655170861174797E-3</v>
      </c>
      <c r="DE959">
        <f t="shared" si="356"/>
        <v>-1.645752444243655E-3</v>
      </c>
      <c r="DF959">
        <f t="shared" si="356"/>
        <v>-1.6246151511164473E-3</v>
      </c>
      <c r="DG959">
        <f t="shared" si="356"/>
        <v>-1.6020815051737678E-3</v>
      </c>
      <c r="DH959">
        <f t="shared" si="356"/>
        <v>-1.5781283709580918E-3</v>
      </c>
      <c r="DI959">
        <f t="shared" si="348"/>
        <v>-1.5527334537691229E-3</v>
      </c>
      <c r="DJ959">
        <f t="shared" si="347"/>
        <v>-1.5258755776216249E-3</v>
      </c>
      <c r="DK959">
        <f t="shared" si="347"/>
        <v>-1.4975349649479323E-3</v>
      </c>
      <c r="DL959">
        <f t="shared" si="347"/>
        <v>-1.467693516467399E-3</v>
      </c>
      <c r="DM959">
        <f t="shared" si="347"/>
        <v>-1.4363350896356671E-3</v>
      </c>
      <c r="DN959">
        <f t="shared" si="347"/>
        <v>-1.4034457740853871E-3</v>
      </c>
      <c r="DO959">
        <f t="shared" si="347"/>
        <v>-1.3690141624767098E-3</v>
      </c>
      <c r="DP959">
        <f t="shared" si="347"/>
        <v>-1.3330316151905317E-3</v>
      </c>
      <c r="DQ959">
        <f t="shared" si="347"/>
        <v>-1.2954925173202199E-3</v>
      </c>
      <c r="DR959">
        <f t="shared" si="347"/>
        <v>-1.2563945264478958E-3</v>
      </c>
      <c r="DS959">
        <f t="shared" si="347"/>
        <v>-1.2157388097296222E-3</v>
      </c>
      <c r="DT959">
        <f t="shared" si="347"/>
        <v>-1.1735302688594847E-3</v>
      </c>
      <c r="DU959">
        <f t="shared" si="347"/>
        <v>-1.1297777515355387E-3</v>
      </c>
      <c r="DV959">
        <f t="shared" si="347"/>
        <v>-1.0844942481106666E-3</v>
      </c>
      <c r="DW959">
        <f t="shared" si="347"/>
        <v>-1.0376970721781681E-3</v>
      </c>
      <c r="DX959">
        <f t="shared" si="347"/>
        <v>-9.8940802391516325E-4</v>
      </c>
      <c r="DY959">
        <f t="shared" si="347"/>
        <v>-9.396535350862413E-4</v>
      </c>
      <c r="DZ959">
        <f t="shared" si="355"/>
        <v>-8.8846479469486519E-4</v>
      </c>
      <c r="EA959">
        <f t="shared" si="355"/>
        <v>-8.3587785436034935E-4</v>
      </c>
      <c r="EB959">
        <f t="shared" si="355"/>
        <v>-7.8193371259357568E-4</v>
      </c>
      <c r="EC959">
        <f t="shared" si="355"/>
        <v>-7.2667837724414187E-4</v>
      </c>
      <c r="ED959">
        <f t="shared" si="355"/>
        <v>-6.7016290549529861E-4</v>
      </c>
      <c r="EE959">
        <f t="shared" si="355"/>
        <v>-6.1244342089000585E-4</v>
      </c>
      <c r="EF959">
        <f t="shared" si="355"/>
        <v>-5.5358110698134916E-4</v>
      </c>
      <c r="EG959">
        <f t="shared" si="355"/>
        <v>-4.9364217731287334E-4</v>
      </c>
      <c r="EH959">
        <f t="shared" si="355"/>
        <v>-4.3269782154846718E-4</v>
      </c>
      <c r="EI959">
        <f t="shared" si="355"/>
        <v>-3.708241276868991E-4</v>
      </c>
      <c r="EJ959">
        <f t="shared" si="355"/>
        <v>-3.0810198041213708E-4</v>
      </c>
      <c r="EK959">
        <f t="shared" si="355"/>
        <v>-2.4461693574692772E-4</v>
      </c>
      <c r="EL959">
        <f t="shared" si="355"/>
        <v>-1.8045907229290241E-4</v>
      </c>
      <c r="EM959">
        <f t="shared" si="355"/>
        <v>-1.1572281945535512E-4</v>
      </c>
      <c r="EN959">
        <f t="shared" si="355"/>
        <v>-5.0506763164204487E-5</v>
      </c>
      <c r="EO959">
        <f t="shared" si="351"/>
        <v>1.5086570286205714E-5</v>
      </c>
      <c r="EP959">
        <f t="shared" si="351"/>
        <v>8.0950951547113743E-5</v>
      </c>
      <c r="EQ959">
        <f t="shared" si="351"/>
        <v>1.4697670583849865E-4</v>
      </c>
      <c r="ER959">
        <f t="shared" si="351"/>
        <v>2.1305098994688095E-4</v>
      </c>
      <c r="ES959">
        <f t="shared" si="351"/>
        <v>2.7905808756183972E-4</v>
      </c>
      <c r="ET959">
        <f t="shared" si="351"/>
        <v>3.4487972182230974E-4</v>
      </c>
      <c r="EU959">
        <f t="shared" si="351"/>
        <v>4.1039538385607028E-4</v>
      </c>
      <c r="EV959">
        <f t="shared" si="351"/>
        <v>4.7548267601358381E-4</v>
      </c>
      <c r="EW959">
        <f t="shared" si="351"/>
        <v>5.4001766842107582E-4</v>
      </c>
      <c r="EX959">
        <f t="shared" si="351"/>
        <v>6.0387526740792537E-4</v>
      </c>
      <c r="EY959">
        <f t="shared" si="351"/>
        <v>6.6692959430009495E-4</v>
      </c>
      <c r="EZ959">
        <f t="shared" si="351"/>
        <v>7.2905437301522681E-4</v>
      </c>
      <c r="FA959">
        <f t="shared" si="351"/>
        <v>7.9012332484598182E-4</v>
      </c>
      <c r="FB959">
        <f t="shared" si="351"/>
        <v>8.5001056877686448E-4</v>
      </c>
      <c r="FC959">
        <f t="shared" si="351"/>
        <v>9.0859102564602224E-4</v>
      </c>
      <c r="FD959">
        <f t="shared" si="351"/>
        <v>9.6574082443777768E-4</v>
      </c>
      <c r="FE959">
        <f t="shared" si="351"/>
        <v>1.0213377089739026E-3</v>
      </c>
      <c r="FF959">
        <f t="shared" si="345"/>
        <v>1.0752614432620199E-3</v>
      </c>
      <c r="FG959">
        <f t="shared" si="345"/>
        <v>1.1273942137581742E-3</v>
      </c>
      <c r="FH959">
        <f t="shared" si="345"/>
        <v>1.1776210268073068E-3</v>
      </c>
      <c r="FI959">
        <f t="shared" si="345"/>
        <v>1.2258300995405054E-3</v>
      </c>
      <c r="FJ959">
        <f t="shared" si="345"/>
        <v>1.2719132425308673E-3</v>
      </c>
      <c r="FK959">
        <f t="shared" si="345"/>
        <v>1.3157662325410438E-3</v>
      </c>
      <c r="FL959">
        <f t="shared" si="345"/>
        <v>1.3572891737345125E-3</v>
      </c>
      <c r="FM959">
        <f t="shared" si="345"/>
        <v>1.3963868457693427E-3</v>
      </c>
      <c r="FN959">
        <f t="shared" si="345"/>
        <v>1.4329690372474305E-3</v>
      </c>
      <c r="FO959">
        <f t="shared" si="345"/>
        <v>1.466950863053592E-3</v>
      </c>
      <c r="FP959">
        <f t="shared" si="345"/>
        <v>1.4982530641873505E-3</v>
      </c>
      <c r="FQ959">
        <f t="shared" si="345"/>
        <v>1.5268022887651566E-3</v>
      </c>
      <c r="FR959">
        <f t="shared" si="345"/>
        <v>1.5525313529521727E-3</v>
      </c>
      <c r="FS959">
        <f t="shared" si="345"/>
        <v>1.5753794806698579E-3</v>
      </c>
      <c r="FT959">
        <f t="shared" si="345"/>
        <v>1.5952925210182436E-3</v>
      </c>
      <c r="FU959">
        <f t="shared" si="345"/>
        <v>1.612223142449518E-3</v>
      </c>
      <c r="FV959">
        <f t="shared" ref="FV959:FZ974" si="359">FV958+FV768</f>
        <v>1.6261310028317379E-3</v>
      </c>
      <c r="FW959">
        <f t="shared" si="359"/>
        <v>1.6369828946479305E-3</v>
      </c>
      <c r="FX959">
        <f t="shared" si="359"/>
        <v>1.6447528646856995E-3</v>
      </c>
      <c r="FY959">
        <f t="shared" si="359"/>
        <v>1.6494223076855259E-3</v>
      </c>
      <c r="FZ959">
        <f t="shared" si="359"/>
        <v>1.6509800335314791E-3</v>
      </c>
    </row>
    <row r="960" spans="1:182">
      <c r="A960">
        <f t="shared" si="331"/>
        <v>161</v>
      </c>
      <c r="B960">
        <f t="shared" si="346"/>
        <v>1.6612345679012399E-3</v>
      </c>
      <c r="C960">
        <f t="shared" si="346"/>
        <v>1.6596699405926724E-3</v>
      </c>
      <c r="D960">
        <f t="shared" si="346"/>
        <v>1.6549798130213787E-3</v>
      </c>
      <c r="E960">
        <f t="shared" si="346"/>
        <v>1.6471754346726937E-3</v>
      </c>
      <c r="F960">
        <f t="shared" si="346"/>
        <v>1.6362755094897733E-3</v>
      </c>
      <c r="G960">
        <f t="shared" si="346"/>
        <v>1.6223061282861079E-3</v>
      </c>
      <c r="H960">
        <f t="shared" si="346"/>
        <v>1.6053006745443126E-3</v>
      </c>
      <c r="I960">
        <f t="shared" si="346"/>
        <v>1.5852997040200088E-3</v>
      </c>
      <c r="J960">
        <f t="shared" si="346"/>
        <v>1.5623507986858834E-3</v>
      </c>
      <c r="K960">
        <f t="shared" si="346"/>
        <v>1.5365083956647508E-3</v>
      </c>
      <c r="L960">
        <f t="shared" si="346"/>
        <v>1.5078335919109813E-3</v>
      </c>
      <c r="M960">
        <f t="shared" si="346"/>
        <v>1.4763939255067581E-3</v>
      </c>
      <c r="N960">
        <f t="shared" si="346"/>
        <v>1.4422631345424278E-3</v>
      </c>
      <c r="O960">
        <f t="shared" si="346"/>
        <v>1.4055208946485759E-3</v>
      </c>
      <c r="P960">
        <f t="shared" si="346"/>
        <v>1.3662525363406239E-3</v>
      </c>
      <c r="Q960">
        <f t="shared" ref="Q960:AF975" si="360">Q959+Q769</f>
        <v>1.3245487434244516E-3</v>
      </c>
      <c r="R960">
        <f t="shared" si="360"/>
        <v>1.2805052337933442E-3</v>
      </c>
      <c r="S960">
        <f t="shared" si="360"/>
        <v>1.2342224240220359E-3</v>
      </c>
      <c r="T960">
        <f t="shared" si="360"/>
        <v>1.185805079232374E-3</v>
      </c>
      <c r="U960">
        <f t="shared" si="360"/>
        <v>1.1353619497669865E-3</v>
      </c>
      <c r="V960">
        <f t="shared" si="360"/>
        <v>1.0830053962618662E-3</v>
      </c>
      <c r="W960">
        <f t="shared" si="360"/>
        <v>1.0288510047557309E-3</v>
      </c>
      <c r="X960">
        <f t="shared" si="360"/>
        <v>9.730171935133275E-4</v>
      </c>
      <c r="Y960">
        <f t="shared" si="358"/>
        <v>9.1562481327114593E-4</v>
      </c>
      <c r="Z960">
        <f t="shared" si="358"/>
        <v>8.5679674263723475E-4</v>
      </c>
      <c r="AA960">
        <f t="shared" si="358"/>
        <v>7.9665748039191905E-4</v>
      </c>
      <c r="AB960">
        <f t="shared" si="358"/>
        <v>7.3533273644304619E-4</v>
      </c>
      <c r="AC960">
        <f t="shared" si="358"/>
        <v>6.7294902318794456E-4</v>
      </c>
      <c r="AD960">
        <f t="shared" si="358"/>
        <v>6.0963324902464611E-4</v>
      </c>
      <c r="AE960">
        <f t="shared" si="358"/>
        <v>5.4551231573704887E-4</v>
      </c>
      <c r="AF960">
        <f t="shared" si="358"/>
        <v>4.8071272145275046E-4</v>
      </c>
      <c r="AG960">
        <f t="shared" si="358"/>
        <v>4.1536017083840113E-4</v>
      </c>
      <c r="AH960">
        <f t="shared" si="358"/>
        <v>3.4957919415573401E-4</v>
      </c>
      <c r="AI960">
        <f t="shared" si="358"/>
        <v>2.8349277675216215E-4</v>
      </c>
      <c r="AJ960">
        <f t="shared" si="358"/>
        <v>2.1722200050327571E-4</v>
      </c>
      <c r="AK960">
        <f t="shared" si="358"/>
        <v>1.5088569866094839E-4</v>
      </c>
      <c r="AL960">
        <f t="shared" si="358"/>
        <v>8.4600125490392461E-5</v>
      </c>
      <c r="AM960">
        <f t="shared" si="358"/>
        <v>1.8478642002827573E-5</v>
      </c>
      <c r="AN960">
        <f t="shared" si="358"/>
        <v>-4.7368580992341542E-5</v>
      </c>
      <c r="AO960">
        <f t="shared" si="358"/>
        <v>-1.1283484138021151E-4</v>
      </c>
      <c r="AP960">
        <f t="shared" si="358"/>
        <v>-1.7781716473578484E-4</v>
      </c>
      <c r="AQ960">
        <f t="shared" si="358"/>
        <v>-2.4221654287808904E-4</v>
      </c>
      <c r="AR960">
        <f t="shared" si="358"/>
        <v>-3.0593815114138441E-4</v>
      </c>
      <c r="AS960">
        <f t="shared" si="358"/>
        <v>-3.6889154362790088E-4</v>
      </c>
      <c r="AT960">
        <f t="shared" si="358"/>
        <v>-4.3099082581581164E-4</v>
      </c>
      <c r="AU960">
        <f t="shared" si="358"/>
        <v>-4.9215480400808002E-4</v>
      </c>
      <c r="AV960">
        <f t="shared" si="358"/>
        <v>-5.5230711122183636E-4</v>
      </c>
      <c r="AW960">
        <f t="shared" si="350"/>
        <v>-6.1137630923352416E-4</v>
      </c>
      <c r="AX960">
        <f t="shared" si="350"/>
        <v>-6.6929596661163078E-4</v>
      </c>
      <c r="AY960">
        <f t="shared" si="350"/>
        <v>-7.2600471268578824E-4</v>
      </c>
      <c r="AZ960">
        <f t="shared" si="350"/>
        <v>-7.8144626751788153E-4</v>
      </c>
      <c r="BA960">
        <f t="shared" si="350"/>
        <v>-8.3556944805690016E-4</v>
      </c>
      <c r="BB960">
        <f t="shared" si="350"/>
        <v>-8.8832815077411961E-4</v>
      </c>
      <c r="BC960">
        <f t="shared" si="350"/>
        <v>-9.3968131118815016E-4</v>
      </c>
      <c r="BD960">
        <f t="shared" si="350"/>
        <v>-9.8959284080005032E-4</v>
      </c>
      <c r="BE960">
        <f t="shared" si="350"/>
        <v>-1.0380315420662756E-3</v>
      </c>
      <c r="BF960">
        <f t="shared" si="350"/>
        <v>-1.0849710021415633E-3</v>
      </c>
      <c r="BG960">
        <f t="shared" si="350"/>
        <v>-1.1303894662240269E-3</v>
      </c>
      <c r="BH960">
        <f t="shared" si="350"/>
        <v>-1.1742696914305993E-3</v>
      </c>
      <c r="BI960">
        <f t="shared" si="350"/>
        <v>-1.216598782221918E-3</v>
      </c>
      <c r="BJ960">
        <f t="shared" si="350"/>
        <v>-1.2573680084812563E-3</v>
      </c>
      <c r="BK960">
        <f t="shared" si="350"/>
        <v>-1.2965726074320315E-3</v>
      </c>
      <c r="BL960">
        <f t="shared" si="350"/>
        <v>-1.3342115706520578E-3</v>
      </c>
      <c r="BM960">
        <f t="shared" si="357"/>
        <v>-1.3702874175099472E-3</v>
      </c>
      <c r="BN960">
        <f t="shared" si="354"/>
        <v>-1.4048059564094879E-3</v>
      </c>
      <c r="BO960">
        <f t="shared" si="354"/>
        <v>-1.4377760352811114E-3</v>
      </c>
      <c r="BP960">
        <f t="shared" si="354"/>
        <v>-1.4692092828055422E-3</v>
      </c>
      <c r="BQ960">
        <f t="shared" si="354"/>
        <v>-1.4991198418931365E-3</v>
      </c>
      <c r="BR960">
        <f t="shared" si="354"/>
        <v>-1.5275240969730428E-3</v>
      </c>
      <c r="BS960">
        <f t="shared" si="354"/>
        <v>-1.5544403966691262E-3</v>
      </c>
      <c r="BT960">
        <f t="shared" si="354"/>
        <v>-1.5798887734543778E-3</v>
      </c>
      <c r="BU960">
        <f t="shared" si="354"/>
        <v>-1.6038906618822482E-3</v>
      </c>
      <c r="BV960">
        <f t="shared" si="354"/>
        <v>-1.626468616992074E-3</v>
      </c>
      <c r="BW960">
        <f t="shared" si="354"/>
        <v>-1.6476460344763298E-3</v>
      </c>
      <c r="BX960">
        <f t="shared" si="354"/>
        <v>-1.6674468741800657E-3</v>
      </c>
      <c r="BY960">
        <f t="shared" si="354"/>
        <v>-1.6858953884776474E-3</v>
      </c>
      <c r="BZ960">
        <f t="shared" si="354"/>
        <v>-1.7030158570388112E-3</v>
      </c>
      <c r="CA960">
        <f t="shared" si="354"/>
        <v>-1.7188323294554143E-3</v>
      </c>
      <c r="CB960">
        <f t="shared" si="354"/>
        <v>-1.733368377152267E-3</v>
      </c>
      <c r="CC960">
        <f t="shared" si="353"/>
        <v>-1.7466468559501761E-3</v>
      </c>
      <c r="CD960">
        <f t="shared" si="349"/>
        <v>-1.7586896805873592E-3</v>
      </c>
      <c r="CE960">
        <f t="shared" si="349"/>
        <v>-1.7695176124367976E-3</v>
      </c>
      <c r="CF960">
        <f t="shared" si="349"/>
        <v>-1.7791500615822653E-3</v>
      </c>
      <c r="CG960">
        <f t="shared" si="349"/>
        <v>-1.7876049043352522E-3</v>
      </c>
      <c r="CH960">
        <f t="shared" si="349"/>
        <v>-1.794898317188905E-3</v>
      </c>
      <c r="CI960">
        <f t="shared" si="349"/>
        <v>-1.8010446281141452E-3</v>
      </c>
      <c r="CJ960">
        <f t="shared" si="349"/>
        <v>-1.8060561860076007E-3</v>
      </c>
      <c r="CK960">
        <f t="shared" si="349"/>
        <v>-1.8099432490013842E-3</v>
      </c>
      <c r="CL960">
        <f t="shared" si="349"/>
        <v>-1.8127138922416582E-3</v>
      </c>
      <c r="CM960">
        <f t="shared" si="349"/>
        <v>-1.814373935636728E-3</v>
      </c>
      <c r="CN960">
        <f t="shared" si="349"/>
        <v>-1.8149268919667786E-3</v>
      </c>
      <c r="CO960">
        <f t="shared" si="349"/>
        <v>-1.814373935636728E-3</v>
      </c>
      <c r="CP960">
        <f t="shared" si="349"/>
        <v>-1.8127138922416582E-3</v>
      </c>
      <c r="CQ960">
        <f t="shared" si="349"/>
        <v>-1.8099432490013842E-3</v>
      </c>
      <c r="CR960">
        <f t="shared" si="349"/>
        <v>-1.8060561860076007E-3</v>
      </c>
      <c r="CS960">
        <f t="shared" si="349"/>
        <v>-1.8010446281141452E-3</v>
      </c>
      <c r="CT960">
        <f t="shared" si="356"/>
        <v>-1.794898317188905E-3</v>
      </c>
      <c r="CU960">
        <f t="shared" si="356"/>
        <v>-1.7876049043352527E-3</v>
      </c>
      <c r="CV960">
        <f t="shared" si="356"/>
        <v>-1.7791500615822653E-3</v>
      </c>
      <c r="CW960">
        <f t="shared" si="356"/>
        <v>-1.7695176124367976E-3</v>
      </c>
      <c r="CX960">
        <f t="shared" si="356"/>
        <v>-1.7586896805873592E-3</v>
      </c>
      <c r="CY960">
        <f t="shared" si="356"/>
        <v>-1.7466468559501761E-3</v>
      </c>
      <c r="CZ960">
        <f t="shared" si="356"/>
        <v>-1.7333683771522674E-3</v>
      </c>
      <c r="DA960">
        <f t="shared" si="356"/>
        <v>-1.7188323294554143E-3</v>
      </c>
      <c r="DB960">
        <f t="shared" si="356"/>
        <v>-1.7030158570388112E-3</v>
      </c>
      <c r="DC960">
        <f t="shared" si="356"/>
        <v>-1.6858953884776474E-3</v>
      </c>
      <c r="DD960">
        <f t="shared" si="356"/>
        <v>-1.6674468741800657E-3</v>
      </c>
      <c r="DE960">
        <f t="shared" si="356"/>
        <v>-1.64764603447633E-3</v>
      </c>
      <c r="DF960">
        <f t="shared" si="356"/>
        <v>-1.6264686169920742E-3</v>
      </c>
      <c r="DG960">
        <f t="shared" si="356"/>
        <v>-1.6038906618822486E-3</v>
      </c>
      <c r="DH960">
        <f t="shared" si="356"/>
        <v>-1.5798887734543784E-3</v>
      </c>
      <c r="DI960">
        <f t="shared" si="348"/>
        <v>-1.5544403966691264E-3</v>
      </c>
      <c r="DJ960">
        <f t="shared" si="347"/>
        <v>-1.5275240969730428E-3</v>
      </c>
      <c r="DK960">
        <f t="shared" si="347"/>
        <v>-1.4991198418931363E-3</v>
      </c>
      <c r="DL960">
        <f t="shared" si="347"/>
        <v>-1.4692092828055422E-3</v>
      </c>
      <c r="DM960">
        <f t="shared" si="347"/>
        <v>-1.4377760352811118E-3</v>
      </c>
      <c r="DN960">
        <f t="shared" si="347"/>
        <v>-1.4048059564094871E-3</v>
      </c>
      <c r="DO960">
        <f t="shared" si="347"/>
        <v>-1.3702874175099474E-3</v>
      </c>
      <c r="DP960">
        <f t="shared" si="347"/>
        <v>-1.3342115706520576E-3</v>
      </c>
      <c r="DQ960">
        <f t="shared" si="347"/>
        <v>-1.2965726074320321E-3</v>
      </c>
      <c r="DR960">
        <f t="shared" si="347"/>
        <v>-1.257368008481257E-3</v>
      </c>
      <c r="DS960">
        <f t="shared" si="347"/>
        <v>-1.216598782221918E-3</v>
      </c>
      <c r="DT960">
        <f t="shared" si="347"/>
        <v>-1.1742696914305995E-3</v>
      </c>
      <c r="DU960">
        <f t="shared" si="347"/>
        <v>-1.1303894662240261E-3</v>
      </c>
      <c r="DV960">
        <f t="shared" si="347"/>
        <v>-1.0849710021415633E-3</v>
      </c>
      <c r="DW960">
        <f t="shared" si="347"/>
        <v>-1.0380315420662751E-3</v>
      </c>
      <c r="DX960">
        <f t="shared" si="347"/>
        <v>-9.8959284080005075E-4</v>
      </c>
      <c r="DY960">
        <f t="shared" si="347"/>
        <v>-9.3968131118814995E-4</v>
      </c>
      <c r="DZ960">
        <f t="shared" si="355"/>
        <v>-8.8832815077411961E-4</v>
      </c>
      <c r="EA960">
        <f t="shared" si="355"/>
        <v>-8.3556944805690113E-4</v>
      </c>
      <c r="EB960">
        <f t="shared" si="355"/>
        <v>-7.8144626751788153E-4</v>
      </c>
      <c r="EC960">
        <f t="shared" si="355"/>
        <v>-7.2600471268578846E-4</v>
      </c>
      <c r="ED960">
        <f t="shared" si="355"/>
        <v>-6.6929596661163078E-4</v>
      </c>
      <c r="EE960">
        <f t="shared" si="355"/>
        <v>-6.1137630923352481E-4</v>
      </c>
      <c r="EF960">
        <f t="shared" si="355"/>
        <v>-5.5230711122183614E-4</v>
      </c>
      <c r="EG960">
        <f t="shared" si="355"/>
        <v>-4.9215480400808067E-4</v>
      </c>
      <c r="EH960">
        <f t="shared" si="355"/>
        <v>-4.3099082581581142E-4</v>
      </c>
      <c r="EI960">
        <f t="shared" si="355"/>
        <v>-3.6889154362790136E-4</v>
      </c>
      <c r="EJ960">
        <f t="shared" si="355"/>
        <v>-3.0593815114138528E-4</v>
      </c>
      <c r="EK960">
        <f t="shared" si="355"/>
        <v>-2.4221654287808904E-4</v>
      </c>
      <c r="EL960">
        <f t="shared" si="355"/>
        <v>-1.7781716473578589E-4</v>
      </c>
      <c r="EM960">
        <f t="shared" si="355"/>
        <v>-1.1283484138021151E-4</v>
      </c>
      <c r="EN960">
        <f t="shared" si="355"/>
        <v>-4.7368580992341827E-5</v>
      </c>
      <c r="EO960">
        <f t="shared" si="351"/>
        <v>1.8478642002828403E-5</v>
      </c>
      <c r="EP960">
        <f t="shared" si="351"/>
        <v>8.460012549039219E-5</v>
      </c>
      <c r="EQ960">
        <f t="shared" si="351"/>
        <v>1.5088569866094915E-4</v>
      </c>
      <c r="ER960">
        <f t="shared" si="351"/>
        <v>2.1722200050327571E-4</v>
      </c>
      <c r="ES960">
        <f t="shared" si="351"/>
        <v>2.8349277675216128E-4</v>
      </c>
      <c r="ET960">
        <f t="shared" si="351"/>
        <v>3.4957919415573401E-4</v>
      </c>
      <c r="EU960">
        <f t="shared" si="351"/>
        <v>4.1536017083840005E-4</v>
      </c>
      <c r="EV960">
        <f t="shared" si="351"/>
        <v>4.8071272145275046E-4</v>
      </c>
      <c r="EW960">
        <f t="shared" si="351"/>
        <v>5.4551231573704854E-4</v>
      </c>
      <c r="EX960">
        <f t="shared" si="351"/>
        <v>6.0963324902464622E-4</v>
      </c>
      <c r="EY960">
        <f t="shared" si="351"/>
        <v>6.7294902318794348E-4</v>
      </c>
      <c r="EZ960">
        <f t="shared" si="351"/>
        <v>7.353327364430463E-4</v>
      </c>
      <c r="FA960">
        <f t="shared" si="351"/>
        <v>7.9665748039191905E-4</v>
      </c>
      <c r="FB960">
        <f t="shared" si="351"/>
        <v>8.567967426372341E-4</v>
      </c>
      <c r="FC960">
        <f t="shared" si="351"/>
        <v>9.1562481327114593E-4</v>
      </c>
      <c r="FD960">
        <f t="shared" si="351"/>
        <v>9.7301719351332685E-4</v>
      </c>
      <c r="FE960">
        <f t="shared" si="351"/>
        <v>1.0288510047557309E-3</v>
      </c>
      <c r="FF960">
        <f t="shared" ref="FF960:FU975" si="361">FF959+FF769</f>
        <v>1.0830053962618651E-3</v>
      </c>
      <c r="FG960">
        <f t="shared" si="361"/>
        <v>1.1353619497669867E-3</v>
      </c>
      <c r="FH960">
        <f t="shared" si="361"/>
        <v>1.1858050792323738E-3</v>
      </c>
      <c r="FI960">
        <f t="shared" si="361"/>
        <v>1.2342224240220365E-3</v>
      </c>
      <c r="FJ960">
        <f t="shared" si="361"/>
        <v>1.280505233793344E-3</v>
      </c>
      <c r="FK960">
        <f t="shared" si="361"/>
        <v>1.3245487434244505E-3</v>
      </c>
      <c r="FL960">
        <f t="shared" si="361"/>
        <v>1.3662525363406239E-3</v>
      </c>
      <c r="FM960">
        <f t="shared" si="361"/>
        <v>1.4055208946485748E-3</v>
      </c>
      <c r="FN960">
        <f t="shared" si="361"/>
        <v>1.4422631345424278E-3</v>
      </c>
      <c r="FO960">
        <f t="shared" si="361"/>
        <v>1.4763939255067577E-3</v>
      </c>
      <c r="FP960">
        <f t="shared" si="361"/>
        <v>1.5078335919109813E-3</v>
      </c>
      <c r="FQ960">
        <f t="shared" si="361"/>
        <v>1.5365083956647503E-3</v>
      </c>
      <c r="FR960">
        <f t="shared" si="361"/>
        <v>1.5623507986858834E-3</v>
      </c>
      <c r="FS960">
        <f t="shared" si="361"/>
        <v>1.5852997040200088E-3</v>
      </c>
      <c r="FT960">
        <f t="shared" si="361"/>
        <v>1.6053006745443126E-3</v>
      </c>
      <c r="FU960">
        <f t="shared" si="361"/>
        <v>1.6223061282861079E-3</v>
      </c>
      <c r="FV960">
        <f t="shared" si="359"/>
        <v>1.6362755094897728E-3</v>
      </c>
      <c r="FW960">
        <f t="shared" si="359"/>
        <v>1.6471754346726937E-3</v>
      </c>
      <c r="FX960">
        <f t="shared" si="359"/>
        <v>1.6549798130213787E-3</v>
      </c>
      <c r="FY960">
        <f t="shared" si="359"/>
        <v>1.6596699405926724E-3</v>
      </c>
      <c r="FZ960">
        <f t="shared" si="359"/>
        <v>1.6612345679012399E-3</v>
      </c>
    </row>
    <row r="961" spans="1:182">
      <c r="A961">
        <f t="shared" si="331"/>
        <v>162</v>
      </c>
      <c r="B961">
        <f t="shared" ref="B961:Q976" si="362">B960+B770</f>
        <v>1.6714891022710007E-3</v>
      </c>
      <c r="C961">
        <f t="shared" si="362"/>
        <v>1.6699176384667655E-3</v>
      </c>
      <c r="D961">
        <f t="shared" si="362"/>
        <v>1.6652070211456923E-3</v>
      </c>
      <c r="E961">
        <f t="shared" si="362"/>
        <v>1.6573685589251603E-3</v>
      </c>
      <c r="F961">
        <f t="shared" si="362"/>
        <v>1.6464210540366822E-3</v>
      </c>
      <c r="G961">
        <f t="shared" si="362"/>
        <v>1.632390734342128E-3</v>
      </c>
      <c r="H961">
        <f t="shared" si="362"/>
        <v>1.6153111585802736E-3</v>
      </c>
      <c r="I961">
        <f t="shared" si="362"/>
        <v>1.5952230952650398E-3</v>
      </c>
      <c r="J961">
        <f t="shared" si="362"/>
        <v>1.5721743757737634E-3</v>
      </c>
      <c r="K961">
        <f t="shared" si="362"/>
        <v>1.5462197222782777E-3</v>
      </c>
      <c r="L961">
        <f t="shared" si="362"/>
        <v>1.5174205512827855E-3</v>
      </c>
      <c r="M961">
        <f t="shared" si="362"/>
        <v>1.4858447536402581E-3</v>
      </c>
      <c r="N961">
        <f t="shared" si="362"/>
        <v>1.4515664520225282E-3</v>
      </c>
      <c r="O961">
        <f t="shared" si="362"/>
        <v>1.414665736918198E-3</v>
      </c>
      <c r="P961">
        <f t="shared" si="362"/>
        <v>1.3752283823262219E-3</v>
      </c>
      <c r="Q961">
        <f t="shared" si="360"/>
        <v>1.3333455424012599E-3</v>
      </c>
      <c r="R961">
        <f t="shared" si="360"/>
        <v>1.2891134303891901E-3</v>
      </c>
      <c r="S961">
        <f t="shared" si="360"/>
        <v>1.2426329812670947E-3</v>
      </c>
      <c r="T961">
        <f t="shared" si="360"/>
        <v>1.1940094995712067E-3</v>
      </c>
      <c r="U961">
        <f t="shared" si="360"/>
        <v>1.1433522939585305E-3</v>
      </c>
      <c r="V961">
        <f t="shared" si="360"/>
        <v>1.090774300102714E-3</v>
      </c>
      <c r="W961">
        <f t="shared" si="360"/>
        <v>1.0363916935719698E-3</v>
      </c>
      <c r="X961">
        <f t="shared" si="360"/>
        <v>9.8032349437639612E-4</v>
      </c>
      <c r="Y961">
        <f t="shared" si="358"/>
        <v>9.2269116490351847E-4</v>
      </c>
      <c r="Z961">
        <f t="shared" si="358"/>
        <v>8.6361820298424933E-4</v>
      </c>
      <c r="AA961">
        <f t="shared" si="358"/>
        <v>8.0322973184664224E-4</v>
      </c>
      <c r="AB961">
        <f t="shared" si="358"/>
        <v>7.4165208872168926E-4</v>
      </c>
      <c r="AC961">
        <f t="shared" si="358"/>
        <v>6.7901241386394702E-4</v>
      </c>
      <c r="AD961">
        <f t="shared" si="358"/>
        <v>6.1543824174007734E-4</v>
      </c>
      <c r="AE961">
        <f t="shared" si="358"/>
        <v>5.5105709612039949E-4</v>
      </c>
      <c r="AF961">
        <f t="shared" si="358"/>
        <v>4.8599609078243575E-4</v>
      </c>
      <c r="AG961">
        <f t="shared" si="358"/>
        <v>4.2038153750133695E-4</v>
      </c>
      <c r="AH961">
        <f t="shared" si="358"/>
        <v>3.5433856296011976E-4</v>
      </c>
      <c r="AI961">
        <f t="shared" si="358"/>
        <v>2.8799073616307035E-4</v>
      </c>
      <c r="AJ961">
        <f t="shared" si="358"/>
        <v>2.2145970787875799E-4</v>
      </c>
      <c r="AK961">
        <f t="shared" si="358"/>
        <v>1.5486486357508042E-4</v>
      </c>
      <c r="AL961">
        <f t="shared" si="358"/>
        <v>8.8322991237955268E-5</v>
      </c>
      <c r="AM961">
        <f t="shared" si="358"/>
        <v>2.1947965388118657E-5</v>
      </c>
      <c r="AN961">
        <f t="shared" si="358"/>
        <v>-4.4149551472791661E-5</v>
      </c>
      <c r="AO961">
        <f t="shared" si="358"/>
        <v>-1.0986238884450806E-4</v>
      </c>
      <c r="AP961">
        <f t="shared" si="358"/>
        <v>-1.750871285904604E-4</v>
      </c>
      <c r="AQ961">
        <f t="shared" si="358"/>
        <v>-2.3972434473061056E-4</v>
      </c>
      <c r="AR961">
        <f t="shared" si="358"/>
        <v>-3.0367882181825807E-4</v>
      </c>
      <c r="AS961">
        <f t="shared" si="358"/>
        <v>-3.6685975116100366E-4</v>
      </c>
      <c r="AT961">
        <f t="shared" si="358"/>
        <v>-4.2918090425600128E-4</v>
      </c>
      <c r="AU961">
        <f t="shared" si="358"/>
        <v>-4.9056078292225005E-4</v>
      </c>
      <c r="AV961">
        <f t="shared" si="358"/>
        <v>-5.5092274572740346E-4</v>
      </c>
      <c r="AW961">
        <f t="shared" si="350"/>
        <v>-6.1019511042286801E-4</v>
      </c>
      <c r="AX961">
        <f t="shared" si="350"/>
        <v>-6.6831123221826295E-4</v>
      </c>
      <c r="AY961">
        <f t="shared" si="350"/>
        <v>-7.2520955784400015E-4</v>
      </c>
      <c r="AZ961">
        <f t="shared" si="350"/>
        <v>-7.8083365546832077E-4</v>
      </c>
      <c r="BA961">
        <f t="shared" si="350"/>
        <v>-8.3513222065193719E-4</v>
      </c>
      <c r="BB961">
        <f t="shared" si="350"/>
        <v>-8.8805905863898675E-4</v>
      </c>
      <c r="BC961">
        <f t="shared" si="350"/>
        <v>-9.3957304339665278E-4</v>
      </c>
      <c r="BD961">
        <f t="shared" si="350"/>
        <v>-9.8963805392714762E-4</v>
      </c>
      <c r="BE961">
        <f t="shared" si="350"/>
        <v>-1.0382228884839894E-3</v>
      </c>
      <c r="BF961">
        <f t="shared" si="350"/>
        <v>-1.085301157429473E-3</v>
      </c>
      <c r="BG961">
        <f t="shared" si="350"/>
        <v>-1.1308511555710265E-3</v>
      </c>
      <c r="BH961">
        <f t="shared" si="350"/>
        <v>-1.174855714910601E-3</v>
      </c>
      <c r="BI961">
        <f t="shared" si="350"/>
        <v>-1.2173020388327456E-3</v>
      </c>
      <c r="BJ961">
        <f t="shared" si="350"/>
        <v>-1.2581815188430615E-3</v>
      </c>
      <c r="BK961">
        <f t="shared" si="350"/>
        <v>-1.2974895350491471E-3</v>
      </c>
      <c r="BL961">
        <f t="shared" si="350"/>
        <v>-1.3352252416502196E-3</v>
      </c>
      <c r="BM961">
        <f t="shared" si="357"/>
        <v>-1.371391338769264E-3</v>
      </c>
      <c r="BN961">
        <f t="shared" si="354"/>
        <v>-1.405993832022337E-3</v>
      </c>
      <c r="BO961">
        <f t="shared" si="354"/>
        <v>-1.4390417812732675E-3</v>
      </c>
      <c r="BP961">
        <f t="shared" si="354"/>
        <v>-1.4705470400682558E-3</v>
      </c>
      <c r="BQ961">
        <f t="shared" si="354"/>
        <v>-1.5005239872835148E-3</v>
      </c>
      <c r="BR961">
        <f t="shared" si="354"/>
        <v>-1.5289892525499056E-3</v>
      </c>
      <c r="BS961">
        <f t="shared" si="354"/>
        <v>-1.555961437041466E-3</v>
      </c>
      <c r="BT961">
        <f t="shared" si="354"/>
        <v>-1.5814608312295926E-3</v>
      </c>
      <c r="BU961">
        <f t="shared" si="354"/>
        <v>-1.6055091312113861E-3</v>
      </c>
      <c r="BV961">
        <f t="shared" si="354"/>
        <v>-1.6281291552193921E-3</v>
      </c>
      <c r="BW961">
        <f t="shared" si="354"/>
        <v>-1.6493445619104579E-3</v>
      </c>
      <c r="BX961">
        <f t="shared" si="354"/>
        <v>-1.6691795720139466E-3</v>
      </c>
      <c r="BY961">
        <f t="shared" si="354"/>
        <v>-1.6876586948941356E-3</v>
      </c>
      <c r="BZ961">
        <f t="shared" si="354"/>
        <v>-1.7048064615483175E-3</v>
      </c>
      <c r="CA961">
        <f t="shared" si="354"/>
        <v>-1.7206471655212203E-3</v>
      </c>
      <c r="CB961">
        <f t="shared" si="354"/>
        <v>-1.7352046131680759E-3</v>
      </c>
      <c r="CC961">
        <f t="shared" si="353"/>
        <v>-1.7485018846430487E-3</v>
      </c>
      <c r="CD961">
        <f t="shared" si="349"/>
        <v>-1.7605611069273813E-3</v>
      </c>
      <c r="CE961">
        <f t="shared" si="349"/>
        <v>-1.77140324014259E-3</v>
      </c>
      <c r="CF961">
        <f t="shared" si="349"/>
        <v>-1.7810478783187335E-3</v>
      </c>
      <c r="CG961">
        <f t="shared" si="349"/>
        <v>-1.7895130657067657E-3</v>
      </c>
      <c r="CH961">
        <f t="shared" si="349"/>
        <v>-1.7968151296373323E-3</v>
      </c>
      <c r="CI961">
        <f t="shared" si="349"/>
        <v>-1.8029685308368504E-3</v>
      </c>
      <c r="CJ961">
        <f t="shared" si="349"/>
        <v>-1.807985732015576E-3</v>
      </c>
      <c r="CK961">
        <f t="shared" si="349"/>
        <v>-1.8118770854421448E-3</v>
      </c>
      <c r="CL961">
        <f t="shared" si="349"/>
        <v>-1.814650740115325E-3</v>
      </c>
      <c r="CM961">
        <f t="shared" si="349"/>
        <v>-1.8163125690368643E-3</v>
      </c>
      <c r="CN961">
        <f t="shared" si="349"/>
        <v>-1.8168661169799989E-3</v>
      </c>
      <c r="CO961">
        <f t="shared" si="349"/>
        <v>-1.8163125690368643E-3</v>
      </c>
      <c r="CP961">
        <f t="shared" si="349"/>
        <v>-1.814650740115325E-3</v>
      </c>
      <c r="CQ961">
        <f t="shared" si="349"/>
        <v>-1.8118770854421448E-3</v>
      </c>
      <c r="CR961">
        <f t="shared" si="349"/>
        <v>-1.807985732015576E-3</v>
      </c>
      <c r="CS961">
        <f t="shared" si="349"/>
        <v>-1.8029685308368504E-3</v>
      </c>
      <c r="CT961">
        <f t="shared" si="356"/>
        <v>-1.7968151296373323E-3</v>
      </c>
      <c r="CU961">
        <f t="shared" si="356"/>
        <v>-1.7895130657067662E-3</v>
      </c>
      <c r="CV961">
        <f t="shared" si="356"/>
        <v>-1.7810478783187335E-3</v>
      </c>
      <c r="CW961">
        <f t="shared" si="356"/>
        <v>-1.77140324014259E-3</v>
      </c>
      <c r="CX961">
        <f t="shared" si="356"/>
        <v>-1.7605611069273813E-3</v>
      </c>
      <c r="CY961">
        <f t="shared" si="356"/>
        <v>-1.7485018846430487E-3</v>
      </c>
      <c r="CZ961">
        <f t="shared" si="356"/>
        <v>-1.7352046131680764E-3</v>
      </c>
      <c r="DA961">
        <f t="shared" si="356"/>
        <v>-1.7206471655212203E-3</v>
      </c>
      <c r="DB961">
        <f t="shared" si="356"/>
        <v>-1.7048064615483175E-3</v>
      </c>
      <c r="DC961">
        <f t="shared" si="356"/>
        <v>-1.6876586948941356E-3</v>
      </c>
      <c r="DD961">
        <f t="shared" si="356"/>
        <v>-1.6691795720139466E-3</v>
      </c>
      <c r="DE961">
        <f t="shared" si="356"/>
        <v>-1.6493445619104581E-3</v>
      </c>
      <c r="DF961">
        <f t="shared" si="356"/>
        <v>-1.6281291552193923E-3</v>
      </c>
      <c r="DG961">
        <f t="shared" si="356"/>
        <v>-1.6055091312113866E-3</v>
      </c>
      <c r="DH961">
        <f t="shared" si="356"/>
        <v>-1.5814608312295932E-3</v>
      </c>
      <c r="DI961">
        <f t="shared" si="348"/>
        <v>-1.5559614370414662E-3</v>
      </c>
      <c r="DJ961">
        <f t="shared" si="348"/>
        <v>-1.5289892525499056E-3</v>
      </c>
      <c r="DK961">
        <f t="shared" si="348"/>
        <v>-1.5005239872835146E-3</v>
      </c>
      <c r="DL961">
        <f t="shared" si="348"/>
        <v>-1.4705470400682558E-3</v>
      </c>
      <c r="DM961">
        <f t="shared" si="348"/>
        <v>-1.4390417812732679E-3</v>
      </c>
      <c r="DN961">
        <f t="shared" si="348"/>
        <v>-1.4059938320223361E-3</v>
      </c>
      <c r="DO961">
        <f t="shared" si="348"/>
        <v>-1.3713913387692642E-3</v>
      </c>
      <c r="DP961">
        <f t="shared" si="348"/>
        <v>-1.3352252416502194E-3</v>
      </c>
      <c r="DQ961">
        <f t="shared" si="348"/>
        <v>-1.2974895350491478E-3</v>
      </c>
      <c r="DR961">
        <f t="shared" si="348"/>
        <v>-1.2581815188430622E-3</v>
      </c>
      <c r="DS961">
        <f t="shared" si="348"/>
        <v>-1.2173020388327456E-3</v>
      </c>
      <c r="DT961">
        <f t="shared" si="348"/>
        <v>-1.1748557149106012E-3</v>
      </c>
      <c r="DU961">
        <f t="shared" si="348"/>
        <v>-1.1308511555710257E-3</v>
      </c>
      <c r="DV961">
        <f t="shared" si="348"/>
        <v>-1.085301157429473E-3</v>
      </c>
      <c r="DW961">
        <f t="shared" si="348"/>
        <v>-1.038222888483989E-3</v>
      </c>
      <c r="DX961">
        <f t="shared" si="348"/>
        <v>-9.8963805392714805E-4</v>
      </c>
      <c r="DY961">
        <f t="shared" ref="DY961:EN976" si="363">DY960+DY770</f>
        <v>-9.3957304339665256E-4</v>
      </c>
      <c r="DZ961">
        <f t="shared" si="355"/>
        <v>-8.8805905863898675E-4</v>
      </c>
      <c r="EA961">
        <f t="shared" si="355"/>
        <v>-8.3513222065193828E-4</v>
      </c>
      <c r="EB961">
        <f t="shared" si="355"/>
        <v>-7.8083365546832077E-4</v>
      </c>
      <c r="EC961">
        <f t="shared" si="355"/>
        <v>-7.2520955784400036E-4</v>
      </c>
      <c r="ED961">
        <f t="shared" si="355"/>
        <v>-6.6831123221826295E-4</v>
      </c>
      <c r="EE961">
        <f t="shared" si="355"/>
        <v>-6.1019511042286867E-4</v>
      </c>
      <c r="EF961">
        <f t="shared" si="355"/>
        <v>-5.5092274572740324E-4</v>
      </c>
      <c r="EG961">
        <f t="shared" si="355"/>
        <v>-4.905607829222507E-4</v>
      </c>
      <c r="EH961">
        <f t="shared" si="355"/>
        <v>-4.2918090425600106E-4</v>
      </c>
      <c r="EI961">
        <f t="shared" si="355"/>
        <v>-3.6685975116100414E-4</v>
      </c>
      <c r="EJ961">
        <f t="shared" si="355"/>
        <v>-3.0367882181825894E-4</v>
      </c>
      <c r="EK961">
        <f t="shared" si="355"/>
        <v>-2.3972434473061056E-4</v>
      </c>
      <c r="EL961">
        <f t="shared" si="355"/>
        <v>-1.7508712859046145E-4</v>
      </c>
      <c r="EM961">
        <f t="shared" si="355"/>
        <v>-1.0986238884450806E-4</v>
      </c>
      <c r="EN961">
        <f t="shared" si="355"/>
        <v>-4.4149551472791945E-5</v>
      </c>
      <c r="EO961">
        <f t="shared" si="351"/>
        <v>2.194796538811949E-5</v>
      </c>
      <c r="EP961">
        <f t="shared" si="351"/>
        <v>8.8322991237954997E-5</v>
      </c>
      <c r="EQ961">
        <f t="shared" si="351"/>
        <v>1.5486486357508118E-4</v>
      </c>
      <c r="ER961">
        <f t="shared" si="351"/>
        <v>2.2145970787875799E-4</v>
      </c>
      <c r="ES961">
        <f t="shared" si="351"/>
        <v>2.8799073616306948E-4</v>
      </c>
      <c r="ET961">
        <f t="shared" si="351"/>
        <v>3.5433856296011976E-4</v>
      </c>
      <c r="EU961">
        <f t="shared" si="351"/>
        <v>4.2038153750133587E-4</v>
      </c>
      <c r="EV961">
        <f t="shared" si="351"/>
        <v>4.8599609078243575E-4</v>
      </c>
      <c r="EW961">
        <f t="shared" si="351"/>
        <v>5.5105709612039916E-4</v>
      </c>
      <c r="EX961">
        <f t="shared" si="351"/>
        <v>6.1543824174007744E-4</v>
      </c>
      <c r="EY961">
        <f t="shared" si="351"/>
        <v>6.7901241386394593E-4</v>
      </c>
      <c r="EZ961">
        <f t="shared" si="351"/>
        <v>7.4165208872168937E-4</v>
      </c>
      <c r="FA961">
        <f t="shared" si="351"/>
        <v>8.0322973184664224E-4</v>
      </c>
      <c r="FB961">
        <f t="shared" si="351"/>
        <v>8.6361820298424868E-4</v>
      </c>
      <c r="FC961">
        <f t="shared" si="351"/>
        <v>9.2269116490351847E-4</v>
      </c>
      <c r="FD961">
        <f t="shared" si="351"/>
        <v>9.8032349437639547E-4</v>
      </c>
      <c r="FE961">
        <f t="shared" si="351"/>
        <v>1.0363916935719698E-3</v>
      </c>
      <c r="FF961">
        <f t="shared" si="361"/>
        <v>1.0907743001027129E-3</v>
      </c>
      <c r="FG961">
        <f t="shared" si="361"/>
        <v>1.1433522939585307E-3</v>
      </c>
      <c r="FH961">
        <f t="shared" si="361"/>
        <v>1.1940094995712065E-3</v>
      </c>
      <c r="FI961">
        <f t="shared" si="361"/>
        <v>1.2426329812670954E-3</v>
      </c>
      <c r="FJ961">
        <f t="shared" si="361"/>
        <v>1.2891134303891899E-3</v>
      </c>
      <c r="FK961">
        <f t="shared" si="361"/>
        <v>1.3333455424012588E-3</v>
      </c>
      <c r="FL961">
        <f t="shared" si="361"/>
        <v>1.3752283823262219E-3</v>
      </c>
      <c r="FM961">
        <f t="shared" si="361"/>
        <v>1.4146657369181969E-3</v>
      </c>
      <c r="FN961">
        <f t="shared" si="361"/>
        <v>1.4515664520225282E-3</v>
      </c>
      <c r="FO961">
        <f t="shared" si="361"/>
        <v>1.4858447536402577E-3</v>
      </c>
      <c r="FP961">
        <f t="shared" si="361"/>
        <v>1.5174205512827855E-3</v>
      </c>
      <c r="FQ961">
        <f t="shared" si="361"/>
        <v>1.5462197222782773E-3</v>
      </c>
      <c r="FR961">
        <f t="shared" si="361"/>
        <v>1.5721743757737634E-3</v>
      </c>
      <c r="FS961">
        <f t="shared" si="361"/>
        <v>1.5952230952650398E-3</v>
      </c>
      <c r="FT961">
        <f t="shared" si="361"/>
        <v>1.6153111585802736E-3</v>
      </c>
      <c r="FU961">
        <f t="shared" si="361"/>
        <v>1.632390734342128E-3</v>
      </c>
      <c r="FV961">
        <f t="shared" si="359"/>
        <v>1.6464210540366817E-3</v>
      </c>
      <c r="FW961">
        <f t="shared" si="359"/>
        <v>1.6573685589251603E-3</v>
      </c>
      <c r="FX961">
        <f t="shared" si="359"/>
        <v>1.6652070211456923E-3</v>
      </c>
      <c r="FY961">
        <f t="shared" si="359"/>
        <v>1.6699176384667655E-3</v>
      </c>
      <c r="FZ961">
        <f t="shared" si="359"/>
        <v>1.6714891022710007E-3</v>
      </c>
    </row>
    <row r="962" spans="1:182">
      <c r="A962">
        <f t="shared" si="331"/>
        <v>163</v>
      </c>
      <c r="B962">
        <f t="shared" si="362"/>
        <v>1.6817436366407615E-3</v>
      </c>
      <c r="C962">
        <f t="shared" si="362"/>
        <v>1.6801653982594022E-3</v>
      </c>
      <c r="D962">
        <f t="shared" si="362"/>
        <v>1.6754344768687421E-3</v>
      </c>
      <c r="E962">
        <f t="shared" si="362"/>
        <v>1.6675622399919821E-3</v>
      </c>
      <c r="F962">
        <f t="shared" si="362"/>
        <v>1.6565675877722597E-3</v>
      </c>
      <c r="G962">
        <f t="shared" si="362"/>
        <v>1.6424768845930437E-3</v>
      </c>
      <c r="H962">
        <f t="shared" si="362"/>
        <v>1.6253238637730808E-3</v>
      </c>
      <c r="I962">
        <f t="shared" si="362"/>
        <v>1.605149505759817E-3</v>
      </c>
      <c r="J962">
        <f t="shared" si="362"/>
        <v>1.5820018903628865E-3</v>
      </c>
      <c r="K962">
        <f t="shared" si="362"/>
        <v>1.5559360236843929E-3</v>
      </c>
      <c r="L962">
        <f t="shared" si="362"/>
        <v>1.5270136405145919E-3</v>
      </c>
      <c r="M962">
        <f t="shared" si="362"/>
        <v>1.4953029830699711E-3</v>
      </c>
      <c r="N962">
        <f t="shared" si="362"/>
        <v>1.4608785570548006E-3</v>
      </c>
      <c r="O962">
        <f t="shared" si="362"/>
        <v>1.4238208661267596E-3</v>
      </c>
      <c r="P962">
        <f t="shared" si="362"/>
        <v>1.3842161259415636E-3</v>
      </c>
      <c r="Q962">
        <f t="shared" si="360"/>
        <v>1.3421559590402739E-3</v>
      </c>
      <c r="R962">
        <f t="shared" si="360"/>
        <v>1.2977370719257674E-3</v>
      </c>
      <c r="S962">
        <f t="shared" si="360"/>
        <v>1.2510609157512166E-3</v>
      </c>
      <c r="T962">
        <f t="shared" si="360"/>
        <v>1.2022333321130322E-3</v>
      </c>
      <c r="U962">
        <f t="shared" si="360"/>
        <v>1.1513641855033056E-3</v>
      </c>
      <c r="V962">
        <f t="shared" si="360"/>
        <v>1.0985669840319872E-3</v>
      </c>
      <c r="W962">
        <f t="shared" si="360"/>
        <v>1.0439584900765412E-3</v>
      </c>
      <c r="X962">
        <f t="shared" si="360"/>
        <v>9.8765832255659448E-4</v>
      </c>
      <c r="Y962">
        <f t="shared" si="358"/>
        <v>9.2978855256276396E-4</v>
      </c>
      <c r="Z962">
        <f t="shared" si="358"/>
        <v>8.7047329409234919E-4</v>
      </c>
      <c r="AA962">
        <f t="shared" si="358"/>
        <v>8.098382916598483E-4</v>
      </c>
      <c r="AB962">
        <f t="shared" si="358"/>
        <v>7.4801050655715811E-4</v>
      </c>
      <c r="AC962">
        <f t="shared" si="358"/>
        <v>6.8511770353684191E-4</v>
      </c>
      <c r="AD962">
        <f t="shared" si="358"/>
        <v>6.212880396820813E-4</v>
      </c>
      <c r="AE962">
        <f t="shared" si="358"/>
        <v>5.5664965720882348E-4</v>
      </c>
      <c r="AF962">
        <f t="shared" si="358"/>
        <v>4.9133028191935321E-4</v>
      </c>
      <c r="AG962">
        <f t="shared" si="358"/>
        <v>4.2545682899220729E-4</v>
      </c>
      <c r="AH962">
        <f t="shared" si="358"/>
        <v>3.591550177511333E-4</v>
      </c>
      <c r="AI962">
        <f t="shared" si="358"/>
        <v>2.9254899700590557E-4</v>
      </c>
      <c r="AJ962">
        <f t="shared" si="358"/>
        <v>2.2576098250054764E-4</v>
      </c>
      <c r="AK962">
        <f t="shared" si="358"/>
        <v>1.5891090794008955E-4</v>
      </c>
      <c r="AL962">
        <f t="shared" si="358"/>
        <v>9.2116090995743218E-5</v>
      </c>
      <c r="AM962">
        <f t="shared" si="358"/>
        <v>2.5490915610747419E-5</v>
      </c>
      <c r="AN962">
        <f t="shared" si="358"/>
        <v>-4.0853468154664283E-5</v>
      </c>
      <c r="AO962">
        <f t="shared" si="358"/>
        <v>-1.0680942559008441E-4</v>
      </c>
      <c r="AP962">
        <f t="shared" si="358"/>
        <v>-1.7227309905909485E-4</v>
      </c>
      <c r="AQ962">
        <f t="shared" si="358"/>
        <v>-2.3714464902568558E-4</v>
      </c>
      <c r="AR962">
        <f t="shared" si="358"/>
        <v>-3.0132847353148834E-4</v>
      </c>
      <c r="AS962">
        <f t="shared" si="358"/>
        <v>-3.6473340537976579E-4</v>
      </c>
      <c r="AT962">
        <f t="shared" si="358"/>
        <v>-4.2727288639271441E-4</v>
      </c>
      <c r="AU962">
        <f t="shared" si="358"/>
        <v>-4.8886511822195577E-4</v>
      </c>
      <c r="AV962">
        <f t="shared" si="358"/>
        <v>-5.4943318930751844E-4</v>
      </c>
      <c r="AW962">
        <f t="shared" si="350"/>
        <v>-6.0890517769762395E-4</v>
      </c>
      <c r="AX962">
        <f t="shared" si="350"/>
        <v>-6.6721422955960989E-4</v>
      </c>
      <c r="AY962">
        <f t="shared" si="350"/>
        <v>-7.2429861333072991E-4</v>
      </c>
      <c r="AZ962">
        <f t="shared" si="350"/>
        <v>-7.8010174957587257E-4</v>
      </c>
      <c r="BA962">
        <f t="shared" si="350"/>
        <v>-8.3457221673676591E-4</v>
      </c>
      <c r="BB962">
        <f t="shared" si="350"/>
        <v>-8.8766373307350274E-4</v>
      </c>
      <c r="BC962">
        <f t="shared" si="350"/>
        <v>-9.393351152135644E-4</v>
      </c>
      <c r="BD962">
        <f t="shared" si="350"/>
        <v>-9.8955021383554157E-4</v>
      </c>
      <c r="BE962">
        <f t="shared" si="350"/>
        <v>-1.0382778271236517E-3</v>
      </c>
      <c r="BF962">
        <f t="shared" si="350"/>
        <v>-1.0854915927347613E-3</v>
      </c>
      <c r="BG962">
        <f t="shared" si="350"/>
        <v>-1.1311698591210245E-3</v>
      </c>
      <c r="BH962">
        <f t="shared" si="350"/>
        <v>-1.175295537148302E-3</v>
      </c>
      <c r="BI962">
        <f t="shared" si="350"/>
        <v>-1.2178559330425791E-3</v>
      </c>
      <c r="BJ962">
        <f t="shared" si="350"/>
        <v>-1.2588425637831704E-3</v>
      </c>
      <c r="BK962">
        <f t="shared" si="350"/>
        <v>-1.2982509561424074E-3</v>
      </c>
      <c r="BL962">
        <f t="shared" si="350"/>
        <v>-1.3360804306460255E-3</v>
      </c>
      <c r="BM962">
        <f t="shared" si="357"/>
        <v>-1.3723338717965448E-3</v>
      </c>
      <c r="BN962">
        <f t="shared" si="354"/>
        <v>-1.4070174859630833E-3</v>
      </c>
      <c r="BO962">
        <f t="shared" si="354"/>
        <v>-1.4401405483949778E-3</v>
      </c>
      <c r="BP962">
        <f t="shared" si="354"/>
        <v>-1.471715140863126E-3</v>
      </c>
      <c r="BQ962">
        <f t="shared" si="354"/>
        <v>-1.5017558814718374E-3</v>
      </c>
      <c r="BR962">
        <f t="shared" si="354"/>
        <v>-1.5302796482149696E-3</v>
      </c>
      <c r="BS962">
        <f t="shared" si="354"/>
        <v>-1.5573052978732095E-3</v>
      </c>
      <c r="BT962">
        <f t="shared" si="354"/>
        <v>-1.5828533818643042E-3</v>
      </c>
      <c r="BU962">
        <f t="shared" si="354"/>
        <v>-1.6069458606648263E-3</v>
      </c>
      <c r="BV962">
        <f t="shared" si="354"/>
        <v>-1.6296058184207746E-3</v>
      </c>
      <c r="BW962">
        <f t="shared" si="354"/>
        <v>-1.6508571793547205E-3</v>
      </c>
      <c r="BX962">
        <f t="shared" si="354"/>
        <v>-1.6707244275596302E-3</v>
      </c>
      <c r="BY962">
        <f t="shared" si="354"/>
        <v>-1.6892323317439009E-3</v>
      </c>
      <c r="BZ962">
        <f t="shared" si="354"/>
        <v>-1.7064056764586387E-3</v>
      </c>
      <c r="CA962">
        <f t="shared" si="354"/>
        <v>-1.7222690012970371E-3</v>
      </c>
      <c r="CB962">
        <f t="shared" si="354"/>
        <v>-1.7368463495071283E-3</v>
      </c>
      <c r="CC962">
        <f t="shared" si="353"/>
        <v>-1.7501610274032057E-3</v>
      </c>
      <c r="CD962">
        <f t="shared" si="349"/>
        <v>-1.7622353758984771E-3</v>
      </c>
      <c r="CE962">
        <f t="shared" si="349"/>
        <v>-1.773090555412042E-3</v>
      </c>
      <c r="CF962">
        <f t="shared" si="349"/>
        <v>-1.7827463453275163E-3</v>
      </c>
      <c r="CG962">
        <f t="shared" si="349"/>
        <v>-1.7912209590990971E-3</v>
      </c>
      <c r="CH962">
        <f t="shared" si="349"/>
        <v>-1.7985308760136772E-3</v>
      </c>
      <c r="CI962">
        <f t="shared" si="349"/>
        <v>-1.8046906905255227E-3</v>
      </c>
      <c r="CJ962">
        <f t="shared" si="349"/>
        <v>-1.8097129799832916E-3</v>
      </c>
      <c r="CK962">
        <f t="shared" si="349"/>
        <v>-1.813608191468332E-3</v>
      </c>
      <c r="CL962">
        <f t="shared" si="349"/>
        <v>-1.8163845483587994E-3</v>
      </c>
      <c r="CM962">
        <f t="shared" si="349"/>
        <v>-1.8180479771266157E-3</v>
      </c>
      <c r="CN962">
        <f t="shared" si="349"/>
        <v>-1.8186020547642909E-3</v>
      </c>
      <c r="CO962">
        <f t="shared" si="349"/>
        <v>-1.8180479771266157E-3</v>
      </c>
      <c r="CP962">
        <f t="shared" si="349"/>
        <v>-1.8163845483587994E-3</v>
      </c>
      <c r="CQ962">
        <f t="shared" si="349"/>
        <v>-1.813608191468332E-3</v>
      </c>
      <c r="CR962">
        <f t="shared" si="349"/>
        <v>-1.8097129799832916E-3</v>
      </c>
      <c r="CS962">
        <f t="shared" si="349"/>
        <v>-1.8046906905255227E-3</v>
      </c>
      <c r="CT962">
        <f t="shared" si="356"/>
        <v>-1.7985308760136772E-3</v>
      </c>
      <c r="CU962">
        <f t="shared" si="356"/>
        <v>-1.7912209590990975E-3</v>
      </c>
      <c r="CV962">
        <f t="shared" si="356"/>
        <v>-1.7827463453275163E-3</v>
      </c>
      <c r="CW962">
        <f t="shared" si="356"/>
        <v>-1.773090555412042E-3</v>
      </c>
      <c r="CX962">
        <f t="shared" si="356"/>
        <v>-1.7622353758984771E-3</v>
      </c>
      <c r="CY962">
        <f t="shared" si="356"/>
        <v>-1.7501610274032057E-3</v>
      </c>
      <c r="CZ962">
        <f t="shared" si="356"/>
        <v>-1.7368463495071288E-3</v>
      </c>
      <c r="DA962">
        <f t="shared" si="356"/>
        <v>-1.7222690012970371E-3</v>
      </c>
      <c r="DB962">
        <f t="shared" si="356"/>
        <v>-1.7064056764586387E-3</v>
      </c>
      <c r="DC962">
        <f t="shared" si="356"/>
        <v>-1.6892323317439009E-3</v>
      </c>
      <c r="DD962">
        <f t="shared" si="356"/>
        <v>-1.6707244275596302E-3</v>
      </c>
      <c r="DE962">
        <f t="shared" si="356"/>
        <v>-1.6508571793547207E-3</v>
      </c>
      <c r="DF962">
        <f t="shared" si="356"/>
        <v>-1.6296058184207748E-3</v>
      </c>
      <c r="DG962">
        <f t="shared" si="356"/>
        <v>-1.6069458606648268E-3</v>
      </c>
      <c r="DH962">
        <f t="shared" si="356"/>
        <v>-1.5828533818643049E-3</v>
      </c>
      <c r="DI962">
        <f t="shared" si="356"/>
        <v>-1.5573052978732098E-3</v>
      </c>
      <c r="DJ962">
        <f t="shared" ref="DJ962:DY977" si="364">DJ961+DJ771</f>
        <v>-1.5302796482149696E-3</v>
      </c>
      <c r="DK962">
        <f t="shared" si="364"/>
        <v>-1.5017558814718372E-3</v>
      </c>
      <c r="DL962">
        <f t="shared" si="364"/>
        <v>-1.471715140863126E-3</v>
      </c>
      <c r="DM962">
        <f t="shared" si="364"/>
        <v>-1.4401405483949782E-3</v>
      </c>
      <c r="DN962">
        <f t="shared" si="364"/>
        <v>-1.4070174859630825E-3</v>
      </c>
      <c r="DO962">
        <f t="shared" si="364"/>
        <v>-1.372333871796545E-3</v>
      </c>
      <c r="DP962">
        <f t="shared" si="364"/>
        <v>-1.3360804306460253E-3</v>
      </c>
      <c r="DQ962">
        <f t="shared" si="364"/>
        <v>-1.298250956142408E-3</v>
      </c>
      <c r="DR962">
        <f t="shared" si="364"/>
        <v>-1.258842563783171E-3</v>
      </c>
      <c r="DS962">
        <f t="shared" si="364"/>
        <v>-1.2178559330425791E-3</v>
      </c>
      <c r="DT962">
        <f t="shared" si="364"/>
        <v>-1.1752955371483022E-3</v>
      </c>
      <c r="DU962">
        <f t="shared" si="364"/>
        <v>-1.1311698591210237E-3</v>
      </c>
      <c r="DV962">
        <f t="shared" si="364"/>
        <v>-1.0854915927347613E-3</v>
      </c>
      <c r="DW962">
        <f t="shared" si="364"/>
        <v>-1.0382778271236512E-3</v>
      </c>
      <c r="DX962">
        <f t="shared" si="364"/>
        <v>-9.89550213835542E-4</v>
      </c>
      <c r="DY962">
        <f t="shared" si="363"/>
        <v>-9.3933511521356418E-4</v>
      </c>
      <c r="DZ962">
        <f t="shared" si="355"/>
        <v>-8.8766373307350274E-4</v>
      </c>
      <c r="EA962">
        <f t="shared" si="355"/>
        <v>-8.3457221673676699E-4</v>
      </c>
      <c r="EB962">
        <f t="shared" si="355"/>
        <v>-7.8010174957587257E-4</v>
      </c>
      <c r="EC962">
        <f t="shared" si="355"/>
        <v>-7.2429861333073013E-4</v>
      </c>
      <c r="ED962">
        <f t="shared" si="355"/>
        <v>-6.6721422955960989E-4</v>
      </c>
      <c r="EE962">
        <f t="shared" si="355"/>
        <v>-6.089051776976246E-4</v>
      </c>
      <c r="EF962">
        <f t="shared" si="355"/>
        <v>-5.4943318930751823E-4</v>
      </c>
      <c r="EG962">
        <f t="shared" si="355"/>
        <v>-4.8886511822195642E-4</v>
      </c>
      <c r="EH962">
        <f t="shared" si="355"/>
        <v>-4.2727288639271419E-4</v>
      </c>
      <c r="EI962">
        <f t="shared" si="355"/>
        <v>-3.6473340537976627E-4</v>
      </c>
      <c r="EJ962">
        <f t="shared" si="355"/>
        <v>-3.0132847353148921E-4</v>
      </c>
      <c r="EK962">
        <f t="shared" si="355"/>
        <v>-2.3714464902568558E-4</v>
      </c>
      <c r="EL962">
        <f t="shared" si="355"/>
        <v>-1.7227309905909591E-4</v>
      </c>
      <c r="EM962">
        <f t="shared" si="355"/>
        <v>-1.0680942559008441E-4</v>
      </c>
      <c r="EN962">
        <f t="shared" si="355"/>
        <v>-4.0853468154664567E-5</v>
      </c>
      <c r="EO962">
        <f t="shared" si="351"/>
        <v>2.5490915610748256E-5</v>
      </c>
      <c r="EP962">
        <f t="shared" si="351"/>
        <v>9.2116090995742947E-5</v>
      </c>
      <c r="EQ962">
        <f t="shared" si="351"/>
        <v>1.5891090794009031E-4</v>
      </c>
      <c r="ER962">
        <f t="shared" si="351"/>
        <v>2.2576098250054764E-4</v>
      </c>
      <c r="ES962">
        <f t="shared" si="351"/>
        <v>2.9254899700590471E-4</v>
      </c>
      <c r="ET962">
        <f t="shared" si="351"/>
        <v>3.591550177511333E-4</v>
      </c>
      <c r="EU962">
        <f t="shared" si="351"/>
        <v>4.2545682899220621E-4</v>
      </c>
      <c r="EV962">
        <f t="shared" si="351"/>
        <v>4.9133028191935321E-4</v>
      </c>
      <c r="EW962">
        <f t="shared" si="351"/>
        <v>5.5664965720882316E-4</v>
      </c>
      <c r="EX962">
        <f t="shared" si="351"/>
        <v>6.2128803968208141E-4</v>
      </c>
      <c r="EY962">
        <f t="shared" si="351"/>
        <v>6.8511770353684083E-4</v>
      </c>
      <c r="EZ962">
        <f t="shared" si="351"/>
        <v>7.4801050655715821E-4</v>
      </c>
      <c r="FA962">
        <f t="shared" si="351"/>
        <v>8.098382916598483E-4</v>
      </c>
      <c r="FB962">
        <f t="shared" si="351"/>
        <v>8.7047329409234854E-4</v>
      </c>
      <c r="FC962">
        <f t="shared" si="351"/>
        <v>9.2978855256276396E-4</v>
      </c>
      <c r="FD962">
        <f t="shared" si="351"/>
        <v>9.8765832255659383E-4</v>
      </c>
      <c r="FE962">
        <f t="shared" si="351"/>
        <v>1.0439584900765412E-3</v>
      </c>
      <c r="FF962">
        <f t="shared" si="361"/>
        <v>1.0985669840319861E-3</v>
      </c>
      <c r="FG962">
        <f t="shared" si="361"/>
        <v>1.1513641855033058E-3</v>
      </c>
      <c r="FH962">
        <f t="shared" si="361"/>
        <v>1.202233332113032E-3</v>
      </c>
      <c r="FI962">
        <f t="shared" si="361"/>
        <v>1.2510609157512173E-3</v>
      </c>
      <c r="FJ962">
        <f t="shared" si="361"/>
        <v>1.2977370719257672E-3</v>
      </c>
      <c r="FK962">
        <f t="shared" si="361"/>
        <v>1.3421559590402728E-3</v>
      </c>
      <c r="FL962">
        <f t="shared" si="361"/>
        <v>1.3842161259415636E-3</v>
      </c>
      <c r="FM962">
        <f t="shared" si="361"/>
        <v>1.4238208661267585E-3</v>
      </c>
      <c r="FN962">
        <f t="shared" si="361"/>
        <v>1.4608785570548006E-3</v>
      </c>
      <c r="FO962">
        <f t="shared" si="361"/>
        <v>1.4953029830699707E-3</v>
      </c>
      <c r="FP962">
        <f t="shared" si="361"/>
        <v>1.5270136405145919E-3</v>
      </c>
      <c r="FQ962">
        <f t="shared" si="361"/>
        <v>1.5559360236843925E-3</v>
      </c>
      <c r="FR962">
        <f t="shared" si="361"/>
        <v>1.5820018903628865E-3</v>
      </c>
      <c r="FS962">
        <f t="shared" si="361"/>
        <v>1.605149505759817E-3</v>
      </c>
      <c r="FT962">
        <f t="shared" si="361"/>
        <v>1.6253238637730808E-3</v>
      </c>
      <c r="FU962">
        <f t="shared" si="361"/>
        <v>1.6424768845930437E-3</v>
      </c>
      <c r="FV962">
        <f t="shared" si="359"/>
        <v>1.6565675877722593E-3</v>
      </c>
      <c r="FW962">
        <f t="shared" si="359"/>
        <v>1.6675622399919821E-3</v>
      </c>
      <c r="FX962">
        <f t="shared" si="359"/>
        <v>1.6754344768687421E-3</v>
      </c>
      <c r="FY962">
        <f t="shared" si="359"/>
        <v>1.6801653982594022E-3</v>
      </c>
      <c r="FZ962">
        <f t="shared" si="359"/>
        <v>1.6817436366407615E-3</v>
      </c>
    </row>
    <row r="963" spans="1:182">
      <c r="A963">
        <f t="shared" si="331"/>
        <v>164</v>
      </c>
      <c r="B963">
        <f t="shared" si="362"/>
        <v>1.6919981710105223E-3</v>
      </c>
      <c r="C963">
        <f t="shared" si="362"/>
        <v>1.6904132168467413E-3</v>
      </c>
      <c r="D963">
        <f t="shared" si="362"/>
        <v>1.6856621676989692E-3</v>
      </c>
      <c r="E963">
        <f t="shared" si="362"/>
        <v>1.6777564497814184E-3</v>
      </c>
      <c r="F963">
        <f t="shared" si="362"/>
        <v>1.6667150607911272E-3</v>
      </c>
      <c r="G963">
        <f t="shared" si="362"/>
        <v>1.652564501132957E-3</v>
      </c>
      <c r="H963">
        <f t="shared" si="362"/>
        <v>1.6353386780635507E-3</v>
      </c>
      <c r="I963">
        <f t="shared" si="362"/>
        <v>1.6150787831807163E-3</v>
      </c>
      <c r="J963">
        <f t="shared" si="362"/>
        <v>1.5918331438030875E-3</v>
      </c>
      <c r="K963">
        <f t="shared" si="362"/>
        <v>1.5656570489007329E-3</v>
      </c>
      <c r="L963">
        <f t="shared" si="362"/>
        <v>1.5366125503499391E-3</v>
      </c>
      <c r="M963">
        <f t="shared" si="362"/>
        <v>1.5047682403944371E-3</v>
      </c>
      <c r="N963">
        <f t="shared" si="362"/>
        <v>1.4701990063000355E-3</v>
      </c>
      <c r="O963">
        <f t="shared" si="362"/>
        <v>1.4329857632897596E-3</v>
      </c>
      <c r="P963">
        <f t="shared" si="362"/>
        <v>1.3932151669414764E-3</v>
      </c>
      <c r="Q963">
        <f t="shared" si="360"/>
        <v>1.350979306319274E-3</v>
      </c>
      <c r="R963">
        <f t="shared" si="360"/>
        <v>1.3063753791931569E-3</v>
      </c>
      <c r="S963">
        <f t="shared" si="360"/>
        <v>1.2595053507784479E-3</v>
      </c>
      <c r="T963">
        <f t="shared" si="360"/>
        <v>1.2104755974962989E-3</v>
      </c>
      <c r="U963">
        <f t="shared" si="360"/>
        <v>1.1593965373196803E-3</v>
      </c>
      <c r="V963">
        <f t="shared" si="360"/>
        <v>1.1063822483247338E-3</v>
      </c>
      <c r="W963">
        <f t="shared" si="360"/>
        <v>1.0515500771151698E-3</v>
      </c>
      <c r="X963">
        <f t="shared" si="360"/>
        <v>9.9502023882739156E-4</v>
      </c>
      <c r="Y963">
        <f t="shared" si="358"/>
        <v>9.3691541045588854E-4</v>
      </c>
      <c r="Z963">
        <f t="shared" si="358"/>
        <v>8.7736031926207271E-4</v>
      </c>
      <c r="AA963">
        <f t="shared" si="358"/>
        <v>8.1648132804509226E-4</v>
      </c>
      <c r="AB963">
        <f t="shared" si="358"/>
        <v>7.544060190600915E-4</v>
      </c>
      <c r="AC963">
        <f t="shared" si="358"/>
        <v>6.9126277836789433E-4</v>
      </c>
      <c r="AD963">
        <f t="shared" si="358"/>
        <v>6.2718038239025354E-4</v>
      </c>
      <c r="AE963">
        <f t="shared" si="358"/>
        <v>5.6228758842658726E-4</v>
      </c>
      <c r="AF963">
        <f t="shared" si="358"/>
        <v>4.9671273086167268E-4</v>
      </c>
      <c r="AG963">
        <f t="shared" si="358"/>
        <v>4.305833247592443E-4</v>
      </c>
      <c r="AH963">
        <f t="shared" si="358"/>
        <v>3.6402567849395972E-4</v>
      </c>
      <c r="AI963">
        <f t="shared" si="358"/>
        <v>2.9716451702400205E-4</v>
      </c>
      <c r="AJ963">
        <f t="shared" si="358"/>
        <v>2.3012261734896663E-4</v>
      </c>
      <c r="AK963">
        <f t="shared" si="358"/>
        <v>1.630204576328624E-4</v>
      </c>
      <c r="AL963">
        <f t="shared" si="358"/>
        <v>9.5975881400374346E-5</v>
      </c>
      <c r="AM963">
        <f t="shared" si="358"/>
        <v>2.9103778136423202E-5</v>
      </c>
      <c r="AN963">
        <f t="shared" si="358"/>
        <v>-3.7484218465253465E-5</v>
      </c>
      <c r="AO963">
        <f t="shared" si="358"/>
        <v>-1.0368001344868923E-4</v>
      </c>
      <c r="AP963">
        <f t="shared" si="358"/>
        <v>-1.6937931367685773E-4</v>
      </c>
      <c r="AQ963">
        <f t="shared" si="358"/>
        <v>-2.3448187008680312E-4</v>
      </c>
      <c r="AR963">
        <f t="shared" si="358"/>
        <v>-2.9889169826239319E-4</v>
      </c>
      <c r="AS963">
        <f t="shared" si="358"/>
        <v>-3.6251727657639473E-4</v>
      </c>
      <c r="AT963">
        <f t="shared" si="358"/>
        <v>-4.2527172126486442E-4</v>
      </c>
      <c r="AU963">
        <f t="shared" si="358"/>
        <v>-4.8707293791085739E-4</v>
      </c>
      <c r="AV963">
        <f t="shared" si="358"/>
        <v>-5.4784374893058823E-4</v>
      </c>
      <c r="AW963">
        <f t="shared" si="350"/>
        <v>-6.0751199677290481E-4</v>
      </c>
      <c r="AX963">
        <f t="shared" si="350"/>
        <v>-6.6601062266167404E-4</v>
      </c>
      <c r="AY963">
        <f t="shared" si="350"/>
        <v>-7.2327772082980896E-4</v>
      </c>
      <c r="AZ963">
        <f t="shared" si="350"/>
        <v>-7.7925656831268769E-4</v>
      </c>
      <c r="BA963">
        <f t="shared" si="350"/>
        <v>-8.3389563048695786E-4</v>
      </c>
      <c r="BB963">
        <f t="shared" si="350"/>
        <v>-8.8714854265769399E-4</v>
      </c>
      <c r="BC963">
        <f t="shared" si="350"/>
        <v>-9.3897406811191484E-4</v>
      </c>
      <c r="BD963">
        <f t="shared" si="350"/>
        <v>-9.8933603316917027E-4</v>
      </c>
      <c r="BE963">
        <f t="shared" si="350"/>
        <v>-1.0382032398694695E-3</v>
      </c>
      <c r="BF963">
        <f t="shared" si="350"/>
        <v>-1.0855493570450707E-3</v>
      </c>
      <c r="BG963">
        <f t="shared" si="350"/>
        <v>-1.1313527906246755E-3</v>
      </c>
      <c r="BH963">
        <f t="shared" si="350"/>
        <v>-1.1755965341162075E-3</v>
      </c>
      <c r="BI963">
        <f t="shared" si="350"/>
        <v>-1.2182680003069708E-3</v>
      </c>
      <c r="BJ963">
        <f t="shared" si="350"/>
        <v>-1.259358835307073E-3</v>
      </c>
      <c r="BK963">
        <f t="shared" si="350"/>
        <v>-1.2988647161433992E-3</v>
      </c>
      <c r="BL963">
        <f t="shared" si="350"/>
        <v>-1.3367851331863914E-3</v>
      </c>
      <c r="BM963">
        <f t="shared" si="357"/>
        <v>-1.3731231587603748E-3</v>
      </c>
      <c r="BN963">
        <f t="shared" si="354"/>
        <v>-1.4078852033496858E-3</v>
      </c>
      <c r="BO963">
        <f t="shared" si="354"/>
        <v>-1.4410807608671178E-3</v>
      </c>
      <c r="BP963">
        <f t="shared" si="354"/>
        <v>-1.4727221444980117E-3</v>
      </c>
      <c r="BQ963">
        <f t="shared" si="354"/>
        <v>-1.5028242146724309E-3</v>
      </c>
      <c r="BR963">
        <f t="shared" si="354"/>
        <v>-1.531404100749024E-3</v>
      </c>
      <c r="BS963">
        <f t="shared" si="354"/>
        <v>-1.558480918017402E-3</v>
      </c>
      <c r="BT963">
        <f t="shared" si="354"/>
        <v>-1.5840754816408809E-3</v>
      </c>
      <c r="BU963">
        <f t="shared" si="354"/>
        <v>-1.608210019168258E-3</v>
      </c>
      <c r="BV963">
        <f t="shared" si="354"/>
        <v>-1.63090788324199E-3</v>
      </c>
      <c r="BW963">
        <f t="shared" si="354"/>
        <v>-1.6521932661204843E-3</v>
      </c>
      <c r="BX963">
        <f t="shared" si="354"/>
        <v>-1.672090917614518E-3</v>
      </c>
      <c r="BY963">
        <f t="shared" si="354"/>
        <v>-1.690625868012044E-3</v>
      </c>
      <c r="BZ963">
        <f t="shared" si="354"/>
        <v>-1.7078231575319229E-3</v>
      </c>
      <c r="CA963">
        <f t="shared" si="354"/>
        <v>-1.7237075738056841E-3</v>
      </c>
      <c r="CB963">
        <f t="shared" si="354"/>
        <v>-1.7383033988375349E-3</v>
      </c>
      <c r="CC963">
        <f t="shared" si="353"/>
        <v>-1.7516341668365072E-3</v>
      </c>
      <c r="CD963">
        <f t="shared" si="349"/>
        <v>-1.7637224342515053E-3</v>
      </c>
      <c r="CE963">
        <f t="shared" si="349"/>
        <v>-1.7745895632701105E-3</v>
      </c>
      <c r="CF963">
        <f t="shared" si="349"/>
        <v>-1.7842555199657688E-3</v>
      </c>
      <c r="CG963">
        <f t="shared" si="349"/>
        <v>-1.792738688195942E-3</v>
      </c>
      <c r="CH963">
        <f t="shared" si="349"/>
        <v>-1.8000557002660765E-3</v>
      </c>
      <c r="CI963">
        <f t="shared" si="349"/>
        <v>-1.8062212852815842E-3</v>
      </c>
      <c r="CJ963">
        <f t="shared" si="349"/>
        <v>-1.8112481360126886E-3</v>
      </c>
      <c r="CK963">
        <f t="shared" si="349"/>
        <v>-1.8151467949955255E-3</v>
      </c>
      <c r="CL963">
        <f t="shared" si="349"/>
        <v>-1.8179255604878427E-3</v>
      </c>
      <c r="CM963">
        <f t="shared" si="349"/>
        <v>-1.8195904127894611E-3</v>
      </c>
      <c r="CN963">
        <f t="shared" si="349"/>
        <v>-1.8201449613269745E-3</v>
      </c>
      <c r="CO963">
        <f t="shared" si="349"/>
        <v>-1.8195904127894611E-3</v>
      </c>
      <c r="CP963">
        <f t="shared" si="349"/>
        <v>-1.8179255604878427E-3</v>
      </c>
      <c r="CQ963">
        <f t="shared" si="349"/>
        <v>-1.8151467949955255E-3</v>
      </c>
      <c r="CR963">
        <f t="shared" si="349"/>
        <v>-1.8112481360126886E-3</v>
      </c>
      <c r="CS963">
        <f t="shared" si="349"/>
        <v>-1.8062212852815842E-3</v>
      </c>
      <c r="CT963">
        <f t="shared" si="356"/>
        <v>-1.8000557002660765E-3</v>
      </c>
      <c r="CU963">
        <f t="shared" si="356"/>
        <v>-1.7927386881959424E-3</v>
      </c>
      <c r="CV963">
        <f t="shared" si="356"/>
        <v>-1.7842555199657688E-3</v>
      </c>
      <c r="CW963">
        <f t="shared" si="356"/>
        <v>-1.7745895632701105E-3</v>
      </c>
      <c r="CX963">
        <f t="shared" si="356"/>
        <v>-1.7637224342515053E-3</v>
      </c>
      <c r="CY963">
        <f t="shared" si="356"/>
        <v>-1.7516341668365072E-3</v>
      </c>
      <c r="CZ963">
        <f t="shared" si="356"/>
        <v>-1.7383033988375353E-3</v>
      </c>
      <c r="DA963">
        <f t="shared" si="356"/>
        <v>-1.7237075738056841E-3</v>
      </c>
      <c r="DB963">
        <f t="shared" si="356"/>
        <v>-1.7078231575319229E-3</v>
      </c>
      <c r="DC963">
        <f t="shared" si="356"/>
        <v>-1.690625868012044E-3</v>
      </c>
      <c r="DD963">
        <f t="shared" si="356"/>
        <v>-1.672090917614518E-3</v>
      </c>
      <c r="DE963">
        <f t="shared" si="356"/>
        <v>-1.6521932661204845E-3</v>
      </c>
      <c r="DF963">
        <f t="shared" si="356"/>
        <v>-1.6309078832419902E-3</v>
      </c>
      <c r="DG963">
        <f t="shared" si="356"/>
        <v>-1.6082100191682585E-3</v>
      </c>
      <c r="DH963">
        <f t="shared" si="356"/>
        <v>-1.5840754816408816E-3</v>
      </c>
      <c r="DI963">
        <f t="shared" si="356"/>
        <v>-1.5584809180174022E-3</v>
      </c>
      <c r="DJ963">
        <f t="shared" si="364"/>
        <v>-1.531404100749024E-3</v>
      </c>
      <c r="DK963">
        <f t="shared" si="364"/>
        <v>-1.5028242146724307E-3</v>
      </c>
      <c r="DL963">
        <f t="shared" si="364"/>
        <v>-1.4727221444980117E-3</v>
      </c>
      <c r="DM963">
        <f t="shared" si="364"/>
        <v>-1.4410807608671182E-3</v>
      </c>
      <c r="DN963">
        <f t="shared" si="364"/>
        <v>-1.407885203349685E-3</v>
      </c>
      <c r="DO963">
        <f t="shared" si="364"/>
        <v>-1.373123158760375E-3</v>
      </c>
      <c r="DP963">
        <f t="shared" si="364"/>
        <v>-1.3367851331863912E-3</v>
      </c>
      <c r="DQ963">
        <f t="shared" si="364"/>
        <v>-1.2988647161433998E-3</v>
      </c>
      <c r="DR963">
        <f t="shared" si="364"/>
        <v>-1.2593588353070736E-3</v>
      </c>
      <c r="DS963">
        <f t="shared" si="364"/>
        <v>-1.2182680003069708E-3</v>
      </c>
      <c r="DT963">
        <f t="shared" si="364"/>
        <v>-1.1755965341162077E-3</v>
      </c>
      <c r="DU963">
        <f t="shared" si="364"/>
        <v>-1.1313527906246746E-3</v>
      </c>
      <c r="DV963">
        <f t="shared" si="364"/>
        <v>-1.0855493570450707E-3</v>
      </c>
      <c r="DW963">
        <f t="shared" si="364"/>
        <v>-1.038203239869469E-3</v>
      </c>
      <c r="DX963">
        <f t="shared" si="364"/>
        <v>-9.893360331691707E-4</v>
      </c>
      <c r="DY963">
        <f t="shared" si="363"/>
        <v>-9.3897406811191463E-4</v>
      </c>
      <c r="DZ963">
        <f t="shared" si="355"/>
        <v>-8.8714854265769399E-4</v>
      </c>
      <c r="EA963">
        <f t="shared" si="355"/>
        <v>-8.3389563048695894E-4</v>
      </c>
      <c r="EB963">
        <f t="shared" si="355"/>
        <v>-7.7925656831268769E-4</v>
      </c>
      <c r="EC963">
        <f t="shared" si="355"/>
        <v>-7.2327772082980918E-4</v>
      </c>
      <c r="ED963">
        <f t="shared" si="355"/>
        <v>-6.6601062266167404E-4</v>
      </c>
      <c r="EE963">
        <f t="shared" si="355"/>
        <v>-6.0751199677290546E-4</v>
      </c>
      <c r="EF963">
        <f t="shared" si="355"/>
        <v>-5.4784374893058802E-4</v>
      </c>
      <c r="EG963">
        <f t="shared" si="355"/>
        <v>-4.8707293791085804E-4</v>
      </c>
      <c r="EH963">
        <f t="shared" si="355"/>
        <v>-4.252717212648642E-4</v>
      </c>
      <c r="EI963">
        <f t="shared" si="355"/>
        <v>-3.6251727657639522E-4</v>
      </c>
      <c r="EJ963">
        <f t="shared" si="355"/>
        <v>-2.9889169826239405E-4</v>
      </c>
      <c r="EK963">
        <f t="shared" si="355"/>
        <v>-2.3448187008680312E-4</v>
      </c>
      <c r="EL963">
        <f t="shared" si="355"/>
        <v>-1.6937931367685879E-4</v>
      </c>
      <c r="EM963">
        <f t="shared" si="355"/>
        <v>-1.0368001344868923E-4</v>
      </c>
      <c r="EN963">
        <f t="shared" si="355"/>
        <v>-3.748421846525375E-5</v>
      </c>
      <c r="EO963">
        <f t="shared" si="351"/>
        <v>2.9103778136424042E-5</v>
      </c>
      <c r="EP963">
        <f t="shared" si="351"/>
        <v>9.5975881400374075E-5</v>
      </c>
      <c r="EQ963">
        <f t="shared" si="351"/>
        <v>1.6302045763286316E-4</v>
      </c>
      <c r="ER963">
        <f t="shared" si="351"/>
        <v>2.3012261734896663E-4</v>
      </c>
      <c r="ES963">
        <f t="shared" si="351"/>
        <v>2.9716451702400118E-4</v>
      </c>
      <c r="ET963">
        <f t="shared" si="351"/>
        <v>3.6402567849395972E-4</v>
      </c>
      <c r="EU963">
        <f t="shared" si="351"/>
        <v>4.3058332475924321E-4</v>
      </c>
      <c r="EV963">
        <f t="shared" si="351"/>
        <v>4.9671273086167268E-4</v>
      </c>
      <c r="EW963">
        <f t="shared" si="351"/>
        <v>5.6228758842658693E-4</v>
      </c>
      <c r="EX963">
        <f t="shared" si="351"/>
        <v>6.2718038239025365E-4</v>
      </c>
      <c r="EY963">
        <f t="shared" si="351"/>
        <v>6.9126277836789325E-4</v>
      </c>
      <c r="EZ963">
        <f t="shared" si="351"/>
        <v>7.5440601906009161E-4</v>
      </c>
      <c r="FA963">
        <f t="shared" si="351"/>
        <v>8.1648132804509226E-4</v>
      </c>
      <c r="FB963">
        <f t="shared" si="351"/>
        <v>8.7736031926207206E-4</v>
      </c>
      <c r="FC963">
        <f t="shared" si="351"/>
        <v>9.3691541045588854E-4</v>
      </c>
      <c r="FD963">
        <f t="shared" si="351"/>
        <v>9.9502023882739091E-4</v>
      </c>
      <c r="FE963">
        <f t="shared" si="351"/>
        <v>1.0515500771151698E-3</v>
      </c>
      <c r="FF963">
        <f t="shared" si="361"/>
        <v>1.1063822483247327E-3</v>
      </c>
      <c r="FG963">
        <f t="shared" si="361"/>
        <v>1.1593965373196805E-3</v>
      </c>
      <c r="FH963">
        <f t="shared" si="361"/>
        <v>1.2104755974962987E-3</v>
      </c>
      <c r="FI963">
        <f t="shared" si="361"/>
        <v>1.2595053507784486E-3</v>
      </c>
      <c r="FJ963">
        <f t="shared" si="361"/>
        <v>1.3063753791931567E-3</v>
      </c>
      <c r="FK963">
        <f t="shared" si="361"/>
        <v>1.3509793063192729E-3</v>
      </c>
      <c r="FL963">
        <f t="shared" si="361"/>
        <v>1.3932151669414764E-3</v>
      </c>
      <c r="FM963">
        <f t="shared" si="361"/>
        <v>1.4329857632897586E-3</v>
      </c>
      <c r="FN963">
        <f t="shared" si="361"/>
        <v>1.4701990063000355E-3</v>
      </c>
      <c r="FO963">
        <f t="shared" si="361"/>
        <v>1.5047682403944366E-3</v>
      </c>
      <c r="FP963">
        <f t="shared" si="361"/>
        <v>1.5366125503499391E-3</v>
      </c>
      <c r="FQ963">
        <f t="shared" si="361"/>
        <v>1.5656570489007325E-3</v>
      </c>
      <c r="FR963">
        <f t="shared" si="361"/>
        <v>1.5918331438030875E-3</v>
      </c>
      <c r="FS963">
        <f t="shared" si="361"/>
        <v>1.6150787831807163E-3</v>
      </c>
      <c r="FT963">
        <f t="shared" si="361"/>
        <v>1.6353386780635507E-3</v>
      </c>
      <c r="FU963">
        <f t="shared" si="361"/>
        <v>1.652564501132957E-3</v>
      </c>
      <c r="FV963">
        <f t="shared" si="359"/>
        <v>1.6667150607911267E-3</v>
      </c>
      <c r="FW963">
        <f t="shared" si="359"/>
        <v>1.6777564497814184E-3</v>
      </c>
      <c r="FX963">
        <f t="shared" si="359"/>
        <v>1.6856621676989692E-3</v>
      </c>
      <c r="FY963">
        <f t="shared" si="359"/>
        <v>1.6904132168467413E-3</v>
      </c>
      <c r="FZ963">
        <f t="shared" si="359"/>
        <v>1.6919981710105223E-3</v>
      </c>
    </row>
    <row r="964" spans="1:182">
      <c r="A964">
        <f t="shared" si="331"/>
        <v>165</v>
      </c>
      <c r="B964">
        <f t="shared" si="362"/>
        <v>1.7022527053802831E-3</v>
      </c>
      <c r="C964">
        <f t="shared" si="362"/>
        <v>1.7006610910333092E-3</v>
      </c>
      <c r="D964">
        <f t="shared" si="362"/>
        <v>1.6958900808583721E-3</v>
      </c>
      <c r="E964">
        <f t="shared" si="362"/>
        <v>1.6879511595575616E-3</v>
      </c>
      <c r="F964">
        <f t="shared" si="362"/>
        <v>1.6768634220435332E-3</v>
      </c>
      <c r="G964">
        <f t="shared" si="362"/>
        <v>1.6626535042695225E-3</v>
      </c>
      <c r="H964">
        <f t="shared" si="362"/>
        <v>1.6453554868228893E-3</v>
      </c>
      <c r="I964">
        <f t="shared" si="362"/>
        <v>1.6250107717112052E-3</v>
      </c>
      <c r="J964">
        <f t="shared" si="362"/>
        <v>1.6016679328889874E-3</v>
      </c>
      <c r="K964">
        <f t="shared" si="362"/>
        <v>1.5753825411896987E-3</v>
      </c>
      <c r="L964">
        <f t="shared" si="362"/>
        <v>1.546216964440857E-3</v>
      </c>
      <c r="M964">
        <f t="shared" si="362"/>
        <v>1.5142401436497885E-3</v>
      </c>
      <c r="N964">
        <f t="shared" si="362"/>
        <v>1.4795273462528851E-3</v>
      </c>
      <c r="O964">
        <f t="shared" si="362"/>
        <v>1.4421598975219493E-3</v>
      </c>
      <c r="P964">
        <f t="shared" si="362"/>
        <v>1.4022248913166655E-3</v>
      </c>
      <c r="Q964">
        <f t="shared" si="360"/>
        <v>1.3598148814620472E-3</v>
      </c>
      <c r="R964">
        <f t="shared" si="360"/>
        <v>1.3150275551135058E-3</v>
      </c>
      <c r="S964">
        <f t="shared" si="360"/>
        <v>1.267965389549465E-3</v>
      </c>
      <c r="T964">
        <f t="shared" si="360"/>
        <v>1.2187352939018769E-3</v>
      </c>
      <c r="U964">
        <f t="shared" si="360"/>
        <v>1.1674482373983338E-3</v>
      </c>
      <c r="V964">
        <f t="shared" si="360"/>
        <v>1.1142188657453072E-3</v>
      </c>
      <c r="W964">
        <f t="shared" si="360"/>
        <v>1.0591651073301334E-3</v>
      </c>
      <c r="X964">
        <f t="shared" si="360"/>
        <v>1.0024077709595905E-3</v>
      </c>
      <c r="Y964">
        <f t="shared" si="358"/>
        <v>9.4407013688495788E-4</v>
      </c>
      <c r="Z964">
        <f t="shared" si="358"/>
        <v>8.8427754288722329E-4</v>
      </c>
      <c r="AA964">
        <f t="shared" si="358"/>
        <v>8.231569672115369E-4</v>
      </c>
      <c r="AB964">
        <f t="shared" si="358"/>
        <v>7.6083661014698977E-4</v>
      </c>
      <c r="AC964">
        <f t="shared" si="358"/>
        <v>6.9744547604628235E-4</v>
      </c>
      <c r="AD964">
        <f t="shared" si="358"/>
        <v>6.3311295756994566E-4</v>
      </c>
      <c r="AE964">
        <f t="shared" si="358"/>
        <v>5.6796842392144338E-4</v>
      </c>
      <c r="AF964">
        <f t="shared" si="358"/>
        <v>5.0214081481286181E-4</v>
      </c>
      <c r="AG964">
        <f t="shared" si="358"/>
        <v>4.3575824186615705E-4</v>
      </c>
      <c r="AH964">
        <f t="shared" si="358"/>
        <v>3.6894759911218158E-4</v>
      </c>
      <c r="AI964">
        <f t="shared" si="358"/>
        <v>3.0183418419920906E-4</v>
      </c>
      <c r="AJ964">
        <f t="shared" si="358"/>
        <v>2.3454133186469857E-4</v>
      </c>
      <c r="AK964">
        <f t="shared" si="358"/>
        <v>1.67190061158826E-4</v>
      </c>
      <c r="AL964">
        <f t="shared" si="358"/>
        <v>9.989873783618642E-5</v>
      </c>
      <c r="AM964">
        <f t="shared" si="358"/>
        <v>3.2782753253483241E-5</v>
      </c>
      <c r="AN964">
        <f t="shared" si="358"/>
        <v>-3.4045778973806266E-5</v>
      </c>
      <c r="AO964">
        <f t="shared" si="358"/>
        <v>-1.004783073932639E-4</v>
      </c>
      <c r="AP964">
        <f t="shared" si="358"/>
        <v>-1.6641010714913738E-4</v>
      </c>
      <c r="AQ964">
        <f t="shared" si="358"/>
        <v>-2.3174052346157484E-4</v>
      </c>
      <c r="AR964">
        <f t="shared" si="358"/>
        <v>-2.9637319329025544E-4</v>
      </c>
      <c r="AS964">
        <f t="shared" si="358"/>
        <v>-3.6021624442988042E-4</v>
      </c>
      <c r="AT964">
        <f t="shared" si="358"/>
        <v>-4.2318247139695828E-4</v>
      </c>
      <c r="AU964">
        <f t="shared" si="358"/>
        <v>-4.851894875820197E-4</v>
      </c>
      <c r="AV964">
        <f t="shared" si="358"/>
        <v>-5.4615985325823561E-4</v>
      </c>
      <c r="AW964">
        <f t="shared" si="350"/>
        <v>-6.060211791558503E-4</v>
      </c>
      <c r="AX964">
        <f t="shared" si="350"/>
        <v>-6.6470620543130222E-4</v>
      </c>
      <c r="AY964">
        <f t="shared" si="350"/>
        <v>-7.2215285597975528E-4</v>
      </c>
      <c r="AZ964">
        <f t="shared" si="350"/>
        <v>-7.7830426815950747E-4</v>
      </c>
      <c r="BA964">
        <f t="shared" si="350"/>
        <v>-8.331087981157014E-4</v>
      </c>
      <c r="BB964">
        <f t="shared" si="350"/>
        <v>-8.8652000200844302E-4</v>
      </c>
      <c r="BC964">
        <f t="shared" si="350"/>
        <v>-9.3849659356617097E-4</v>
      </c>
      <c r="BD964">
        <f t="shared" si="350"/>
        <v>-9.8900237849850153E-4</v>
      </c>
      <c r="BE964">
        <f t="shared" si="350"/>
        <v>-1.0380061664129994E-3</v>
      </c>
      <c r="BF964">
        <f t="shared" si="350"/>
        <v>-1.0854816609872145E-3</v>
      </c>
      <c r="BG964">
        <f t="shared" si="350"/>
        <v>-1.1314073292499585E-3</v>
      </c>
      <c r="BH964">
        <f t="shared" si="350"/>
        <v>-1.17576625092403E-3</v>
      </c>
      <c r="BI964">
        <f t="shared" si="350"/>
        <v>-1.2185459488757598E-3</v>
      </c>
      <c r="BJ964">
        <f t="shared" si="350"/>
        <v>-1.2597382018043667E-3</v>
      </c>
      <c r="BK964">
        <f t="shared" si="350"/>
        <v>-1.2993388403860049E-3</v>
      </c>
      <c r="BL964">
        <f t="shared" si="350"/>
        <v>-1.3373475281627987E-3</v>
      </c>
      <c r="BM964">
        <f t="shared" si="357"/>
        <v>-1.3737675285360618E-3</v>
      </c>
      <c r="BN964">
        <f t="shared" si="354"/>
        <v>-1.4086054592847748E-3</v>
      </c>
      <c r="BO964">
        <f t="shared" si="354"/>
        <v>-1.4418710360849798E-3</v>
      </c>
      <c r="BP964">
        <f t="shared" si="354"/>
        <v>-1.4735768065528459E-3</v>
      </c>
      <c r="BQ964">
        <f t="shared" si="354"/>
        <v>-1.5037378763734905E-3</v>
      </c>
      <c r="BR964">
        <f t="shared" si="354"/>
        <v>-1.5323716291090017E-3</v>
      </c>
      <c r="BS964">
        <f t="shared" si="354"/>
        <v>-1.5594974413024511E-3</v>
      </c>
      <c r="BT964">
        <f t="shared" si="354"/>
        <v>-1.5851363945098059E-3</v>
      </c>
      <c r="BU964">
        <f t="shared" si="354"/>
        <v>-1.6093109858984899E-3</v>
      </c>
      <c r="BV964">
        <f t="shared" si="354"/>
        <v>-1.632044839050038E-3</v>
      </c>
      <c r="BW964">
        <f t="shared" si="354"/>
        <v>-1.6533624165945551E-3</v>
      </c>
      <c r="BX964">
        <f t="shared" si="354"/>
        <v>-1.6732887362868865E-3</v>
      </c>
      <c r="BY964">
        <f t="shared" si="354"/>
        <v>-1.6918490921084817E-3</v>
      </c>
      <c r="BZ964">
        <f t="shared" si="354"/>
        <v>-1.7090687819450046E-3</v>
      </c>
      <c r="CA964">
        <f t="shared" si="354"/>
        <v>-1.724972843348042E-3</v>
      </c>
      <c r="CB964">
        <f t="shared" si="354"/>
        <v>-1.7395857988400775E-3</v>
      </c>
      <c r="CC964">
        <f t="shared" si="353"/>
        <v>-1.7529314121652157E-3</v>
      </c>
      <c r="CD964">
        <f t="shared" si="349"/>
        <v>-1.7650324568246258E-3</v>
      </c>
      <c r="CE964">
        <f t="shared" si="349"/>
        <v>-1.7759104981653262E-3</v>
      </c>
      <c r="CF964">
        <f t="shared" si="349"/>
        <v>-1.7855856902142416E-3</v>
      </c>
      <c r="CG964">
        <f t="shared" si="349"/>
        <v>-1.7940765883668981E-3</v>
      </c>
      <c r="CH964">
        <f t="shared" si="349"/>
        <v>-1.8013999789518659E-3</v>
      </c>
      <c r="CI964">
        <f t="shared" si="349"/>
        <v>-1.8075707265988192E-3</v>
      </c>
      <c r="CJ964">
        <f t="shared" si="349"/>
        <v>-1.8126016402401457E-3</v>
      </c>
      <c r="CK964">
        <f t="shared" si="349"/>
        <v>-1.8165033584739473E-3</v>
      </c>
      <c r="CL964">
        <f t="shared" si="349"/>
        <v>-1.8192842549105833E-3</v>
      </c>
      <c r="CM964">
        <f t="shared" si="349"/>
        <v>-1.8209503640160567E-3</v>
      </c>
      <c r="CN964">
        <f t="shared" si="349"/>
        <v>-1.8215053278541795E-3</v>
      </c>
      <c r="CO964">
        <f t="shared" si="349"/>
        <v>-1.8209503640160567E-3</v>
      </c>
      <c r="CP964">
        <f t="shared" si="349"/>
        <v>-1.8192842549105833E-3</v>
      </c>
      <c r="CQ964">
        <f t="shared" si="349"/>
        <v>-1.8165033584739473E-3</v>
      </c>
      <c r="CR964">
        <f t="shared" si="349"/>
        <v>-1.8126016402401457E-3</v>
      </c>
      <c r="CS964">
        <f t="shared" si="349"/>
        <v>-1.8075707265988192E-3</v>
      </c>
      <c r="CT964">
        <f t="shared" si="356"/>
        <v>-1.8013999789518659E-3</v>
      </c>
      <c r="CU964">
        <f t="shared" si="356"/>
        <v>-1.7940765883668985E-3</v>
      </c>
      <c r="CV964">
        <f t="shared" si="356"/>
        <v>-1.7855856902142416E-3</v>
      </c>
      <c r="CW964">
        <f t="shared" si="356"/>
        <v>-1.7759104981653262E-3</v>
      </c>
      <c r="CX964">
        <f t="shared" si="356"/>
        <v>-1.7650324568246258E-3</v>
      </c>
      <c r="CY964">
        <f t="shared" si="356"/>
        <v>-1.7529314121652157E-3</v>
      </c>
      <c r="CZ964">
        <f t="shared" si="356"/>
        <v>-1.7395857988400779E-3</v>
      </c>
      <c r="DA964">
        <f t="shared" si="356"/>
        <v>-1.724972843348042E-3</v>
      </c>
      <c r="DB964">
        <f t="shared" si="356"/>
        <v>-1.7090687819450046E-3</v>
      </c>
      <c r="DC964">
        <f t="shared" si="356"/>
        <v>-1.6918490921084817E-3</v>
      </c>
      <c r="DD964">
        <f t="shared" si="356"/>
        <v>-1.6732887362868865E-3</v>
      </c>
      <c r="DE964">
        <f t="shared" si="356"/>
        <v>-1.6533624165945553E-3</v>
      </c>
      <c r="DF964">
        <f t="shared" si="356"/>
        <v>-1.6320448390500382E-3</v>
      </c>
      <c r="DG964">
        <f t="shared" si="356"/>
        <v>-1.6093109858984903E-3</v>
      </c>
      <c r="DH964">
        <f t="shared" si="356"/>
        <v>-1.5851363945098066E-3</v>
      </c>
      <c r="DI964">
        <f t="shared" si="356"/>
        <v>-1.5594974413024514E-3</v>
      </c>
      <c r="DJ964">
        <f t="shared" si="364"/>
        <v>-1.5323716291090017E-3</v>
      </c>
      <c r="DK964">
        <f t="shared" si="364"/>
        <v>-1.5037378763734903E-3</v>
      </c>
      <c r="DL964">
        <f t="shared" si="364"/>
        <v>-1.4735768065528459E-3</v>
      </c>
      <c r="DM964">
        <f t="shared" si="364"/>
        <v>-1.4418710360849802E-3</v>
      </c>
      <c r="DN964">
        <f t="shared" si="364"/>
        <v>-1.4086054592847739E-3</v>
      </c>
      <c r="DO964">
        <f t="shared" si="364"/>
        <v>-1.3737675285360621E-3</v>
      </c>
      <c r="DP964">
        <f t="shared" si="364"/>
        <v>-1.3373475281627985E-3</v>
      </c>
      <c r="DQ964">
        <f t="shared" si="364"/>
        <v>-1.2993388403860055E-3</v>
      </c>
      <c r="DR964">
        <f t="shared" si="364"/>
        <v>-1.2597382018043673E-3</v>
      </c>
      <c r="DS964">
        <f t="shared" si="364"/>
        <v>-1.2185459488757598E-3</v>
      </c>
      <c r="DT964">
        <f t="shared" si="364"/>
        <v>-1.1757662509240302E-3</v>
      </c>
      <c r="DU964">
        <f t="shared" si="364"/>
        <v>-1.1314073292499577E-3</v>
      </c>
      <c r="DV964">
        <f t="shared" si="364"/>
        <v>-1.0854816609872145E-3</v>
      </c>
      <c r="DW964">
        <f t="shared" si="364"/>
        <v>-1.038006166412999E-3</v>
      </c>
      <c r="DX964">
        <f t="shared" si="364"/>
        <v>-9.8900237849850197E-4</v>
      </c>
      <c r="DY964">
        <f t="shared" si="363"/>
        <v>-9.3849659356617075E-4</v>
      </c>
      <c r="DZ964">
        <f t="shared" si="355"/>
        <v>-8.8652000200844302E-4</v>
      </c>
      <c r="EA964">
        <f t="shared" si="355"/>
        <v>-8.3310879811570248E-4</v>
      </c>
      <c r="EB964">
        <f t="shared" si="355"/>
        <v>-7.7830426815950747E-4</v>
      </c>
      <c r="EC964">
        <f t="shared" si="355"/>
        <v>-7.2215285597975549E-4</v>
      </c>
      <c r="ED964">
        <f t="shared" si="355"/>
        <v>-6.6470620543130222E-4</v>
      </c>
      <c r="EE964">
        <f t="shared" si="355"/>
        <v>-6.0602117915585095E-4</v>
      </c>
      <c r="EF964">
        <f t="shared" si="355"/>
        <v>-5.4615985325823539E-4</v>
      </c>
      <c r="EG964">
        <f t="shared" si="355"/>
        <v>-4.8518948758202035E-4</v>
      </c>
      <c r="EH964">
        <f t="shared" si="355"/>
        <v>-4.2318247139695806E-4</v>
      </c>
      <c r="EI964">
        <f t="shared" si="355"/>
        <v>-3.6021624442988091E-4</v>
      </c>
      <c r="EJ964">
        <f t="shared" si="355"/>
        <v>-2.9637319329025631E-4</v>
      </c>
      <c r="EK964">
        <f t="shared" si="355"/>
        <v>-2.3174052346157484E-4</v>
      </c>
      <c r="EL964">
        <f t="shared" si="355"/>
        <v>-1.6641010714913844E-4</v>
      </c>
      <c r="EM964">
        <f t="shared" si="355"/>
        <v>-1.004783073932639E-4</v>
      </c>
      <c r="EN964">
        <f t="shared" si="355"/>
        <v>-3.4045778973806551E-5</v>
      </c>
      <c r="EO964">
        <f t="shared" si="351"/>
        <v>3.2782753253484088E-5</v>
      </c>
      <c r="EP964">
        <f t="shared" si="351"/>
        <v>9.9898737836186149E-5</v>
      </c>
      <c r="EQ964">
        <f t="shared" si="351"/>
        <v>1.6719006115882679E-4</v>
      </c>
      <c r="ER964">
        <f t="shared" si="351"/>
        <v>2.3454133186469857E-4</v>
      </c>
      <c r="ES964">
        <f t="shared" si="351"/>
        <v>3.018341841992082E-4</v>
      </c>
      <c r="ET964">
        <f t="shared" si="351"/>
        <v>3.6894759911218158E-4</v>
      </c>
      <c r="EU964">
        <f t="shared" si="351"/>
        <v>4.3575824186615597E-4</v>
      </c>
      <c r="EV964">
        <f t="shared" si="351"/>
        <v>5.0214081481286181E-4</v>
      </c>
      <c r="EW964">
        <f t="shared" si="351"/>
        <v>5.6796842392144305E-4</v>
      </c>
      <c r="EX964">
        <f t="shared" si="351"/>
        <v>6.3311295756994577E-4</v>
      </c>
      <c r="EY964">
        <f t="shared" si="351"/>
        <v>6.9744547604628127E-4</v>
      </c>
      <c r="EZ964">
        <f t="shared" si="351"/>
        <v>7.6083661014698988E-4</v>
      </c>
      <c r="FA964">
        <f t="shared" si="351"/>
        <v>8.231569672115369E-4</v>
      </c>
      <c r="FB964">
        <f t="shared" si="351"/>
        <v>8.8427754288722263E-4</v>
      </c>
      <c r="FC964">
        <f t="shared" si="351"/>
        <v>9.4407013688495788E-4</v>
      </c>
      <c r="FD964">
        <f t="shared" si="351"/>
        <v>1.0024077709595899E-3</v>
      </c>
      <c r="FE964">
        <f t="shared" si="351"/>
        <v>1.0591651073301334E-3</v>
      </c>
      <c r="FF964">
        <f t="shared" si="361"/>
        <v>1.1142188657453061E-3</v>
      </c>
      <c r="FG964">
        <f t="shared" si="361"/>
        <v>1.167448237398334E-3</v>
      </c>
      <c r="FH964">
        <f t="shared" si="361"/>
        <v>1.2187352939018767E-3</v>
      </c>
      <c r="FI964">
        <f t="shared" si="361"/>
        <v>1.2679653895494656E-3</v>
      </c>
      <c r="FJ964">
        <f t="shared" si="361"/>
        <v>1.3150275551135056E-3</v>
      </c>
      <c r="FK964">
        <f t="shared" si="361"/>
        <v>1.3598148814620461E-3</v>
      </c>
      <c r="FL964">
        <f t="shared" si="361"/>
        <v>1.4022248913166655E-3</v>
      </c>
      <c r="FM964">
        <f t="shared" si="361"/>
        <v>1.4421598975219482E-3</v>
      </c>
      <c r="FN964">
        <f t="shared" si="361"/>
        <v>1.4795273462528851E-3</v>
      </c>
      <c r="FO964">
        <f t="shared" si="361"/>
        <v>1.5142401436497881E-3</v>
      </c>
      <c r="FP964">
        <f t="shared" si="361"/>
        <v>1.546216964440857E-3</v>
      </c>
      <c r="FQ964">
        <f t="shared" si="361"/>
        <v>1.5753825411896983E-3</v>
      </c>
      <c r="FR964">
        <f t="shared" si="361"/>
        <v>1.6016679328889874E-3</v>
      </c>
      <c r="FS964">
        <f t="shared" si="361"/>
        <v>1.6250107717112052E-3</v>
      </c>
      <c r="FT964">
        <f t="shared" si="361"/>
        <v>1.6453554868228893E-3</v>
      </c>
      <c r="FU964">
        <f t="shared" si="361"/>
        <v>1.6626535042695225E-3</v>
      </c>
      <c r="FV964">
        <f t="shared" si="359"/>
        <v>1.6768634220435327E-3</v>
      </c>
      <c r="FW964">
        <f t="shared" si="359"/>
        <v>1.6879511595575616E-3</v>
      </c>
      <c r="FX964">
        <f t="shared" si="359"/>
        <v>1.6958900808583721E-3</v>
      </c>
      <c r="FY964">
        <f t="shared" si="359"/>
        <v>1.7006610910333092E-3</v>
      </c>
      <c r="FZ964">
        <f t="shared" si="359"/>
        <v>1.7022527053802831E-3</v>
      </c>
    </row>
    <row r="965" spans="1:182">
      <c r="A965">
        <f t="shared" si="331"/>
        <v>166</v>
      </c>
      <c r="B965">
        <f t="shared" si="362"/>
        <v>1.7125072397500439E-3</v>
      </c>
      <c r="C965">
        <f t="shared" si="362"/>
        <v>1.7109090175558932E-3</v>
      </c>
      <c r="D965">
        <f t="shared" si="362"/>
        <v>1.706118203298076E-3</v>
      </c>
      <c r="E965">
        <f t="shared" si="362"/>
        <v>1.6981463399753473E-3</v>
      </c>
      <c r="F965">
        <f t="shared" si="362"/>
        <v>1.6870126193975509E-3</v>
      </c>
      <c r="G965">
        <f t="shared" si="362"/>
        <v>1.6727438126210401E-3</v>
      </c>
      <c r="H965">
        <f t="shared" si="362"/>
        <v>1.6553741729923494E-3</v>
      </c>
      <c r="I965">
        <f t="shared" si="362"/>
        <v>1.6349453122316822E-3</v>
      </c>
      <c r="J965">
        <f t="shared" si="362"/>
        <v>1.6115060501075674E-3</v>
      </c>
      <c r="K965">
        <f t="shared" si="362"/>
        <v>1.5851122383712521E-3</v>
      </c>
      <c r="L965">
        <f t="shared" si="362"/>
        <v>1.5558265597332879E-3</v>
      </c>
      <c r="M965">
        <f t="shared" si="362"/>
        <v>1.5237183027751147E-3</v>
      </c>
      <c r="N965">
        <f t="shared" si="362"/>
        <v>1.4888631137943897E-3</v>
      </c>
      <c r="O965">
        <f t="shared" si="362"/>
        <v>1.4513427266841337E-3</v>
      </c>
      <c r="P965">
        <f t="shared" si="362"/>
        <v>1.4112446720417886E-3</v>
      </c>
      <c r="Q965">
        <f t="shared" si="360"/>
        <v>1.3686619667946124E-3</v>
      </c>
      <c r="R965">
        <f t="shared" si="360"/>
        <v>1.3236927857121438E-3</v>
      </c>
      <c r="S965">
        <f t="shared" si="360"/>
        <v>1.2764401162541855E-3</v>
      </c>
      <c r="T965">
        <f t="shared" si="360"/>
        <v>1.2270113982736208E-3</v>
      </c>
      <c r="U965">
        <f t="shared" si="360"/>
        <v>1.1755181501570682E-3</v>
      </c>
      <c r="V965">
        <f t="shared" si="360"/>
        <v>1.1220755830425636E-3</v>
      </c>
      <c r="W965">
        <f t="shared" si="360"/>
        <v>1.0668022048018109E-3</v>
      </c>
      <c r="X965">
        <f t="shared" si="360"/>
        <v>1.0098194155150129E-3</v>
      </c>
      <c r="Y965">
        <f t="shared" si="358"/>
        <v>9.5125109619851938E-4</v>
      </c>
      <c r="Z965">
        <f t="shared" si="358"/>
        <v>8.9122319256943795E-4</v>
      </c>
      <c r="AA965">
        <f t="shared" si="358"/>
        <v>8.2986329564687798E-4</v>
      </c>
      <c r="AB965">
        <f t="shared" si="358"/>
        <v>7.673002209965023E-4</v>
      </c>
      <c r="AC965">
        <f t="shared" si="358"/>
        <v>7.0366358842354013E-4</v>
      </c>
      <c r="AD965">
        <f t="shared" si="358"/>
        <v>6.3908340390943989E-4</v>
      </c>
      <c r="AE965">
        <f t="shared" si="358"/>
        <v>5.7368964556889159E-4</v>
      </c>
      <c r="AF965">
        <f t="shared" si="358"/>
        <v>5.0761185537715945E-4</v>
      </c>
      <c r="AG965">
        <f t="shared" si="358"/>
        <v>4.4097873838271068E-4</v>
      </c>
      <c r="AH965">
        <f t="shared" si="358"/>
        <v>3.7391777107711929E-4</v>
      </c>
      <c r="AI965">
        <f t="shared" si="358"/>
        <v>3.0655482054340569E-4</v>
      </c>
      <c r="AJ965">
        <f t="shared" si="358"/>
        <v>2.3901377594564492E-4</v>
      </c>
      <c r="AK965">
        <f t="shared" si="358"/>
        <v>1.7141619385706224E-4</v>
      </c>
      <c r="AL965">
        <f t="shared" si="358"/>
        <v>1.0388095885127278E-4</v>
      </c>
      <c r="AM965">
        <f t="shared" si="358"/>
        <v>3.6523960702256045E-5</v>
      </c>
      <c r="AN965">
        <f t="shared" si="358"/>
        <v>-3.0542210546685643E-5</v>
      </c>
      <c r="AO965">
        <f t="shared" si="358"/>
        <v>-9.7208550475748042E-5</v>
      </c>
      <c r="AP965">
        <f t="shared" si="358"/>
        <v>-1.633699060703702E-4</v>
      </c>
      <c r="AQ965">
        <f t="shared" si="358"/>
        <v>-2.2892522042023574E-4</v>
      </c>
      <c r="AR965">
        <f t="shared" si="358"/>
        <v>-2.9377775546941164E-4</v>
      </c>
      <c r="AS965">
        <f t="shared" si="358"/>
        <v>-3.5783529206085812E-4</v>
      </c>
      <c r="AT965">
        <f t="shared" si="358"/>
        <v>-4.2101030663119031E-4</v>
      </c>
      <c r="AU965">
        <f t="shared" si="358"/>
        <v>-4.8322012402696516E-4</v>
      </c>
      <c r="AV965">
        <f t="shared" si="358"/>
        <v>-5.4438704603131105E-4</v>
      </c>
      <c r="AW965">
        <f t="shared" si="350"/>
        <v>-6.0443845530887004E-4</v>
      </c>
      <c r="AX965">
        <f t="shared" si="350"/>
        <v>-6.6330689459720264E-4</v>
      </c>
      <c r="AY965">
        <f t="shared" si="350"/>
        <v>-7.2093012109337854E-4</v>
      </c>
      <c r="AZ965">
        <f t="shared" si="350"/>
        <v>-7.7725113610494021E-4</v>
      </c>
      <c r="BA965">
        <f t="shared" si="350"/>
        <v>-8.3221819015410169E-4</v>
      </c>
      <c r="BB965">
        <f t="shared" si="350"/>
        <v>-8.8578476384243172E-4</v>
      </c>
      <c r="BC965">
        <f t="shared" si="350"/>
        <v>-9.3790952489970607E-4</v>
      </c>
      <c r="BD965">
        <f t="shared" si="350"/>
        <v>-9.8855626195467326E-4</v>
      </c>
      <c r="BE965">
        <f t="shared" si="350"/>
        <v>-1.0376937956763682E-3</v>
      </c>
      <c r="BF965">
        <f t="shared" si="350"/>
        <v>-1.085295868042139E-3</v>
      </c>
      <c r="BG965">
        <f t="shared" si="350"/>
        <v>-1.1313410105917973E-3</v>
      </c>
      <c r="BH965">
        <f t="shared" si="350"/>
        <v>-1.1758123926261346E-3</v>
      </c>
      <c r="BI965">
        <f t="shared" si="350"/>
        <v>-1.2186976504017558E-3</v>
      </c>
      <c r="BJ965">
        <f t="shared" si="350"/>
        <v>-1.2599886984623351E-3</v>
      </c>
      <c r="BK965">
        <f t="shared" si="350"/>
        <v>-1.2996815243287688E-3</v>
      </c>
      <c r="BL965">
        <f t="shared" si="350"/>
        <v>-1.3377759678465742E-3</v>
      </c>
      <c r="BM965">
        <f t="shared" si="357"/>
        <v>-1.3742754865581849E-3</v>
      </c>
      <c r="BN965">
        <f t="shared" si="354"/>
        <v>-1.4091869085300442E-3</v>
      </c>
      <c r="BO965">
        <f t="shared" si="354"/>
        <v>-1.4425201741193046E-3</v>
      </c>
      <c r="BP965">
        <f t="shared" si="354"/>
        <v>-1.4742880682123104E-3</v>
      </c>
      <c r="BQ965">
        <f t="shared" si="354"/>
        <v>-1.5045059445066085E-3</v>
      </c>
      <c r="BR965">
        <f t="shared" si="354"/>
        <v>-1.5331914434397692E-3</v>
      </c>
      <c r="BS965">
        <f t="shared" si="354"/>
        <v>-1.5603642053917803E-3</v>
      </c>
      <c r="BT965">
        <f t="shared" si="354"/>
        <v>-1.58604558080298E-3</v>
      </c>
      <c r="BU965">
        <f t="shared" si="354"/>
        <v>-1.6102583388563688E-3</v>
      </c>
      <c r="BV965">
        <f t="shared" si="354"/>
        <v>-1.6330263763718181E-3</v>
      </c>
      <c r="BW965">
        <f t="shared" si="354"/>
        <v>-1.6543744285498958E-3</v>
      </c>
      <c r="BX965">
        <f t="shared" si="354"/>
        <v>-1.6743277831851101E-3</v>
      </c>
      <c r="BY965">
        <f t="shared" si="354"/>
        <v>-1.6929119999422775E-3</v>
      </c>
      <c r="BZ965">
        <f t="shared" si="354"/>
        <v>-1.7101526362555866E-3</v>
      </c>
      <c r="CA965">
        <f t="shared" si="354"/>
        <v>-1.726074981367961E-3</v>
      </c>
      <c r="CB965">
        <f t="shared" si="354"/>
        <v>-1.7407037999788413E-3</v>
      </c>
      <c r="CC965">
        <f t="shared" si="353"/>
        <v>-1.7540630869114654E-3</v>
      </c>
      <c r="CD965">
        <f t="shared" si="353"/>
        <v>-1.7661758341468254E-3</v>
      </c>
      <c r="CE965">
        <f t="shared" si="353"/>
        <v>-1.7770638115006956E-3</v>
      </c>
      <c r="CF965">
        <f t="shared" si="353"/>
        <v>-1.7867473621429608E-3</v>
      </c>
      <c r="CG965">
        <f t="shared" si="353"/>
        <v>-1.7952452140754084E-3</v>
      </c>
      <c r="CH965">
        <f t="shared" si="353"/>
        <v>-1.802574308595343E-3</v>
      </c>
      <c r="CI965">
        <f t="shared" si="353"/>
        <v>-1.8087496466785726E-3</v>
      </c>
      <c r="CJ965">
        <f t="shared" si="353"/>
        <v>-1.8137841541167807E-3</v>
      </c>
      <c r="CK965">
        <f t="shared" si="353"/>
        <v>-1.8176885661415777E-3</v>
      </c>
      <c r="CL965">
        <f t="shared" si="353"/>
        <v>-1.8204713321611913E-3</v>
      </c>
      <c r="CM965">
        <f t="shared" si="353"/>
        <v>-1.8221385411262346E-3</v>
      </c>
      <c r="CN965">
        <f t="shared" si="353"/>
        <v>-1.8226938679289507E-3</v>
      </c>
      <c r="CO965">
        <f t="shared" si="353"/>
        <v>-1.8221385411262346E-3</v>
      </c>
      <c r="CP965">
        <f t="shared" si="353"/>
        <v>-1.8204713321611913E-3</v>
      </c>
      <c r="CQ965">
        <f t="shared" si="353"/>
        <v>-1.8176885661415777E-3</v>
      </c>
      <c r="CR965">
        <f t="shared" si="353"/>
        <v>-1.8137841541167807E-3</v>
      </c>
      <c r="CS965">
        <f t="shared" ref="CS965:DH979" si="365">CS964+CS774</f>
        <v>-1.8087496466785726E-3</v>
      </c>
      <c r="CT965">
        <f t="shared" si="356"/>
        <v>-1.802574308595343E-3</v>
      </c>
      <c r="CU965">
        <f t="shared" si="356"/>
        <v>-1.7952452140754089E-3</v>
      </c>
      <c r="CV965">
        <f t="shared" si="356"/>
        <v>-1.7867473621429608E-3</v>
      </c>
      <c r="CW965">
        <f t="shared" si="356"/>
        <v>-1.7770638115006956E-3</v>
      </c>
      <c r="CX965">
        <f t="shared" si="356"/>
        <v>-1.7661758341468254E-3</v>
      </c>
      <c r="CY965">
        <f t="shared" si="356"/>
        <v>-1.7540630869114654E-3</v>
      </c>
      <c r="CZ965">
        <f t="shared" si="356"/>
        <v>-1.7407037999788418E-3</v>
      </c>
      <c r="DA965">
        <f t="shared" si="356"/>
        <v>-1.726074981367961E-3</v>
      </c>
      <c r="DB965">
        <f t="shared" si="356"/>
        <v>-1.7101526362555866E-3</v>
      </c>
      <c r="DC965">
        <f t="shared" si="356"/>
        <v>-1.6929119999422775E-3</v>
      </c>
      <c r="DD965">
        <f t="shared" si="356"/>
        <v>-1.6743277831851101E-3</v>
      </c>
      <c r="DE965">
        <f t="shared" si="356"/>
        <v>-1.654374428549896E-3</v>
      </c>
      <c r="DF965">
        <f t="shared" si="356"/>
        <v>-1.6330263763718184E-3</v>
      </c>
      <c r="DG965">
        <f t="shared" si="356"/>
        <v>-1.6102583388563692E-3</v>
      </c>
      <c r="DH965">
        <f t="shared" si="356"/>
        <v>-1.5860455808029807E-3</v>
      </c>
      <c r="DI965">
        <f t="shared" si="356"/>
        <v>-1.5603642053917805E-3</v>
      </c>
      <c r="DJ965">
        <f t="shared" si="364"/>
        <v>-1.5331914434397692E-3</v>
      </c>
      <c r="DK965">
        <f t="shared" si="364"/>
        <v>-1.5045059445066083E-3</v>
      </c>
      <c r="DL965">
        <f t="shared" si="364"/>
        <v>-1.4742880682123104E-3</v>
      </c>
      <c r="DM965">
        <f t="shared" si="364"/>
        <v>-1.442520174119305E-3</v>
      </c>
      <c r="DN965">
        <f t="shared" si="364"/>
        <v>-1.4091869085300433E-3</v>
      </c>
      <c r="DO965">
        <f t="shared" si="364"/>
        <v>-1.3742754865581851E-3</v>
      </c>
      <c r="DP965">
        <f t="shared" si="364"/>
        <v>-1.337775967846574E-3</v>
      </c>
      <c r="DQ965">
        <f t="shared" si="364"/>
        <v>-1.2996815243287694E-3</v>
      </c>
      <c r="DR965">
        <f t="shared" si="364"/>
        <v>-1.2599886984623358E-3</v>
      </c>
      <c r="DS965">
        <f t="shared" si="364"/>
        <v>-1.2186976504017558E-3</v>
      </c>
      <c r="DT965">
        <f t="shared" si="364"/>
        <v>-1.1758123926261348E-3</v>
      </c>
      <c r="DU965">
        <f t="shared" si="364"/>
        <v>-1.1313410105917964E-3</v>
      </c>
      <c r="DV965">
        <f t="shared" si="364"/>
        <v>-1.085295868042139E-3</v>
      </c>
      <c r="DW965">
        <f t="shared" si="364"/>
        <v>-1.0376937956763678E-3</v>
      </c>
      <c r="DX965">
        <f t="shared" si="364"/>
        <v>-9.8855626195467369E-4</v>
      </c>
      <c r="DY965">
        <f t="shared" si="363"/>
        <v>-9.3790952489970585E-4</v>
      </c>
      <c r="DZ965">
        <f t="shared" si="355"/>
        <v>-8.8578476384243172E-4</v>
      </c>
      <c r="EA965">
        <f t="shared" si="355"/>
        <v>-8.3221819015410277E-4</v>
      </c>
      <c r="EB965">
        <f t="shared" si="355"/>
        <v>-7.7725113610494021E-4</v>
      </c>
      <c r="EC965">
        <f t="shared" si="355"/>
        <v>-7.2093012109337876E-4</v>
      </c>
      <c r="ED965">
        <f t="shared" si="355"/>
        <v>-6.6330689459720264E-4</v>
      </c>
      <c r="EE965">
        <f t="shared" si="355"/>
        <v>-6.0443845530887069E-4</v>
      </c>
      <c r="EF965">
        <f t="shared" si="355"/>
        <v>-5.4438704603131083E-4</v>
      </c>
      <c r="EG965">
        <f t="shared" si="355"/>
        <v>-4.8322012402696581E-4</v>
      </c>
      <c r="EH965">
        <f t="shared" si="355"/>
        <v>-4.2101030663119009E-4</v>
      </c>
      <c r="EI965">
        <f t="shared" si="355"/>
        <v>-3.578352920608586E-4</v>
      </c>
      <c r="EJ965">
        <f t="shared" si="355"/>
        <v>-2.9377775546941251E-4</v>
      </c>
      <c r="EK965">
        <f t="shared" si="355"/>
        <v>-2.2892522042023574E-4</v>
      </c>
      <c r="EL965">
        <f t="shared" si="355"/>
        <v>-1.6336990607037125E-4</v>
      </c>
      <c r="EM965">
        <f t="shared" si="355"/>
        <v>-9.7208550475748042E-5</v>
      </c>
      <c r="EN965">
        <f t="shared" si="355"/>
        <v>-3.0542210546685934E-5</v>
      </c>
      <c r="EO965">
        <f t="shared" si="355"/>
        <v>3.6523960702256892E-5</v>
      </c>
      <c r="EP965">
        <f t="shared" ref="EP965:FE979" si="366">EP964+EP774</f>
        <v>1.0388095885127251E-4</v>
      </c>
      <c r="EQ965">
        <f t="shared" si="366"/>
        <v>1.7141619385706302E-4</v>
      </c>
      <c r="ER965">
        <f t="shared" si="366"/>
        <v>2.3901377594564492E-4</v>
      </c>
      <c r="ES965">
        <f t="shared" si="366"/>
        <v>3.0655482054340482E-4</v>
      </c>
      <c r="ET965">
        <f t="shared" si="366"/>
        <v>3.7391777107711929E-4</v>
      </c>
      <c r="EU965">
        <f t="shared" si="366"/>
        <v>4.4097873838270959E-4</v>
      </c>
      <c r="EV965">
        <f t="shared" si="366"/>
        <v>5.0761185537715945E-4</v>
      </c>
      <c r="EW965">
        <f t="shared" si="366"/>
        <v>5.7368964556889126E-4</v>
      </c>
      <c r="EX965">
        <f t="shared" si="366"/>
        <v>6.3908340390944E-4</v>
      </c>
      <c r="EY965">
        <f t="shared" si="366"/>
        <v>7.0366358842353905E-4</v>
      </c>
      <c r="EZ965">
        <f t="shared" si="366"/>
        <v>7.673002209965024E-4</v>
      </c>
      <c r="FA965">
        <f t="shared" si="366"/>
        <v>8.2986329564687798E-4</v>
      </c>
      <c r="FB965">
        <f t="shared" si="366"/>
        <v>8.912231925694373E-4</v>
      </c>
      <c r="FC965">
        <f t="shared" si="366"/>
        <v>9.5125109619851938E-4</v>
      </c>
      <c r="FD965">
        <f t="shared" si="366"/>
        <v>1.0098194155150123E-3</v>
      </c>
      <c r="FE965">
        <f t="shared" si="366"/>
        <v>1.0668022048018109E-3</v>
      </c>
      <c r="FF965">
        <f t="shared" si="361"/>
        <v>1.1220755830425625E-3</v>
      </c>
      <c r="FG965">
        <f t="shared" si="361"/>
        <v>1.1755181501570684E-3</v>
      </c>
      <c r="FH965">
        <f t="shared" si="361"/>
        <v>1.2270113982736205E-3</v>
      </c>
      <c r="FI965">
        <f t="shared" si="361"/>
        <v>1.2764401162541862E-3</v>
      </c>
      <c r="FJ965">
        <f t="shared" si="361"/>
        <v>1.3236927857121436E-3</v>
      </c>
      <c r="FK965">
        <f t="shared" si="361"/>
        <v>1.3686619667946113E-3</v>
      </c>
      <c r="FL965">
        <f t="shared" si="361"/>
        <v>1.4112446720417886E-3</v>
      </c>
      <c r="FM965">
        <f t="shared" si="361"/>
        <v>1.4513427266841326E-3</v>
      </c>
      <c r="FN965">
        <f t="shared" si="361"/>
        <v>1.4888631137943897E-3</v>
      </c>
      <c r="FO965">
        <f t="shared" si="361"/>
        <v>1.5237183027751143E-3</v>
      </c>
      <c r="FP965">
        <f t="shared" si="361"/>
        <v>1.5558265597332879E-3</v>
      </c>
      <c r="FQ965">
        <f t="shared" si="361"/>
        <v>1.5851122383712516E-3</v>
      </c>
      <c r="FR965">
        <f t="shared" si="361"/>
        <v>1.6115060501075674E-3</v>
      </c>
      <c r="FS965">
        <f t="shared" si="361"/>
        <v>1.6349453122316822E-3</v>
      </c>
      <c r="FT965">
        <f t="shared" si="361"/>
        <v>1.6553741729923494E-3</v>
      </c>
      <c r="FU965">
        <f t="shared" si="361"/>
        <v>1.6727438126210401E-3</v>
      </c>
      <c r="FV965">
        <f t="shared" si="359"/>
        <v>1.6870126193975505E-3</v>
      </c>
      <c r="FW965">
        <f t="shared" si="359"/>
        <v>1.6981463399753473E-3</v>
      </c>
      <c r="FX965">
        <f t="shared" si="359"/>
        <v>1.706118203298076E-3</v>
      </c>
      <c r="FY965">
        <f t="shared" si="359"/>
        <v>1.7109090175558932E-3</v>
      </c>
      <c r="FZ965">
        <f t="shared" si="359"/>
        <v>1.7125072397500439E-3</v>
      </c>
    </row>
    <row r="966" spans="1:182">
      <c r="A966">
        <f t="shared" si="331"/>
        <v>167</v>
      </c>
      <c r="B966">
        <f t="shared" si="362"/>
        <v>1.7227617741198047E-3</v>
      </c>
      <c r="C966">
        <f t="shared" si="362"/>
        <v>1.7211569930875173E-3</v>
      </c>
      <c r="D966">
        <f t="shared" si="362"/>
        <v>1.7163465217142303E-3</v>
      </c>
      <c r="E966">
        <f t="shared" si="362"/>
        <v>1.7083419611163067E-3</v>
      </c>
      <c r="F966">
        <f t="shared" si="362"/>
        <v>1.6971625997025926E-3</v>
      </c>
      <c r="G966">
        <f t="shared" si="362"/>
        <v>1.6828353432156067E-3</v>
      </c>
      <c r="H966">
        <f t="shared" si="362"/>
        <v>1.6653946172258489E-3</v>
      </c>
      <c r="I966">
        <f t="shared" si="362"/>
        <v>1.6448822425133389E-3</v>
      </c>
      <c r="J966">
        <f t="shared" si="362"/>
        <v>1.6213472838909916E-3</v>
      </c>
      <c r="K966">
        <f t="shared" si="362"/>
        <v>1.5948458731423402E-3</v>
      </c>
      <c r="L966">
        <f t="shared" si="362"/>
        <v>1.5654410068606781E-3</v>
      </c>
      <c r="M966">
        <f t="shared" si="362"/>
        <v>1.5332023200876914E-3</v>
      </c>
      <c r="N966">
        <f t="shared" si="362"/>
        <v>1.4982058367562171E-3</v>
      </c>
      <c r="O966">
        <f t="shared" si="362"/>
        <v>1.4605336980436853E-3</v>
      </c>
      <c r="P966">
        <f t="shared" si="362"/>
        <v>1.4202738698393901E-3</v>
      </c>
      <c r="Q966">
        <f t="shared" si="360"/>
        <v>1.3775198306195952E-3</v>
      </c>
      <c r="R966">
        <f t="shared" si="360"/>
        <v>1.3323702411092858E-3</v>
      </c>
      <c r="S966">
        <f t="shared" si="360"/>
        <v>1.2849285971875432E-3</v>
      </c>
      <c r="T966">
        <f t="shared" si="360"/>
        <v>1.2353028675648058E-3</v>
      </c>
      <c r="U966">
        <f t="shared" si="360"/>
        <v>1.1836051178243405E-3</v>
      </c>
      <c r="V966">
        <f t="shared" si="360"/>
        <v>1.1299511224767556E-3</v>
      </c>
      <c r="W966">
        <f t="shared" si="360"/>
        <v>1.0744599667250276E-3</v>
      </c>
      <c r="X966">
        <f t="shared" si="360"/>
        <v>1.0172536396782074E-3</v>
      </c>
      <c r="Y966">
        <f t="shared" si="358"/>
        <v>9.5845662078439166E-4</v>
      </c>
      <c r="Z966">
        <f t="shared" si="358"/>
        <v>8.9819546127758206E-4</v>
      </c>
      <c r="AA966">
        <f t="shared" si="358"/>
        <v>8.3659836244866454E-4</v>
      </c>
      <c r="AB966">
        <f t="shared" si="358"/>
        <v>7.7379475255778384E-4</v>
      </c>
      <c r="AC966">
        <f t="shared" si="358"/>
        <v>7.0991486420384636E-4</v>
      </c>
      <c r="AD966">
        <f t="shared" si="358"/>
        <v>6.4508931395684387E-4</v>
      </c>
      <c r="AE966">
        <f t="shared" si="358"/>
        <v>5.7944868604012584E-4</v>
      </c>
      <c r="AF966">
        <f t="shared" si="358"/>
        <v>5.1312312182278817E-4</v>
      </c>
      <c r="AG966">
        <f t="shared" si="358"/>
        <v>4.4624191684718064E-4</v>
      </c>
      <c r="AH966">
        <f t="shared" si="358"/>
        <v>3.7893312707325982E-4</v>
      </c>
      <c r="AI966">
        <f t="shared" si="358"/>
        <v>3.1132318597038982E-4</v>
      </c>
      <c r="AJ966">
        <f t="shared" si="358"/>
        <v>2.4353653402850833E-4</v>
      </c>
      <c r="AK966">
        <f t="shared" si="358"/>
        <v>1.756952621945642E-4</v>
      </c>
      <c r="AL966">
        <f t="shared" si="358"/>
        <v>1.0791877066713135E-4</v>
      </c>
      <c r="AM966">
        <f t="shared" si="358"/>
        <v>4.0323444402560073E-5</v>
      </c>
      <c r="AN966">
        <f t="shared" si="358"/>
        <v>-2.6977653399830345E-5</v>
      </c>
      <c r="AO966">
        <f t="shared" si="358"/>
        <v>-9.38750686575743E-5</v>
      </c>
      <c r="AP966">
        <f t="shared" si="358"/>
        <v>-1.6026322353091712E-4</v>
      </c>
      <c r="AQ966">
        <f t="shared" si="358"/>
        <v>-2.2604066233752179E-4</v>
      </c>
      <c r="AR966">
        <f t="shared" si="358"/>
        <v>-2.9111027538502384E-4</v>
      </c>
      <c r="AS966">
        <f t="shared" si="358"/>
        <v>-3.5537949996044334E-4</v>
      </c>
      <c r="AT966">
        <f t="shared" si="358"/>
        <v>-4.187604978287858E-4</v>
      </c>
      <c r="AU966">
        <f t="shared" si="358"/>
        <v>-4.8117030870924833E-4</v>
      </c>
      <c r="AV966">
        <f t="shared" si="358"/>
        <v>-5.4253097931569847E-4</v>
      </c>
      <c r="AW966">
        <f t="shared" ref="AW966:BL979" si="367">AW965+AW775</f>
        <v>-6.0276966766795767E-4</v>
      </c>
      <c r="AX966">
        <f t="shared" si="367"/>
        <v>-6.6181872250132255E-4</v>
      </c>
      <c r="AY966">
        <f t="shared" si="367"/>
        <v>-7.1961573772305219E-4</v>
      </c>
      <c r="AZ966">
        <f t="shared" si="367"/>
        <v>-7.7610358198573434E-4</v>
      </c>
      <c r="BA966">
        <f t="shared" si="367"/>
        <v>-8.3123040356783526E-4</v>
      </c>
      <c r="BB966">
        <f t="shared" si="367"/>
        <v>-8.8494961087083048E-4</v>
      </c>
      <c r="BC966">
        <f t="shared" si="367"/>
        <v>-9.3721982895944784E-4</v>
      </c>
      <c r="BD966">
        <f t="shared" si="367"/>
        <v>-9.8800483268629254E-4</v>
      </c>
      <c r="BE966">
        <f t="shared" si="367"/>
        <v>-1.0372734570536783E-3</v>
      </c>
      <c r="BF966">
        <f t="shared" si="367"/>
        <v>-1.0849994855736561E-3</v>
      </c>
      <c r="BG966">
        <f t="shared" si="367"/>
        <v>-1.1311615174910991E-3</v>
      </c>
      <c r="BH966">
        <f t="shared" si="367"/>
        <v>-1.1757428148341173E-3</v>
      </c>
      <c r="BI966">
        <f t="shared" si="367"/>
        <v>-1.2187311303503436E-3</v>
      </c>
      <c r="BJ966">
        <f t="shared" si="367"/>
        <v>-1.26011851747631E-3</v>
      </c>
      <c r="BK966">
        <f t="shared" si="367"/>
        <v>-1.2999011235699941E-3</v>
      </c>
      <c r="BL966">
        <f t="shared" si="367"/>
        <v>-1.3380789677129349E-3</v>
      </c>
      <c r="BM966">
        <f t="shared" si="357"/>
        <v>-1.3746557044580319E-3</v>
      </c>
      <c r="BN966">
        <f t="shared" si="354"/>
        <v>-1.409638374961758E-3</v>
      </c>
      <c r="BO966">
        <f t="shared" si="354"/>
        <v>-1.4430371469947502E-3</v>
      </c>
      <c r="BP966">
        <f t="shared" si="354"/>
        <v>-1.4748650453723798E-3</v>
      </c>
      <c r="BQ966">
        <f t="shared" si="354"/>
        <v>-1.5051376743867126E-3</v>
      </c>
      <c r="BR966">
        <f t="shared" si="354"/>
        <v>-1.533872933852984E-3</v>
      </c>
      <c r="BS966">
        <f t="shared" si="354"/>
        <v>-1.561090730407324E-3</v>
      </c>
      <c r="BT966">
        <f t="shared" si="354"/>
        <v>-1.5868126857077653E-3</v>
      </c>
      <c r="BU966">
        <f t="shared" si="354"/>
        <v>-1.6110618431974611E-3</v>
      </c>
      <c r="BV966">
        <f t="shared" si="354"/>
        <v>-1.6338623750877148E-3</v>
      </c>
      <c r="BW966">
        <f t="shared" si="354"/>
        <v>-1.655239291208549E-3</v>
      </c>
      <c r="BX966">
        <f t="shared" si="354"/>
        <v>-1.6752181513565133E-3</v>
      </c>
      <c r="BY966">
        <f t="shared" si="354"/>
        <v>-1.6938247827431663E-3</v>
      </c>
      <c r="BZ966">
        <f t="shared" si="354"/>
        <v>-1.7110850041133223E-3</v>
      </c>
      <c r="CA966">
        <f t="shared" si="354"/>
        <v>-1.7270243580599226E-3</v>
      </c>
      <c r="CB966">
        <f t="shared" si="354"/>
        <v>-1.7416678530126034E-3</v>
      </c>
      <c r="CC966">
        <f t="shared" si="353"/>
        <v>-1.7550397163196409E-3</v>
      </c>
      <c r="CD966">
        <f t="shared" si="353"/>
        <v>-1.7671631597786599E-3</v>
      </c>
      <c r="CE966">
        <f t="shared" si="353"/>
        <v>-1.7780601589002752E-3</v>
      </c>
      <c r="CF966">
        <f t="shared" si="353"/>
        <v>-1.7877512471111997E-3</v>
      </c>
      <c r="CG966">
        <f t="shared" si="353"/>
        <v>-1.796255326019774E-3</v>
      </c>
      <c r="CH966">
        <f t="shared" si="353"/>
        <v>-1.8035894927775349E-3</v>
      </c>
      <c r="CI966">
        <f t="shared" si="353"/>
        <v>-1.8097688854760503E-3</v>
      </c>
      <c r="CJ966">
        <f t="shared" si="353"/>
        <v>-1.814806547419115E-3</v>
      </c>
      <c r="CK966">
        <f t="shared" si="353"/>
        <v>-1.8187133110070571E-3</v>
      </c>
      <c r="CL966">
        <f t="shared" si="353"/>
        <v>-1.821497701862925E-3</v>
      </c>
      <c r="CM966">
        <f t="shared" si="353"/>
        <v>-1.823165863720128E-3</v>
      </c>
      <c r="CN966">
        <f t="shared" si="353"/>
        <v>-1.8237215044783974E-3</v>
      </c>
      <c r="CO966">
        <f t="shared" si="353"/>
        <v>-1.823165863720128E-3</v>
      </c>
      <c r="CP966">
        <f t="shared" si="353"/>
        <v>-1.821497701862925E-3</v>
      </c>
      <c r="CQ966">
        <f t="shared" si="353"/>
        <v>-1.8187133110070571E-3</v>
      </c>
      <c r="CR966">
        <f t="shared" si="353"/>
        <v>-1.814806547419115E-3</v>
      </c>
      <c r="CS966">
        <f t="shared" si="365"/>
        <v>-1.8097688854760503E-3</v>
      </c>
      <c r="CT966">
        <f t="shared" si="356"/>
        <v>-1.8035894927775349E-3</v>
      </c>
      <c r="CU966">
        <f t="shared" si="356"/>
        <v>-1.7962553260197744E-3</v>
      </c>
      <c r="CV966">
        <f t="shared" si="356"/>
        <v>-1.7877512471111997E-3</v>
      </c>
      <c r="CW966">
        <f t="shared" si="356"/>
        <v>-1.7780601589002752E-3</v>
      </c>
      <c r="CX966">
        <f t="shared" si="356"/>
        <v>-1.7671631597786599E-3</v>
      </c>
      <c r="CY966">
        <f t="shared" si="356"/>
        <v>-1.7550397163196409E-3</v>
      </c>
      <c r="CZ966">
        <f t="shared" si="356"/>
        <v>-1.7416678530126038E-3</v>
      </c>
      <c r="DA966">
        <f t="shared" si="356"/>
        <v>-1.7270243580599226E-3</v>
      </c>
      <c r="DB966">
        <f t="shared" si="356"/>
        <v>-1.7110850041133223E-3</v>
      </c>
      <c r="DC966">
        <f t="shared" si="356"/>
        <v>-1.6938247827431663E-3</v>
      </c>
      <c r="DD966">
        <f t="shared" si="356"/>
        <v>-1.6752181513565133E-3</v>
      </c>
      <c r="DE966">
        <f t="shared" si="356"/>
        <v>-1.6552392912085492E-3</v>
      </c>
      <c r="DF966">
        <f t="shared" si="356"/>
        <v>-1.633862375087715E-3</v>
      </c>
      <c r="DG966">
        <f t="shared" si="356"/>
        <v>-1.6110618431974615E-3</v>
      </c>
      <c r="DH966">
        <f t="shared" si="356"/>
        <v>-1.5868126857077659E-3</v>
      </c>
      <c r="DI966">
        <f t="shared" si="356"/>
        <v>-1.5610907304073243E-3</v>
      </c>
      <c r="DJ966">
        <f t="shared" si="364"/>
        <v>-1.533872933852984E-3</v>
      </c>
      <c r="DK966">
        <f t="shared" si="364"/>
        <v>-1.5051376743867124E-3</v>
      </c>
      <c r="DL966">
        <f t="shared" si="364"/>
        <v>-1.4748650453723798E-3</v>
      </c>
      <c r="DM966">
        <f t="shared" si="364"/>
        <v>-1.4430371469947507E-3</v>
      </c>
      <c r="DN966">
        <f t="shared" si="364"/>
        <v>-1.4096383749617571E-3</v>
      </c>
      <c r="DO966">
        <f t="shared" si="364"/>
        <v>-1.3746557044580321E-3</v>
      </c>
      <c r="DP966">
        <f t="shared" si="364"/>
        <v>-1.3380789677129347E-3</v>
      </c>
      <c r="DQ966">
        <f t="shared" si="364"/>
        <v>-1.2999011235699947E-3</v>
      </c>
      <c r="DR966">
        <f t="shared" si="364"/>
        <v>-1.2601185174763107E-3</v>
      </c>
      <c r="DS966">
        <f t="shared" si="364"/>
        <v>-1.2187311303503436E-3</v>
      </c>
      <c r="DT966">
        <f t="shared" si="364"/>
        <v>-1.1757428148341175E-3</v>
      </c>
      <c r="DU966">
        <f t="shared" si="364"/>
        <v>-1.1311615174910983E-3</v>
      </c>
      <c r="DV966">
        <f t="shared" si="364"/>
        <v>-1.0849994855736561E-3</v>
      </c>
      <c r="DW966">
        <f t="shared" si="364"/>
        <v>-1.0372734570536779E-3</v>
      </c>
      <c r="DX966">
        <f t="shared" si="364"/>
        <v>-9.8800483268629297E-4</v>
      </c>
      <c r="DY966">
        <f t="shared" si="363"/>
        <v>-9.3721982895944762E-4</v>
      </c>
      <c r="DZ966">
        <f t="shared" si="355"/>
        <v>-8.8494961087083048E-4</v>
      </c>
      <c r="EA966">
        <f t="shared" si="355"/>
        <v>-8.3123040356783634E-4</v>
      </c>
      <c r="EB966">
        <f t="shared" si="355"/>
        <v>-7.7610358198573434E-4</v>
      </c>
      <c r="EC966">
        <f t="shared" si="355"/>
        <v>-7.1961573772305241E-4</v>
      </c>
      <c r="ED966">
        <f t="shared" si="355"/>
        <v>-6.6181872250132255E-4</v>
      </c>
      <c r="EE966">
        <f t="shared" si="355"/>
        <v>-6.0276966766795832E-4</v>
      </c>
      <c r="EF966">
        <f t="shared" si="355"/>
        <v>-5.4253097931569825E-4</v>
      </c>
      <c r="EG966">
        <f t="shared" si="355"/>
        <v>-4.8117030870924898E-4</v>
      </c>
      <c r="EH966">
        <f t="shared" si="355"/>
        <v>-4.1876049782878558E-4</v>
      </c>
      <c r="EI966">
        <f t="shared" si="355"/>
        <v>-3.5537949996044383E-4</v>
      </c>
      <c r="EJ966">
        <f t="shared" si="355"/>
        <v>-2.911102753850247E-4</v>
      </c>
      <c r="EK966">
        <f t="shared" si="355"/>
        <v>-2.2604066233752179E-4</v>
      </c>
      <c r="EL966">
        <f t="shared" si="355"/>
        <v>-1.602632235309182E-4</v>
      </c>
      <c r="EM966">
        <f t="shared" si="355"/>
        <v>-9.38750686575743E-5</v>
      </c>
      <c r="EN966">
        <f t="shared" si="355"/>
        <v>-2.6977653399830636E-5</v>
      </c>
      <c r="EO966">
        <f t="shared" si="355"/>
        <v>4.032344440256092E-5</v>
      </c>
      <c r="EP966">
        <f t="shared" si="366"/>
        <v>1.0791877066713108E-4</v>
      </c>
      <c r="EQ966">
        <f t="shared" si="366"/>
        <v>1.7569526219456499E-4</v>
      </c>
      <c r="ER966">
        <f t="shared" si="366"/>
        <v>2.4353653402850833E-4</v>
      </c>
      <c r="ES966">
        <f t="shared" si="366"/>
        <v>3.1132318597038895E-4</v>
      </c>
      <c r="ET966">
        <f t="shared" si="366"/>
        <v>3.7893312707325982E-4</v>
      </c>
      <c r="EU966">
        <f t="shared" si="366"/>
        <v>4.4624191684717956E-4</v>
      </c>
      <c r="EV966">
        <f t="shared" si="366"/>
        <v>5.1312312182278817E-4</v>
      </c>
      <c r="EW966">
        <f t="shared" si="366"/>
        <v>5.7944868604012552E-4</v>
      </c>
      <c r="EX966">
        <f t="shared" si="366"/>
        <v>6.4508931395684398E-4</v>
      </c>
      <c r="EY966">
        <f t="shared" si="366"/>
        <v>7.0991486420384528E-4</v>
      </c>
      <c r="EZ966">
        <f t="shared" si="366"/>
        <v>7.7379475255778395E-4</v>
      </c>
      <c r="FA966">
        <f t="shared" si="366"/>
        <v>8.3659836244866454E-4</v>
      </c>
      <c r="FB966">
        <f t="shared" si="366"/>
        <v>8.9819546127758141E-4</v>
      </c>
      <c r="FC966">
        <f t="shared" si="366"/>
        <v>9.5845662078439166E-4</v>
      </c>
      <c r="FD966">
        <f t="shared" si="366"/>
        <v>1.0172536396782068E-3</v>
      </c>
      <c r="FE966">
        <f t="shared" si="366"/>
        <v>1.0744599667250276E-3</v>
      </c>
      <c r="FF966">
        <f t="shared" si="361"/>
        <v>1.1299511224767546E-3</v>
      </c>
      <c r="FG966">
        <f t="shared" si="361"/>
        <v>1.1836051178243407E-3</v>
      </c>
      <c r="FH966">
        <f t="shared" si="361"/>
        <v>1.2353028675648056E-3</v>
      </c>
      <c r="FI966">
        <f t="shared" si="361"/>
        <v>1.2849285971875438E-3</v>
      </c>
      <c r="FJ966">
        <f t="shared" si="361"/>
        <v>1.3323702411092856E-3</v>
      </c>
      <c r="FK966">
        <f t="shared" si="361"/>
        <v>1.3775198306195942E-3</v>
      </c>
      <c r="FL966">
        <f t="shared" si="361"/>
        <v>1.4202738698393901E-3</v>
      </c>
      <c r="FM966">
        <f t="shared" si="361"/>
        <v>1.4605336980436842E-3</v>
      </c>
      <c r="FN966">
        <f t="shared" si="361"/>
        <v>1.4982058367562171E-3</v>
      </c>
      <c r="FO966">
        <f t="shared" si="361"/>
        <v>1.5332023200876909E-3</v>
      </c>
      <c r="FP966">
        <f t="shared" si="361"/>
        <v>1.5654410068606781E-3</v>
      </c>
      <c r="FQ966">
        <f t="shared" si="361"/>
        <v>1.5948458731423398E-3</v>
      </c>
      <c r="FR966">
        <f t="shared" si="361"/>
        <v>1.6213472838909916E-3</v>
      </c>
      <c r="FS966">
        <f t="shared" si="361"/>
        <v>1.6448822425133389E-3</v>
      </c>
      <c r="FT966">
        <f t="shared" si="361"/>
        <v>1.6653946172258489E-3</v>
      </c>
      <c r="FU966">
        <f t="shared" si="361"/>
        <v>1.6828353432156067E-3</v>
      </c>
      <c r="FV966">
        <f t="shared" si="359"/>
        <v>1.6971625997025922E-3</v>
      </c>
      <c r="FW966">
        <f t="shared" si="359"/>
        <v>1.7083419611163067E-3</v>
      </c>
      <c r="FX966">
        <f t="shared" si="359"/>
        <v>1.7163465217142303E-3</v>
      </c>
      <c r="FY966">
        <f t="shared" si="359"/>
        <v>1.7211569930875173E-3</v>
      </c>
      <c r="FZ966">
        <f t="shared" si="359"/>
        <v>1.7227617741198047E-3</v>
      </c>
    </row>
    <row r="967" spans="1:182">
      <c r="A967">
        <f t="shared" si="331"/>
        <v>168</v>
      </c>
      <c r="B967">
        <f t="shared" si="362"/>
        <v>1.7330163084895655E-3</v>
      </c>
      <c r="C967">
        <f t="shared" si="362"/>
        <v>1.7314050142414954E-3</v>
      </c>
      <c r="D967">
        <f t="shared" si="362"/>
        <v>1.7265750225642171E-3</v>
      </c>
      <c r="E967">
        <f t="shared" si="362"/>
        <v>1.7185379925250177E-3</v>
      </c>
      <c r="F967">
        <f t="shared" si="362"/>
        <v>1.7073133088541649E-3</v>
      </c>
      <c r="G967">
        <f t="shared" si="362"/>
        <v>1.692928011592204E-3</v>
      </c>
      <c r="H967">
        <f t="shared" si="362"/>
        <v>1.6754166980353755E-3</v>
      </c>
      <c r="I967">
        <f t="shared" si="362"/>
        <v>1.6548213974158111E-3</v>
      </c>
      <c r="J967">
        <f t="shared" si="362"/>
        <v>1.6311914188743702E-3</v>
      </c>
      <c r="K967">
        <f t="shared" si="362"/>
        <v>1.6045831734025646E-3</v>
      </c>
      <c r="L967">
        <f t="shared" si="362"/>
        <v>1.5750599705452604E-3</v>
      </c>
      <c r="M967">
        <f t="shared" si="362"/>
        <v>1.5426917907674952E-3</v>
      </c>
      <c r="N967">
        <f t="shared" si="362"/>
        <v>1.5075550344959268E-3</v>
      </c>
      <c r="O967">
        <f t="shared" si="362"/>
        <v>1.4697322489479632E-3</v>
      </c>
      <c r="P967">
        <f t="shared" si="362"/>
        <v>1.429311833958762E-3</v>
      </c>
      <c r="Q967">
        <f t="shared" si="360"/>
        <v>1.3863877281076883E-3</v>
      </c>
      <c r="R967">
        <f t="shared" si="360"/>
        <v>1.3410590765311132E-3</v>
      </c>
      <c r="S967">
        <f t="shared" si="360"/>
        <v>1.2934298818870621E-3</v>
      </c>
      <c r="T967">
        <f t="shared" si="360"/>
        <v>1.2436086400089196E-3</v>
      </c>
      <c r="U967">
        <f t="shared" si="360"/>
        <v>1.1917079618498283E-3</v>
      </c>
      <c r="V967">
        <f t="shared" si="360"/>
        <v>1.1378441833762617E-3</v>
      </c>
      <c r="W967">
        <f t="shared" si="360"/>
        <v>1.082136965118158E-3</v>
      </c>
      <c r="X967">
        <f t="shared" si="360"/>
        <v>1.0247088831239481E-3</v>
      </c>
      <c r="Y967">
        <f t="shared" si="358"/>
        <v>9.6568501310139289E-4</v>
      </c>
      <c r="Z967">
        <f t="shared" si="358"/>
        <v>9.0519250954933814E-4</v>
      </c>
      <c r="AA967">
        <f t="shared" si="358"/>
        <v>8.4336018170117302E-4</v>
      </c>
      <c r="AB967">
        <f t="shared" si="358"/>
        <v>7.8031806810786506E-4</v>
      </c>
      <c r="AC967">
        <f t="shared" si="358"/>
        <v>7.1619701168688162E-4</v>
      </c>
      <c r="AD967">
        <f t="shared" si="358"/>
        <v>6.5112823705320004E-4</v>
      </c>
      <c r="AE967">
        <f t="shared" si="358"/>
        <v>5.8524293192992877E-4</v>
      </c>
      <c r="AF967">
        <f t="shared" si="358"/>
        <v>5.1867183440893068E-4</v>
      </c>
      <c r="AG967">
        <f t="shared" si="358"/>
        <v>4.515448277964635E-4</v>
      </c>
      <c r="AH967">
        <f t="shared" si="358"/>
        <v>3.8399054473530815E-4</v>
      </c>
      <c r="AI967">
        <f t="shared" si="358"/>
        <v>3.1613598224342402E-4</v>
      </c>
      <c r="AJ967">
        <f t="shared" si="358"/>
        <v>2.4810612925013035E-4</v>
      </c>
      <c r="AK967">
        <f t="shared" si="358"/>
        <v>1.8002360814440264E-4</v>
      </c>
      <c r="AL967">
        <f t="shared" si="358"/>
        <v>1.1200833177643242E-4</v>
      </c>
      <c r="AM967">
        <f t="shared" si="358"/>
        <v>4.4177177273578067E-5</v>
      </c>
      <c r="AN967">
        <f t="shared" si="358"/>
        <v>-2.3356322054539512E-5</v>
      </c>
      <c r="AO967">
        <f t="shared" si="358"/>
        <v>-9.0482265539150691E-5</v>
      </c>
      <c r="AP967">
        <f t="shared" si="358"/>
        <v>-1.570946536185583E-4</v>
      </c>
      <c r="AQ967">
        <f t="shared" si="358"/>
        <v>-2.2309163496476891E-4</v>
      </c>
      <c r="AR967">
        <f t="shared" si="358"/>
        <v>-2.8837573139465491E-4</v>
      </c>
      <c r="AS967">
        <f t="shared" si="358"/>
        <v>-3.5285403980043621E-4</v>
      </c>
      <c r="AT967">
        <f t="shared" si="358"/>
        <v>-4.1643841044826857E-4</v>
      </c>
      <c r="AU967">
        <f t="shared" si="358"/>
        <v>-4.7904560111050403E-4</v>
      </c>
      <c r="AV967">
        <f t="shared" si="358"/>
        <v>-5.4059740661614362E-4</v>
      </c>
      <c r="AW967">
        <f t="shared" si="367"/>
        <v>-6.0102076352458271E-4</v>
      </c>
      <c r="AX967">
        <f t="shared" si="367"/>
        <v>-6.6024782974936859E-4</v>
      </c>
      <c r="AY967">
        <f t="shared" si="367"/>
        <v>-7.1821603908070973E-4</v>
      </c>
      <c r="AZ967">
        <f t="shared" si="367"/>
        <v>-7.7486813067737925E-4</v>
      </c>
      <c r="BA967">
        <f t="shared" si="367"/>
        <v>-8.3015215371976371E-4</v>
      </c>
      <c r="BB967">
        <f t="shared" si="367"/>
        <v>-8.8402144753560983E-4</v>
      </c>
      <c r="BC967">
        <f t="shared" si="367"/>
        <v>-9.3643459762784856E-4</v>
      </c>
      <c r="BD967">
        <f t="shared" si="367"/>
        <v>-9.8735536814929933E-4</v>
      </c>
      <c r="BE967">
        <f t="shared" si="367"/>
        <v>-1.0367526114812699E-3</v>
      </c>
      <c r="BF967">
        <f t="shared" si="367"/>
        <v>-1.0846001556818767E-3</v>
      </c>
      <c r="BG967">
        <f t="shared" si="367"/>
        <v>-1.1308766706743959E-3</v>
      </c>
      <c r="BH967">
        <f t="shared" si="367"/>
        <v>-1.175565514145953E-3</v>
      </c>
      <c r="BI967">
        <f t="shared" si="367"/>
        <v>-1.2186545582216894E-3</v>
      </c>
      <c r="BJ967">
        <f t="shared" si="367"/>
        <v>-1.2601359980687439E-3</v>
      </c>
      <c r="BK967">
        <f t="shared" si="367"/>
        <v>-1.3000061436677331E-3</v>
      </c>
      <c r="BL967">
        <f t="shared" si="367"/>
        <v>-1.338265196066193E-3</v>
      </c>
      <c r="BM967">
        <f t="shared" si="357"/>
        <v>-1.3749170094985528E-3</v>
      </c>
      <c r="BN967">
        <f t="shared" si="354"/>
        <v>-1.4099688408202166E-3</v>
      </c>
      <c r="BO967">
        <f t="shared" si="354"/>
        <v>-1.4434310877588629E-3</v>
      </c>
      <c r="BP967">
        <f t="shared" si="354"/>
        <v>-1.4753170175340062E-3</v>
      </c>
      <c r="BQ967">
        <f t="shared" si="354"/>
        <v>-1.5056424874358909E-3</v>
      </c>
      <c r="BR967">
        <f t="shared" si="354"/>
        <v>-1.5344256589866902E-3</v>
      </c>
      <c r="BS967">
        <f t="shared" si="354"/>
        <v>-1.5616867073307266E-3</v>
      </c>
      <c r="BT967">
        <f t="shared" si="354"/>
        <v>-1.5874475275158095E-3</v>
      </c>
      <c r="BU967">
        <f t="shared" si="354"/>
        <v>-1.6117314393347142E-3</v>
      </c>
      <c r="BV967">
        <f t="shared" si="354"/>
        <v>-1.6345628923944851E-3</v>
      </c>
      <c r="BW967">
        <f t="shared" si="354"/>
        <v>-1.6559671730713085E-3</v>
      </c>
      <c r="BX967">
        <f t="shared" si="354"/>
        <v>-1.6759701149905467E-3</v>
      </c>
      <c r="BY967">
        <f t="shared" si="354"/>
        <v>-1.6945978146451104E-3</v>
      </c>
      <c r="BZ967">
        <f t="shared" si="354"/>
        <v>-1.7118763537307736E-3</v>
      </c>
      <c r="CA967">
        <f t="shared" si="354"/>
        <v>-1.7278315297345555E-3</v>
      </c>
      <c r="CB967">
        <f t="shared" si="354"/>
        <v>-1.7424885962621928E-3</v>
      </c>
      <c r="CC967">
        <f t="shared" si="353"/>
        <v>-1.7558720145329884E-3</v>
      </c>
      <c r="CD967">
        <f t="shared" si="353"/>
        <v>-1.7680052174056315E-3</v>
      </c>
      <c r="CE967">
        <f t="shared" si="353"/>
        <v>-1.7789103872269361E-3</v>
      </c>
      <c r="CF967">
        <f t="shared" si="353"/>
        <v>-1.7886082487173381E-3</v>
      </c>
      <c r="CG967">
        <f t="shared" si="353"/>
        <v>-1.7971178780229E-3</v>
      </c>
      <c r="CH967">
        <f t="shared" si="353"/>
        <v>-1.8044565289736989E-3</v>
      </c>
      <c r="CI967">
        <f t="shared" si="353"/>
        <v>-1.8106394774935041E-3</v>
      </c>
      <c r="CJ967">
        <f t="shared" si="353"/>
        <v>-1.815679885005925E-3</v>
      </c>
      <c r="CK967">
        <f t="shared" si="353"/>
        <v>-1.8195886815782333E-3</v>
      </c>
      <c r="CL967">
        <f t="shared" si="353"/>
        <v>-1.8223744694364364E-3</v>
      </c>
      <c r="CM967">
        <f t="shared" si="353"/>
        <v>-1.8240434473743206E-3</v>
      </c>
      <c r="CN967">
        <f t="shared" si="353"/>
        <v>-1.8245993564657891E-3</v>
      </c>
      <c r="CO967">
        <f t="shared" si="353"/>
        <v>-1.8240434473743206E-3</v>
      </c>
      <c r="CP967">
        <f t="shared" si="353"/>
        <v>-1.8223744694364364E-3</v>
      </c>
      <c r="CQ967">
        <f t="shared" si="353"/>
        <v>-1.8195886815782333E-3</v>
      </c>
      <c r="CR967">
        <f t="shared" si="353"/>
        <v>-1.815679885005925E-3</v>
      </c>
      <c r="CS967">
        <f t="shared" si="365"/>
        <v>-1.8106394774935041E-3</v>
      </c>
      <c r="CT967">
        <f t="shared" si="356"/>
        <v>-1.8044565289736989E-3</v>
      </c>
      <c r="CU967">
        <f t="shared" si="356"/>
        <v>-1.7971178780229005E-3</v>
      </c>
      <c r="CV967">
        <f t="shared" si="356"/>
        <v>-1.7886082487173381E-3</v>
      </c>
      <c r="CW967">
        <f t="shared" si="356"/>
        <v>-1.7789103872269361E-3</v>
      </c>
      <c r="CX967">
        <f t="shared" si="356"/>
        <v>-1.7680052174056315E-3</v>
      </c>
      <c r="CY967">
        <f t="shared" si="356"/>
        <v>-1.7558720145329884E-3</v>
      </c>
      <c r="CZ967">
        <f t="shared" si="356"/>
        <v>-1.7424885962621932E-3</v>
      </c>
      <c r="DA967">
        <f t="shared" si="356"/>
        <v>-1.7278315297345555E-3</v>
      </c>
      <c r="DB967">
        <f t="shared" si="356"/>
        <v>-1.7118763537307736E-3</v>
      </c>
      <c r="DC967">
        <f t="shared" si="356"/>
        <v>-1.6945978146451104E-3</v>
      </c>
      <c r="DD967">
        <f t="shared" si="356"/>
        <v>-1.6759701149905467E-3</v>
      </c>
      <c r="DE967">
        <f t="shared" si="356"/>
        <v>-1.6559671730713087E-3</v>
      </c>
      <c r="DF967">
        <f t="shared" si="356"/>
        <v>-1.6345628923944853E-3</v>
      </c>
      <c r="DG967">
        <f t="shared" si="356"/>
        <v>-1.6117314393347146E-3</v>
      </c>
      <c r="DH967">
        <f t="shared" si="356"/>
        <v>-1.5874475275158102E-3</v>
      </c>
      <c r="DI967">
        <f t="shared" si="356"/>
        <v>-1.5616867073307268E-3</v>
      </c>
      <c r="DJ967">
        <f t="shared" si="364"/>
        <v>-1.5344256589866902E-3</v>
      </c>
      <c r="DK967">
        <f t="shared" si="364"/>
        <v>-1.5056424874358907E-3</v>
      </c>
      <c r="DL967">
        <f t="shared" si="364"/>
        <v>-1.4753170175340062E-3</v>
      </c>
      <c r="DM967">
        <f t="shared" si="364"/>
        <v>-1.4434310877588633E-3</v>
      </c>
      <c r="DN967">
        <f t="shared" si="364"/>
        <v>-1.4099688408202157E-3</v>
      </c>
      <c r="DO967">
        <f t="shared" si="364"/>
        <v>-1.374917009498553E-3</v>
      </c>
      <c r="DP967">
        <f t="shared" si="364"/>
        <v>-1.3382651960661927E-3</v>
      </c>
      <c r="DQ967">
        <f t="shared" si="364"/>
        <v>-1.3000061436677338E-3</v>
      </c>
      <c r="DR967">
        <f t="shared" si="364"/>
        <v>-1.2601359980687445E-3</v>
      </c>
      <c r="DS967">
        <f t="shared" si="364"/>
        <v>-1.2186545582216894E-3</v>
      </c>
      <c r="DT967">
        <f t="shared" si="364"/>
        <v>-1.1755655141459532E-3</v>
      </c>
      <c r="DU967">
        <f t="shared" si="364"/>
        <v>-1.130876670674395E-3</v>
      </c>
      <c r="DV967">
        <f t="shared" si="364"/>
        <v>-1.0846001556818767E-3</v>
      </c>
      <c r="DW967">
        <f t="shared" si="364"/>
        <v>-1.0367526114812694E-3</v>
      </c>
      <c r="DX967">
        <f t="shared" si="364"/>
        <v>-9.8735536814929976E-4</v>
      </c>
      <c r="DY967">
        <f t="shared" si="363"/>
        <v>-9.3643459762784835E-4</v>
      </c>
      <c r="DZ967">
        <f t="shared" si="355"/>
        <v>-8.8402144753560983E-4</v>
      </c>
      <c r="EA967">
        <f t="shared" si="355"/>
        <v>-8.3015215371976491E-4</v>
      </c>
      <c r="EB967">
        <f t="shared" si="355"/>
        <v>-7.7486813067737925E-4</v>
      </c>
      <c r="EC967">
        <f t="shared" si="355"/>
        <v>-7.1821603908070995E-4</v>
      </c>
      <c r="ED967">
        <f t="shared" si="355"/>
        <v>-6.6024782974936859E-4</v>
      </c>
      <c r="EE967">
        <f t="shared" si="355"/>
        <v>-6.0102076352458336E-4</v>
      </c>
      <c r="EF967">
        <f t="shared" si="355"/>
        <v>-5.405974066161434E-4</v>
      </c>
      <c r="EG967">
        <f t="shared" si="355"/>
        <v>-4.7904560111050468E-4</v>
      </c>
      <c r="EH967">
        <f t="shared" si="355"/>
        <v>-4.1643841044826835E-4</v>
      </c>
      <c r="EI967">
        <f t="shared" si="355"/>
        <v>-3.528540398004367E-4</v>
      </c>
      <c r="EJ967">
        <f t="shared" si="355"/>
        <v>-2.8837573139465583E-4</v>
      </c>
      <c r="EK967">
        <f t="shared" si="355"/>
        <v>-2.2309163496476891E-4</v>
      </c>
      <c r="EL967">
        <f t="shared" si="355"/>
        <v>-1.5709465361855941E-4</v>
      </c>
      <c r="EM967">
        <f t="shared" si="355"/>
        <v>-9.0482265539150691E-5</v>
      </c>
      <c r="EN967">
        <f t="shared" si="355"/>
        <v>-2.3356322054539803E-5</v>
      </c>
      <c r="EO967">
        <f t="shared" si="355"/>
        <v>4.4177177273578921E-5</v>
      </c>
      <c r="EP967">
        <f t="shared" si="366"/>
        <v>1.1200833177643215E-4</v>
      </c>
      <c r="EQ967">
        <f t="shared" si="366"/>
        <v>1.8002360814440343E-4</v>
      </c>
      <c r="ER967">
        <f t="shared" si="366"/>
        <v>2.4810612925013035E-4</v>
      </c>
      <c r="ES967">
        <f t="shared" si="366"/>
        <v>3.1613598224342315E-4</v>
      </c>
      <c r="ET967">
        <f t="shared" si="366"/>
        <v>3.8399054473530815E-4</v>
      </c>
      <c r="EU967">
        <f t="shared" si="366"/>
        <v>4.5154482779646241E-4</v>
      </c>
      <c r="EV967">
        <f t="shared" si="366"/>
        <v>5.1867183440893068E-4</v>
      </c>
      <c r="EW967">
        <f t="shared" si="366"/>
        <v>5.8524293192992844E-4</v>
      </c>
      <c r="EX967">
        <f t="shared" si="366"/>
        <v>6.5112823705320015E-4</v>
      </c>
      <c r="EY967">
        <f t="shared" si="366"/>
        <v>7.1619701168688054E-4</v>
      </c>
      <c r="EZ967">
        <f t="shared" si="366"/>
        <v>7.8031806810786516E-4</v>
      </c>
      <c r="FA967">
        <f t="shared" si="366"/>
        <v>8.4336018170117302E-4</v>
      </c>
      <c r="FB967">
        <f t="shared" si="366"/>
        <v>9.0519250954933749E-4</v>
      </c>
      <c r="FC967">
        <f t="shared" si="366"/>
        <v>9.6568501310139289E-4</v>
      </c>
      <c r="FD967">
        <f t="shared" si="366"/>
        <v>1.0247088831239475E-3</v>
      </c>
      <c r="FE967">
        <f t="shared" si="366"/>
        <v>1.082136965118158E-3</v>
      </c>
      <c r="FF967">
        <f t="shared" si="361"/>
        <v>1.1378441833762604E-3</v>
      </c>
      <c r="FG967">
        <f t="shared" si="361"/>
        <v>1.1917079618498285E-3</v>
      </c>
      <c r="FH967">
        <f t="shared" si="361"/>
        <v>1.2436086400089193E-3</v>
      </c>
      <c r="FI967">
        <f t="shared" si="361"/>
        <v>1.2934298818870627E-3</v>
      </c>
      <c r="FJ967">
        <f t="shared" si="361"/>
        <v>1.341059076531113E-3</v>
      </c>
      <c r="FK967">
        <f t="shared" si="361"/>
        <v>1.3863877281076872E-3</v>
      </c>
      <c r="FL967">
        <f t="shared" si="361"/>
        <v>1.429311833958762E-3</v>
      </c>
      <c r="FM967">
        <f t="shared" si="361"/>
        <v>1.4697322489479621E-3</v>
      </c>
      <c r="FN967">
        <f t="shared" si="361"/>
        <v>1.5075550344959268E-3</v>
      </c>
      <c r="FO967">
        <f t="shared" si="361"/>
        <v>1.5426917907674948E-3</v>
      </c>
      <c r="FP967">
        <f t="shared" si="361"/>
        <v>1.5750599705452604E-3</v>
      </c>
      <c r="FQ967">
        <f t="shared" si="361"/>
        <v>1.6045831734025639E-3</v>
      </c>
      <c r="FR967">
        <f t="shared" si="361"/>
        <v>1.6311914188743702E-3</v>
      </c>
      <c r="FS967">
        <f t="shared" si="361"/>
        <v>1.6548213974158111E-3</v>
      </c>
      <c r="FT967">
        <f t="shared" si="361"/>
        <v>1.6754166980353755E-3</v>
      </c>
      <c r="FU967">
        <f t="shared" si="361"/>
        <v>1.692928011592204E-3</v>
      </c>
      <c r="FV967">
        <f t="shared" si="359"/>
        <v>1.7073133088541645E-3</v>
      </c>
      <c r="FW967">
        <f t="shared" si="359"/>
        <v>1.7185379925250177E-3</v>
      </c>
      <c r="FX967">
        <f t="shared" si="359"/>
        <v>1.7265750225642171E-3</v>
      </c>
      <c r="FY967">
        <f t="shared" si="359"/>
        <v>1.7314050142414954E-3</v>
      </c>
      <c r="FZ967">
        <f t="shared" si="359"/>
        <v>1.7330163084895655E-3</v>
      </c>
    </row>
    <row r="968" spans="1:182">
      <c r="A968">
        <f t="shared" si="331"/>
        <v>169</v>
      </c>
      <c r="B968">
        <f t="shared" si="362"/>
        <v>1.7432708428593263E-3</v>
      </c>
      <c r="C968">
        <f t="shared" si="362"/>
        <v>1.7416530775755579E-3</v>
      </c>
      <c r="D968">
        <f t="shared" si="362"/>
        <v>1.7368036920831511E-3</v>
      </c>
      <c r="E968">
        <f t="shared" si="362"/>
        <v>1.7287344032462101E-3</v>
      </c>
      <c r="F968">
        <f t="shared" si="362"/>
        <v>1.7174646918597877E-3</v>
      </c>
      <c r="G968">
        <f t="shared" si="362"/>
        <v>1.7030217319036021E-3</v>
      </c>
      <c r="H968">
        <f t="shared" si="362"/>
        <v>1.6854402919390006E-3</v>
      </c>
      <c r="I968">
        <f t="shared" si="362"/>
        <v>1.6647626090883767E-3</v>
      </c>
      <c r="J968">
        <f t="shared" si="362"/>
        <v>1.641038236158148E-3</v>
      </c>
      <c r="K968">
        <f t="shared" si="362"/>
        <v>1.6143238625856923E-3</v>
      </c>
      <c r="L968">
        <f t="shared" si="362"/>
        <v>1.5846831100065385E-3</v>
      </c>
      <c r="M968">
        <f t="shared" si="362"/>
        <v>1.552186303350415E-3</v>
      </c>
      <c r="N968">
        <f t="shared" si="362"/>
        <v>1.5169102184825589E-3</v>
      </c>
      <c r="O968">
        <f t="shared" si="362"/>
        <v>1.4789378075098186E-3</v>
      </c>
      <c r="P968">
        <f t="shared" si="362"/>
        <v>1.4383579029687839E-3</v>
      </c>
      <c r="Q968">
        <f t="shared" si="360"/>
        <v>1.3952649022051116E-3</v>
      </c>
      <c r="R968">
        <f t="shared" si="360"/>
        <v>1.3497584333389998E-3</v>
      </c>
      <c r="S968">
        <f t="shared" si="360"/>
        <v>1.3019430042908501E-3</v>
      </c>
      <c r="T968">
        <f t="shared" si="360"/>
        <v>1.2519276364132612E-3</v>
      </c>
      <c r="U968">
        <f t="shared" si="360"/>
        <v>1.1998254843403129E-3</v>
      </c>
      <c r="V968">
        <f t="shared" si="360"/>
        <v>1.1457534437222532E-3</v>
      </c>
      <c r="W968">
        <f t="shared" si="360"/>
        <v>1.0898317485629012E-3</v>
      </c>
      <c r="X968">
        <f t="shared" si="360"/>
        <v>1.0321835599182514E-3</v>
      </c>
      <c r="Y968">
        <f t="shared" si="358"/>
        <v>9.7293454774753348E-4</v>
      </c>
      <c r="Z968">
        <f t="shared" si="358"/>
        <v>9.1221246773230745E-4</v>
      </c>
      <c r="AA968">
        <f t="shared" si="358"/>
        <v>8.5014673489493937E-4</v>
      </c>
      <c r="AB968">
        <f t="shared" si="358"/>
        <v>7.8686799585491992E-4</v>
      </c>
      <c r="AC968">
        <f t="shared" si="358"/>
        <v>7.22507701559912E-4</v>
      </c>
      <c r="AD968">
        <f t="shared" si="358"/>
        <v>6.5719768231823586E-4</v>
      </c>
      <c r="AE968">
        <f t="shared" si="358"/>
        <v>5.9106972694070344E-4</v>
      </c>
      <c r="AF968">
        <f t="shared" si="358"/>
        <v>5.2425516777241537E-4</v>
      </c>
      <c r="AG968">
        <f t="shared" si="358"/>
        <v>4.5688447335954341E-4</v>
      </c>
      <c r="AH968">
        <f t="shared" si="358"/>
        <v>3.8908685045230848E-4</v>
      </c>
      <c r="AI968">
        <f t="shared" si="358"/>
        <v>3.2098985699362899E-4</v>
      </c>
      <c r="AJ968">
        <f t="shared" si="358"/>
        <v>2.5271902768351373E-4</v>
      </c>
      <c r="AK968">
        <f t="shared" si="358"/>
        <v>1.8439751364246831E-4</v>
      </c>
      <c r="AL968">
        <f t="shared" si="358"/>
        <v>1.1614573762330356E-4</v>
      </c>
      <c r="AM968">
        <f t="shared" si="358"/>
        <v>4.8081066140234697E-5</v>
      </c>
      <c r="AN968">
        <f t="shared" si="358"/>
        <v>-1.968250020272769E-5</v>
      </c>
      <c r="AO968">
        <f t="shared" si="358"/>
        <v>-8.7034616994751847E-5</v>
      </c>
      <c r="AP968">
        <f t="shared" si="358"/>
        <v>-1.5386886582130475E-4</v>
      </c>
      <c r="AQ968">
        <f t="shared" si="358"/>
        <v>-2.2008300259921223E-4</v>
      </c>
      <c r="AR968">
        <f t="shared" si="358"/>
        <v>-2.855791835629069E-4</v>
      </c>
      <c r="AS968">
        <f t="shared" si="358"/>
        <v>-3.502641681324359E-4</v>
      </c>
      <c r="AT968">
        <f t="shared" si="358"/>
        <v>-4.1404949800847619E-4</v>
      </c>
      <c r="AU968">
        <f t="shared" si="358"/>
        <v>-4.7685165195707516E-4</v>
      </c>
      <c r="AV968">
        <f t="shared" si="358"/>
        <v>-5.3859217586649482E-4</v>
      </c>
      <c r="AW968">
        <f t="shared" si="367"/>
        <v>-5.9919778777983192E-4</v>
      </c>
      <c r="AX968">
        <f t="shared" si="367"/>
        <v>-6.5860045772942464E-4</v>
      </c>
      <c r="AY968">
        <f t="shared" si="367"/>
        <v>-7.16737462321802E-4</v>
      </c>
      <c r="AZ968">
        <f t="shared" si="367"/>
        <v>-7.7355141414454985E-4</v>
      </c>
      <c r="BA968">
        <f t="shared" si="367"/>
        <v>-8.2899026618829834E-4</v>
      </c>
      <c r="BB968">
        <f t="shared" si="367"/>
        <v>-8.8300729159754114E-4</v>
      </c>
      <c r="BC968">
        <f t="shared" si="367"/>
        <v>-9.3556103918251889E-4</v>
      </c>
      <c r="BD968">
        <f t="shared" si="367"/>
        <v>-9.8661526524050722E-4</v>
      </c>
      <c r="BE968">
        <f t="shared" si="367"/>
        <v>-1.0361388423477196E-3</v>
      </c>
      <c r="BF968">
        <f t="shared" si="367"/>
        <v>-1.0841056458924896E-3</v>
      </c>
      <c r="BG968">
        <f t="shared" si="367"/>
        <v>-1.1304944192254945E-3</v>
      </c>
      <c r="BH968">
        <f t="shared" si="367"/>
        <v>-1.1752886184033715E-3</v>
      </c>
      <c r="BI968">
        <f t="shared" si="367"/>
        <v>-1.2184762375974632E-3</v>
      </c>
      <c r="BJ968">
        <f t="shared" si="367"/>
        <v>-1.2600496163291508E-3</v>
      </c>
      <c r="BK968">
        <f t="shared" si="367"/>
        <v>-1.3000052297770749E-3</v>
      </c>
      <c r="BL968">
        <f t="shared" si="367"/>
        <v>-1.3383434634787615E-3</v>
      </c>
      <c r="BM968">
        <f t="shared" si="357"/>
        <v>-1.3750683738196997E-3</v>
      </c>
      <c r="BN968">
        <f t="shared" si="354"/>
        <v>-1.4101874357662796E-3</v>
      </c>
      <c r="BO968">
        <f t="shared" si="354"/>
        <v>-1.4437112793548644E-3</v>
      </c>
      <c r="BP968">
        <f t="shared" si="354"/>
        <v>-1.4756534164974769E-3</v>
      </c>
      <c r="BQ968">
        <f t="shared" si="354"/>
        <v>-1.5060299597048393E-3</v>
      </c>
      <c r="BR968">
        <f t="shared" si="354"/>
        <v>-1.5348593343595897E-3</v>
      </c>
      <c r="BS968">
        <f t="shared" si="354"/>
        <v>-1.5621619861963727E-3</v>
      </c>
      <c r="BT968">
        <f t="shared" si="354"/>
        <v>-1.5879600856609701E-3</v>
      </c>
      <c r="BU968">
        <f t="shared" si="354"/>
        <v>-1.6122772308275947E-3</v>
      </c>
      <c r="BV968">
        <f t="shared" si="354"/>
        <v>-1.6351381505521144E-3</v>
      </c>
      <c r="BW968">
        <f t="shared" si="354"/>
        <v>-1.656568409528968E-3</v>
      </c>
      <c r="BX968">
        <f t="shared" si="354"/>
        <v>-1.6765941169012706E-3</v>
      </c>
      <c r="BY968">
        <f t="shared" si="354"/>
        <v>-1.6952416400470157E-3</v>
      </c>
      <c r="BZ968">
        <f t="shared" si="354"/>
        <v>-1.7125373251295059E-3</v>
      </c>
      <c r="CA968">
        <f t="shared" si="354"/>
        <v>-1.7285072259573969E-3</v>
      </c>
      <c r="CB968">
        <f t="shared" si="354"/>
        <v>-1.7431768426493354E-3</v>
      </c>
      <c r="CC968">
        <f t="shared" si="354"/>
        <v>-1.7565708715400828E-3</v>
      </c>
      <c r="CD968">
        <f t="shared" ref="CD968:CR979" si="368">CD967+CD777</f>
        <v>-1.7687129676999297E-3</v>
      </c>
      <c r="CE968">
        <f t="shared" si="368"/>
        <v>-1.7796255213671313E-3</v>
      </c>
      <c r="CF968">
        <f t="shared" si="368"/>
        <v>-1.7893294495145064E-3</v>
      </c>
      <c r="CG968">
        <f t="shared" si="368"/>
        <v>-1.7978440036867504E-3</v>
      </c>
      <c r="CH968">
        <f t="shared" si="368"/>
        <v>-1.8051865951545926E-3</v>
      </c>
      <c r="CI968">
        <f t="shared" si="368"/>
        <v>-1.8113726383363893E-3</v>
      </c>
      <c r="CJ968">
        <f t="shared" si="368"/>
        <v>-1.8164154133374164E-3</v>
      </c>
      <c r="CK968">
        <f t="shared" si="368"/>
        <v>-1.8203259483525218E-3</v>
      </c>
      <c r="CL968">
        <f t="shared" si="368"/>
        <v>-1.8231129225695258E-3</v>
      </c>
      <c r="CM968">
        <f t="shared" si="368"/>
        <v>-1.8247825900992282E-3</v>
      </c>
      <c r="CN968">
        <f t="shared" si="368"/>
        <v>-1.8253387253438116E-3</v>
      </c>
      <c r="CO968">
        <f t="shared" si="368"/>
        <v>-1.8247825900992282E-3</v>
      </c>
      <c r="CP968">
        <f t="shared" si="368"/>
        <v>-1.8231129225695258E-3</v>
      </c>
      <c r="CQ968">
        <f t="shared" si="368"/>
        <v>-1.8203259483525218E-3</v>
      </c>
      <c r="CR968">
        <f t="shared" si="368"/>
        <v>-1.8164154133374164E-3</v>
      </c>
      <c r="CS968">
        <f t="shared" si="365"/>
        <v>-1.8113726383363893E-3</v>
      </c>
      <c r="CT968">
        <f t="shared" si="356"/>
        <v>-1.8051865951545926E-3</v>
      </c>
      <c r="CU968">
        <f t="shared" si="356"/>
        <v>-1.7978440036867508E-3</v>
      </c>
      <c r="CV968">
        <f t="shared" si="356"/>
        <v>-1.7893294495145064E-3</v>
      </c>
      <c r="CW968">
        <f t="shared" si="356"/>
        <v>-1.7796255213671313E-3</v>
      </c>
      <c r="CX968">
        <f t="shared" si="356"/>
        <v>-1.7687129676999297E-3</v>
      </c>
      <c r="CY968">
        <f t="shared" si="356"/>
        <v>-1.7565708715400828E-3</v>
      </c>
      <c r="CZ968">
        <f t="shared" si="356"/>
        <v>-1.7431768426493359E-3</v>
      </c>
      <c r="DA968">
        <f t="shared" si="356"/>
        <v>-1.7285072259573969E-3</v>
      </c>
      <c r="DB968">
        <f t="shared" si="356"/>
        <v>-1.7125373251295059E-3</v>
      </c>
      <c r="DC968">
        <f t="shared" si="356"/>
        <v>-1.6952416400470157E-3</v>
      </c>
      <c r="DD968">
        <f t="shared" si="356"/>
        <v>-1.6765941169012706E-3</v>
      </c>
      <c r="DE968">
        <f t="shared" si="356"/>
        <v>-1.6565684095289682E-3</v>
      </c>
      <c r="DF968">
        <f t="shared" si="356"/>
        <v>-1.6351381505521146E-3</v>
      </c>
      <c r="DG968">
        <f t="shared" si="356"/>
        <v>-1.6122772308275952E-3</v>
      </c>
      <c r="DH968">
        <f t="shared" si="356"/>
        <v>-1.5879600856609707E-3</v>
      </c>
      <c r="DI968">
        <f t="shared" si="356"/>
        <v>-1.5621619861963729E-3</v>
      </c>
      <c r="DJ968">
        <f t="shared" si="364"/>
        <v>-1.5348593343595897E-3</v>
      </c>
      <c r="DK968">
        <f t="shared" si="364"/>
        <v>-1.5060299597048391E-3</v>
      </c>
      <c r="DL968">
        <f t="shared" si="364"/>
        <v>-1.4756534164974769E-3</v>
      </c>
      <c r="DM968">
        <f t="shared" si="364"/>
        <v>-1.4437112793548648E-3</v>
      </c>
      <c r="DN968">
        <f t="shared" si="364"/>
        <v>-1.4101874357662788E-3</v>
      </c>
      <c r="DO968">
        <f t="shared" si="364"/>
        <v>-1.3750683738196999E-3</v>
      </c>
      <c r="DP968">
        <f t="shared" si="364"/>
        <v>-1.3383434634787613E-3</v>
      </c>
      <c r="DQ968">
        <f t="shared" si="364"/>
        <v>-1.3000052297770755E-3</v>
      </c>
      <c r="DR968">
        <f t="shared" si="364"/>
        <v>-1.2600496163291514E-3</v>
      </c>
      <c r="DS968">
        <f t="shared" si="364"/>
        <v>-1.2184762375974632E-3</v>
      </c>
      <c r="DT968">
        <f t="shared" si="364"/>
        <v>-1.1752886184033717E-3</v>
      </c>
      <c r="DU968">
        <f t="shared" si="364"/>
        <v>-1.1304944192254934E-3</v>
      </c>
      <c r="DV968">
        <f t="shared" si="364"/>
        <v>-1.0841056458924896E-3</v>
      </c>
      <c r="DW968">
        <f t="shared" si="364"/>
        <v>-1.0361388423477192E-3</v>
      </c>
      <c r="DX968">
        <f t="shared" si="364"/>
        <v>-9.8661526524050766E-4</v>
      </c>
      <c r="DY968">
        <f t="shared" si="363"/>
        <v>-9.3556103918251868E-4</v>
      </c>
      <c r="DZ968">
        <f t="shared" si="355"/>
        <v>-8.8300729159754114E-4</v>
      </c>
      <c r="EA968">
        <f t="shared" si="355"/>
        <v>-8.2899026618829953E-4</v>
      </c>
      <c r="EB968">
        <f t="shared" si="355"/>
        <v>-7.7355141414454985E-4</v>
      </c>
      <c r="EC968">
        <f t="shared" si="355"/>
        <v>-7.1673746232180221E-4</v>
      </c>
      <c r="ED968">
        <f t="shared" si="355"/>
        <v>-6.5860045772942464E-4</v>
      </c>
      <c r="EE968">
        <f t="shared" si="355"/>
        <v>-5.9919778777983257E-4</v>
      </c>
      <c r="EF968">
        <f t="shared" si="355"/>
        <v>-5.3859217586649461E-4</v>
      </c>
      <c r="EG968">
        <f t="shared" si="355"/>
        <v>-4.7685165195707581E-4</v>
      </c>
      <c r="EH968">
        <f t="shared" si="355"/>
        <v>-4.1404949800847598E-4</v>
      </c>
      <c r="EI968">
        <f t="shared" si="355"/>
        <v>-3.5026416813243639E-4</v>
      </c>
      <c r="EJ968">
        <f t="shared" si="355"/>
        <v>-2.8557918356290782E-4</v>
      </c>
      <c r="EK968">
        <f t="shared" si="355"/>
        <v>-2.2008300259921223E-4</v>
      </c>
      <c r="EL968">
        <f t="shared" si="355"/>
        <v>-1.5386886582130586E-4</v>
      </c>
      <c r="EM968">
        <f t="shared" si="355"/>
        <v>-8.7034616994751847E-5</v>
      </c>
      <c r="EN968">
        <f t="shared" si="355"/>
        <v>-1.9682500202727981E-5</v>
      </c>
      <c r="EO968">
        <f t="shared" si="355"/>
        <v>4.8081066140235557E-5</v>
      </c>
      <c r="EP968">
        <f t="shared" si="366"/>
        <v>1.1614573762330329E-4</v>
      </c>
      <c r="EQ968">
        <f t="shared" si="366"/>
        <v>1.843975136424691E-4</v>
      </c>
      <c r="ER968">
        <f t="shared" si="366"/>
        <v>2.5271902768351373E-4</v>
      </c>
      <c r="ES968">
        <f t="shared" si="366"/>
        <v>3.2098985699362812E-4</v>
      </c>
      <c r="ET968">
        <f t="shared" si="366"/>
        <v>3.8908685045230848E-4</v>
      </c>
      <c r="EU968">
        <f t="shared" si="366"/>
        <v>4.5688447335954233E-4</v>
      </c>
      <c r="EV968">
        <f t="shared" si="366"/>
        <v>5.2425516777241537E-4</v>
      </c>
      <c r="EW968">
        <f t="shared" si="366"/>
        <v>5.9106972694070311E-4</v>
      </c>
      <c r="EX968">
        <f t="shared" si="366"/>
        <v>6.5719768231823597E-4</v>
      </c>
      <c r="EY968">
        <f t="shared" si="366"/>
        <v>7.2250770155991091E-4</v>
      </c>
      <c r="EZ968">
        <f t="shared" si="366"/>
        <v>7.8686799585492003E-4</v>
      </c>
      <c r="FA968">
        <f t="shared" si="366"/>
        <v>8.5014673489493937E-4</v>
      </c>
      <c r="FB968">
        <f t="shared" si="366"/>
        <v>9.122124677323068E-4</v>
      </c>
      <c r="FC968">
        <f t="shared" si="366"/>
        <v>9.7293454774753348E-4</v>
      </c>
      <c r="FD968">
        <f t="shared" si="366"/>
        <v>1.0321835599182508E-3</v>
      </c>
      <c r="FE968">
        <f t="shared" si="366"/>
        <v>1.0898317485629012E-3</v>
      </c>
      <c r="FF968">
        <f t="shared" si="361"/>
        <v>1.1457534437222519E-3</v>
      </c>
      <c r="FG968">
        <f t="shared" si="361"/>
        <v>1.1998254843403131E-3</v>
      </c>
      <c r="FH968">
        <f t="shared" si="361"/>
        <v>1.251927636413261E-3</v>
      </c>
      <c r="FI968">
        <f t="shared" si="361"/>
        <v>1.3019430042908507E-3</v>
      </c>
      <c r="FJ968">
        <f t="shared" si="361"/>
        <v>1.3497584333389996E-3</v>
      </c>
      <c r="FK968">
        <f t="shared" si="361"/>
        <v>1.3952649022051105E-3</v>
      </c>
      <c r="FL968">
        <f t="shared" si="361"/>
        <v>1.4383579029687839E-3</v>
      </c>
      <c r="FM968">
        <f t="shared" si="361"/>
        <v>1.4789378075098175E-3</v>
      </c>
      <c r="FN968">
        <f t="shared" si="361"/>
        <v>1.5169102184825589E-3</v>
      </c>
      <c r="FO968">
        <f t="shared" si="361"/>
        <v>1.5521863033504146E-3</v>
      </c>
      <c r="FP968">
        <f t="shared" si="361"/>
        <v>1.5846831100065385E-3</v>
      </c>
      <c r="FQ968">
        <f t="shared" si="361"/>
        <v>1.6143238625856916E-3</v>
      </c>
      <c r="FR968">
        <f t="shared" si="361"/>
        <v>1.641038236158148E-3</v>
      </c>
      <c r="FS968">
        <f t="shared" si="361"/>
        <v>1.6647626090883767E-3</v>
      </c>
      <c r="FT968">
        <f t="shared" si="361"/>
        <v>1.6854402919390006E-3</v>
      </c>
      <c r="FU968">
        <f t="shared" si="361"/>
        <v>1.7030217319036021E-3</v>
      </c>
      <c r="FV968">
        <f t="shared" si="359"/>
        <v>1.7174646918597873E-3</v>
      </c>
      <c r="FW968">
        <f t="shared" si="359"/>
        <v>1.7287344032462101E-3</v>
      </c>
      <c r="FX968">
        <f t="shared" si="359"/>
        <v>1.7368036920831511E-3</v>
      </c>
      <c r="FY968">
        <f t="shared" si="359"/>
        <v>1.7416530775755579E-3</v>
      </c>
      <c r="FZ968">
        <f t="shared" si="359"/>
        <v>1.7432708428593263E-3</v>
      </c>
    </row>
    <row r="969" spans="1:182">
      <c r="A969">
        <f t="shared" si="331"/>
        <v>170</v>
      </c>
      <c r="B969">
        <f t="shared" si="362"/>
        <v>1.7535253772290871E-3</v>
      </c>
      <c r="C969">
        <f t="shared" si="362"/>
        <v>1.7519011795960448E-3</v>
      </c>
      <c r="D969">
        <f t="shared" si="362"/>
        <v>1.7470325163006497E-3</v>
      </c>
      <c r="E969">
        <f t="shared" si="362"/>
        <v>1.7389311618624798E-3</v>
      </c>
      <c r="F969">
        <f t="shared" si="362"/>
        <v>1.7276166929059932E-3</v>
      </c>
      <c r="G969">
        <f t="shared" si="362"/>
        <v>1.7131164170209499E-3</v>
      </c>
      <c r="H969">
        <f t="shared" si="362"/>
        <v>1.6954652736113243E-3</v>
      </c>
      <c r="I969">
        <f t="shared" si="362"/>
        <v>1.6747057071744562E-3</v>
      </c>
      <c r="J969">
        <f t="shared" si="362"/>
        <v>1.6508875135747996E-3</v>
      </c>
      <c r="K969">
        <f t="shared" si="362"/>
        <v>1.6240676599966102E-3</v>
      </c>
      <c r="L969">
        <f t="shared" si="362"/>
        <v>1.5943100793764753E-3</v>
      </c>
      <c r="M969">
        <f t="shared" si="362"/>
        <v>1.5616854402295572E-3</v>
      </c>
      <c r="N969">
        <f t="shared" si="362"/>
        <v>1.5262708928918335E-3</v>
      </c>
      <c r="O969">
        <f t="shared" si="362"/>
        <v>1.4881497933043517E-3</v>
      </c>
      <c r="P969">
        <f t="shared" si="362"/>
        <v>1.4474114055637744E-3</v>
      </c>
      <c r="Q969">
        <f t="shared" si="360"/>
        <v>1.4041505845559655E-3</v>
      </c>
      <c r="R969">
        <f t="shared" si="360"/>
        <v>1.3584674400756319E-3</v>
      </c>
      <c r="S969">
        <f t="shared" si="360"/>
        <v>1.3104669839145953E-3</v>
      </c>
      <c r="T969">
        <f t="shared" si="360"/>
        <v>1.260258761473771E-3</v>
      </c>
      <c r="U969">
        <f t="shared" si="360"/>
        <v>1.2079564695191265E-3</v>
      </c>
      <c r="V969">
        <f t="shared" si="360"/>
        <v>1.1536775617593715E-3</v>
      </c>
      <c r="W969">
        <f t="shared" si="360"/>
        <v>1.0975428439726103E-3</v>
      </c>
      <c r="X969">
        <f t="shared" si="360"/>
        <v>1.039676060450592E-3</v>
      </c>
      <c r="Y969">
        <f t="shared" si="358"/>
        <v>9.802034735621524E-4</v>
      </c>
      <c r="Z969">
        <f t="shared" si="358"/>
        <v>9.1925343826189355E-4</v>
      </c>
      <c r="AA969">
        <f t="shared" si="358"/>
        <v>8.5695597338600218E-4</v>
      </c>
      <c r="AB969">
        <f t="shared" si="358"/>
        <v>7.9344233158425961E-4</v>
      </c>
      <c r="AC969">
        <f t="shared" si="358"/>
        <v>7.2884456973569816E-4</v>
      </c>
      <c r="AD969">
        <f t="shared" si="358"/>
        <v>6.6329512168511787E-4</v>
      </c>
      <c r="AE969">
        <f t="shared" si="358"/>
        <v>5.9692637511876278E-4</v>
      </c>
      <c r="AF969">
        <f t="shared" si="358"/>
        <v>5.2987025436998666E-4</v>
      </c>
      <c r="AG969">
        <f t="shared" si="358"/>
        <v>4.6225781090993619E-4</v>
      </c>
      <c r="AH969">
        <f t="shared" si="358"/>
        <v>3.9421882323420032E-4</v>
      </c>
      <c r="AI969">
        <f t="shared" si="358"/>
        <v>3.2588140780432875E-4</v>
      </c>
      <c r="AJ969">
        <f t="shared" si="358"/>
        <v>2.5737164264336799E-4</v>
      </c>
      <c r="AK969">
        <f t="shared" si="358"/>
        <v>1.888132051173604E-4</v>
      </c>
      <c r="AL969">
        <f t="shared" si="358"/>
        <v>1.2032702536042955E-4</v>
      </c>
      <c r="AM969">
        <f t="shared" si="358"/>
        <v>5.2030956720099893E-5</v>
      </c>
      <c r="AN969">
        <f t="shared" ref="AN969:AV979" si="369">AN968+AN778</f>
        <v>-1.5960535487906072E-5</v>
      </c>
      <c r="AO969">
        <f t="shared" si="369"/>
        <v>-8.3536665719355667E-5</v>
      </c>
      <c r="AP969">
        <f t="shared" si="369"/>
        <v>-1.5059059933834643E-4</v>
      </c>
      <c r="AQ969">
        <f t="shared" si="369"/>
        <v>-2.1701970215758917E-4</v>
      </c>
      <c r="AR969">
        <f t="shared" si="369"/>
        <v>-2.827257674965115E-4</v>
      </c>
      <c r="AS969">
        <f t="shared" si="369"/>
        <v>-3.4761521998354224E-4</v>
      </c>
      <c r="AT969">
        <f t="shared" si="369"/>
        <v>-4.1159929544428732E-4</v>
      </c>
      <c r="AU969">
        <f t="shared" si="369"/>
        <v>-4.7459419633547322E-4</v>
      </c>
      <c r="AV969">
        <f t="shared" si="369"/>
        <v>-5.3652122230489637E-4</v>
      </c>
      <c r="AW969">
        <f t="shared" si="367"/>
        <v>-5.9730687557962836E-4</v>
      </c>
      <c r="AX969">
        <f t="shared" si="367"/>
        <v>-6.5688294100778191E-4</v>
      </c>
      <c r="AY969">
        <f t="shared" si="367"/>
        <v>-7.1518654070261455E-4</v>
      </c>
      <c r="AZ969">
        <f t="shared" si="367"/>
        <v>-7.7216016336107904E-4</v>
      </c>
      <c r="BA969">
        <f t="shared" si="367"/>
        <v>-8.2775166845148421E-4</v>
      </c>
      <c r="BB969">
        <f t="shared" si="367"/>
        <v>-8.8191426558613612E-4</v>
      </c>
      <c r="BC969">
        <f t="shared" si="367"/>
        <v>-9.346064695140516E-4</v>
      </c>
      <c r="BD969">
        <f t="shared" si="367"/>
        <v>-9.8579203128562371E-4</v>
      </c>
      <c r="BE969">
        <f t="shared" si="367"/>
        <v>-1.0354398462546497E-3</v>
      </c>
      <c r="BF969">
        <f t="shared" si="367"/>
        <v>-1.0835238396932271E-3</v>
      </c>
      <c r="BG969">
        <f t="shared" si="367"/>
        <v>-1.1300228309007417E-3</v>
      </c>
      <c r="BH969">
        <f t="shared" si="367"/>
        <v>-1.1749203767893355E-3</v>
      </c>
      <c r="BI969">
        <f t="shared" si="367"/>
        <v>-1.2182045960242038E-3</v>
      </c>
      <c r="BJ969">
        <f t="shared" si="367"/>
        <v>-1.2598679748872981E-3</v>
      </c>
      <c r="BK969">
        <f t="shared" si="367"/>
        <v>-1.2999071561173553E-3</v>
      </c>
      <c r="BL969">
        <f t="shared" si="367"/>
        <v>-1.3383227120568302E-3</v>
      </c>
      <c r="BM969">
        <f t="shared" si="357"/>
        <v>-1.3751189035072563E-3</v>
      </c>
      <c r="BN969">
        <f t="shared" si="357"/>
        <v>-1.4103034257582814E-3</v>
      </c>
      <c r="BO969">
        <f t="shared" si="357"/>
        <v>-1.4438871433118162E-3</v>
      </c>
      <c r="BP969">
        <f t="shared" si="357"/>
        <v>-1.4758838148712179E-3</v>
      </c>
      <c r="BQ969">
        <f t="shared" si="357"/>
        <v>-1.5063098102059201E-3</v>
      </c>
      <c r="BR969">
        <f t="shared" si="357"/>
        <v>-1.5351838205341804E-3</v>
      </c>
      <c r="BS969">
        <f t="shared" si="357"/>
        <v>-1.5625265640906386E-3</v>
      </c>
      <c r="BT969">
        <f t="shared" si="357"/>
        <v>-1.5883604885609116E-3</v>
      </c>
      <c r="BU969">
        <f t="shared" si="357"/>
        <v>-1.6127094720724583E-3</v>
      </c>
      <c r="BV969">
        <f t="shared" si="357"/>
        <v>-1.6355985244295656E-3</v>
      </c>
      <c r="BW969">
        <f t="shared" si="357"/>
        <v>-1.6570534902702386E-3</v>
      </c>
      <c r="BX969">
        <f t="shared" si="357"/>
        <v>-1.6771007558043936E-3</v>
      </c>
      <c r="BY969">
        <f t="shared" si="357"/>
        <v>-1.6957669607660054E-3</v>
      </c>
      <c r="BZ969">
        <f t="shared" si="357"/>
        <v>-1.7130787171768607E-3</v>
      </c>
      <c r="CA969">
        <f t="shared" si="357"/>
        <v>-1.7290623364765697E-3</v>
      </c>
      <c r="CB969">
        <f t="shared" si="357"/>
        <v>-1.7437435665227747E-3</v>
      </c>
      <c r="CC969">
        <f t="shared" ref="CC969:CC979" si="370">CC968+CC778</f>
        <v>-1.7571473399070536E-3</v>
      </c>
      <c r="CD969">
        <f t="shared" si="368"/>
        <v>-1.7692975349665404E-3</v>
      </c>
      <c r="CE969">
        <f t="shared" si="368"/>
        <v>-1.7802167507987704E-3</v>
      </c>
      <c r="CF969">
        <f t="shared" si="368"/>
        <v>-1.7899260975082025E-3</v>
      </c>
      <c r="CG969">
        <f t="shared" si="368"/>
        <v>-1.7984450028277685E-3</v>
      </c>
      <c r="CH969">
        <f t="shared" si="368"/>
        <v>-1.8057910361678386E-3</v>
      </c>
      <c r="CI969">
        <f t="shared" si="368"/>
        <v>-1.8119797510488781E-3</v>
      </c>
      <c r="CJ969">
        <f t="shared" si="368"/>
        <v>-1.8170245467731443E-3</v>
      </c>
      <c r="CK969">
        <f t="shared" si="368"/>
        <v>-1.8209365500855416E-3</v>
      </c>
      <c r="CL969">
        <f t="shared" si="368"/>
        <v>-1.8237245174648337E-3</v>
      </c>
      <c r="CM969">
        <f t="shared" si="368"/>
        <v>-1.8253947585742144E-3</v>
      </c>
      <c r="CN969">
        <f t="shared" si="368"/>
        <v>-1.825951081285488E-3</v>
      </c>
      <c r="CO969">
        <f t="shared" si="368"/>
        <v>-1.8253947585742144E-3</v>
      </c>
      <c r="CP969">
        <f t="shared" si="368"/>
        <v>-1.8237245174648337E-3</v>
      </c>
      <c r="CQ969">
        <f t="shared" si="368"/>
        <v>-1.8209365500855416E-3</v>
      </c>
      <c r="CR969">
        <f t="shared" si="368"/>
        <v>-1.8170245467731443E-3</v>
      </c>
      <c r="CS969">
        <f t="shared" si="365"/>
        <v>-1.8119797510488781E-3</v>
      </c>
      <c r="CT969">
        <f t="shared" si="356"/>
        <v>-1.8057910361678386E-3</v>
      </c>
      <c r="CU969">
        <f t="shared" si="356"/>
        <v>-1.7984450028277689E-3</v>
      </c>
      <c r="CV969">
        <f t="shared" si="356"/>
        <v>-1.7899260975082025E-3</v>
      </c>
      <c r="CW969">
        <f t="shared" si="356"/>
        <v>-1.7802167507987704E-3</v>
      </c>
      <c r="CX969">
        <f t="shared" si="356"/>
        <v>-1.7692975349665404E-3</v>
      </c>
      <c r="CY969">
        <f t="shared" si="356"/>
        <v>-1.7571473399070536E-3</v>
      </c>
      <c r="CZ969">
        <f t="shared" si="356"/>
        <v>-1.7437435665227752E-3</v>
      </c>
      <c r="DA969">
        <f t="shared" si="356"/>
        <v>-1.7290623364765697E-3</v>
      </c>
      <c r="DB969">
        <f t="shared" si="356"/>
        <v>-1.7130787171768607E-3</v>
      </c>
      <c r="DC969">
        <f t="shared" si="356"/>
        <v>-1.6957669607660054E-3</v>
      </c>
      <c r="DD969">
        <f t="shared" si="356"/>
        <v>-1.6771007558043936E-3</v>
      </c>
      <c r="DE969">
        <f t="shared" si="356"/>
        <v>-1.6570534902702388E-3</v>
      </c>
      <c r="DF969">
        <f t="shared" si="356"/>
        <v>-1.6355985244295658E-3</v>
      </c>
      <c r="DG969">
        <f t="shared" si="356"/>
        <v>-1.6127094720724587E-3</v>
      </c>
      <c r="DH969">
        <f t="shared" si="356"/>
        <v>-1.5883604885609122E-3</v>
      </c>
      <c r="DI969">
        <f t="shared" si="356"/>
        <v>-1.5625265640906388E-3</v>
      </c>
      <c r="DJ969">
        <f t="shared" si="364"/>
        <v>-1.5351838205341804E-3</v>
      </c>
      <c r="DK969">
        <f t="shared" si="364"/>
        <v>-1.5063098102059199E-3</v>
      </c>
      <c r="DL969">
        <f t="shared" si="364"/>
        <v>-1.4758838148712179E-3</v>
      </c>
      <c r="DM969">
        <f t="shared" si="364"/>
        <v>-1.4438871433118167E-3</v>
      </c>
      <c r="DN969">
        <f t="shared" si="364"/>
        <v>-1.4103034257582805E-3</v>
      </c>
      <c r="DO969">
        <f t="shared" si="364"/>
        <v>-1.3751189035072565E-3</v>
      </c>
      <c r="DP969">
        <f t="shared" si="364"/>
        <v>-1.33832271205683E-3</v>
      </c>
      <c r="DQ969">
        <f t="shared" si="364"/>
        <v>-1.2999071561173559E-3</v>
      </c>
      <c r="DR969">
        <f t="shared" si="364"/>
        <v>-1.2598679748872987E-3</v>
      </c>
      <c r="DS969">
        <f t="shared" si="364"/>
        <v>-1.2182045960242038E-3</v>
      </c>
      <c r="DT969">
        <f t="shared" si="364"/>
        <v>-1.1749203767893357E-3</v>
      </c>
      <c r="DU969">
        <f t="shared" si="364"/>
        <v>-1.1300228309007406E-3</v>
      </c>
      <c r="DV969">
        <f t="shared" si="364"/>
        <v>-1.0835238396932271E-3</v>
      </c>
      <c r="DW969">
        <f t="shared" si="364"/>
        <v>-1.0354398462546492E-3</v>
      </c>
      <c r="DX969">
        <f t="shared" si="364"/>
        <v>-9.8579203128562414E-4</v>
      </c>
      <c r="DY969">
        <f t="shared" si="363"/>
        <v>-9.3460646951405138E-4</v>
      </c>
      <c r="DZ969">
        <f t="shared" si="363"/>
        <v>-8.8191426558613612E-4</v>
      </c>
      <c r="EA969">
        <f t="shared" si="363"/>
        <v>-8.277516684514854E-4</v>
      </c>
      <c r="EB969">
        <f t="shared" si="363"/>
        <v>-7.7216016336107904E-4</v>
      </c>
      <c r="EC969">
        <f t="shared" si="363"/>
        <v>-7.1518654070261477E-4</v>
      </c>
      <c r="ED969">
        <f t="shared" si="363"/>
        <v>-6.5688294100778191E-4</v>
      </c>
      <c r="EE969">
        <f t="shared" si="363"/>
        <v>-5.9730687557962901E-4</v>
      </c>
      <c r="EF969">
        <f t="shared" si="363"/>
        <v>-5.3652122230489615E-4</v>
      </c>
      <c r="EG969">
        <f t="shared" si="363"/>
        <v>-4.7459419633547387E-4</v>
      </c>
      <c r="EH969">
        <f t="shared" si="363"/>
        <v>-4.115992954442871E-4</v>
      </c>
      <c r="EI969">
        <f t="shared" si="363"/>
        <v>-3.4761521998354273E-4</v>
      </c>
      <c r="EJ969">
        <f t="shared" si="363"/>
        <v>-2.8272576749651242E-4</v>
      </c>
      <c r="EK969">
        <f t="shared" si="363"/>
        <v>-2.1701970215758917E-4</v>
      </c>
      <c r="EL969">
        <f t="shared" si="363"/>
        <v>-1.5059059933834757E-4</v>
      </c>
      <c r="EM969">
        <f t="shared" si="363"/>
        <v>-8.3536665719355667E-5</v>
      </c>
      <c r="EN969">
        <f t="shared" si="363"/>
        <v>-1.5960535487906363E-5</v>
      </c>
      <c r="EO969">
        <f t="shared" ref="EO969:EO979" si="371">EO968+EO778</f>
        <v>5.2030956720100754E-5</v>
      </c>
      <c r="EP969">
        <f t="shared" si="366"/>
        <v>1.2032702536042928E-4</v>
      </c>
      <c r="EQ969">
        <f t="shared" si="366"/>
        <v>1.8881320511736119E-4</v>
      </c>
      <c r="ER969">
        <f t="shared" si="366"/>
        <v>2.5737164264336799E-4</v>
      </c>
      <c r="ES969">
        <f t="shared" si="366"/>
        <v>3.2588140780432788E-4</v>
      </c>
      <c r="ET969">
        <f t="shared" si="366"/>
        <v>3.9421882323420032E-4</v>
      </c>
      <c r="EU969">
        <f t="shared" si="366"/>
        <v>4.6225781090993511E-4</v>
      </c>
      <c r="EV969">
        <f t="shared" si="366"/>
        <v>5.2987025436998666E-4</v>
      </c>
      <c r="EW969">
        <f t="shared" si="366"/>
        <v>5.9692637511876245E-4</v>
      </c>
      <c r="EX969">
        <f t="shared" si="366"/>
        <v>6.6329512168511798E-4</v>
      </c>
      <c r="EY969">
        <f t="shared" si="366"/>
        <v>7.2884456973569707E-4</v>
      </c>
      <c r="EZ969">
        <f t="shared" si="366"/>
        <v>7.9344233158425972E-4</v>
      </c>
      <c r="FA969">
        <f t="shared" si="366"/>
        <v>8.5695597338600218E-4</v>
      </c>
      <c r="FB969">
        <f t="shared" si="366"/>
        <v>9.1925343826189279E-4</v>
      </c>
      <c r="FC969">
        <f t="shared" si="366"/>
        <v>9.802034735621524E-4</v>
      </c>
      <c r="FD969">
        <f t="shared" si="366"/>
        <v>1.0396760604505914E-3</v>
      </c>
      <c r="FE969">
        <f t="shared" si="366"/>
        <v>1.0975428439726103E-3</v>
      </c>
      <c r="FF969">
        <f t="shared" si="361"/>
        <v>1.1536775617593702E-3</v>
      </c>
      <c r="FG969">
        <f t="shared" si="361"/>
        <v>1.2079564695191267E-3</v>
      </c>
      <c r="FH969">
        <f t="shared" si="361"/>
        <v>1.2602587614737708E-3</v>
      </c>
      <c r="FI969">
        <f t="shared" si="361"/>
        <v>1.310466983914596E-3</v>
      </c>
      <c r="FJ969">
        <f t="shared" si="361"/>
        <v>1.3584674400756317E-3</v>
      </c>
      <c r="FK969">
        <f t="shared" si="361"/>
        <v>1.4041505845559645E-3</v>
      </c>
      <c r="FL969">
        <f t="shared" si="361"/>
        <v>1.4474114055637744E-3</v>
      </c>
      <c r="FM969">
        <f t="shared" si="361"/>
        <v>1.4881497933043506E-3</v>
      </c>
      <c r="FN969">
        <f t="shared" si="361"/>
        <v>1.5262708928918335E-3</v>
      </c>
      <c r="FO969">
        <f t="shared" si="361"/>
        <v>1.5616854402295567E-3</v>
      </c>
      <c r="FP969">
        <f t="shared" si="361"/>
        <v>1.5943100793764753E-3</v>
      </c>
      <c r="FQ969">
        <f t="shared" si="361"/>
        <v>1.6240676599966095E-3</v>
      </c>
      <c r="FR969">
        <f t="shared" si="361"/>
        <v>1.6508875135747996E-3</v>
      </c>
      <c r="FS969">
        <f t="shared" si="361"/>
        <v>1.6747057071744562E-3</v>
      </c>
      <c r="FT969">
        <f t="shared" si="361"/>
        <v>1.6954652736113243E-3</v>
      </c>
      <c r="FU969">
        <f t="shared" si="361"/>
        <v>1.7131164170209499E-3</v>
      </c>
      <c r="FV969">
        <f t="shared" si="359"/>
        <v>1.7276166929059927E-3</v>
      </c>
      <c r="FW969">
        <f t="shared" si="359"/>
        <v>1.7389311618624798E-3</v>
      </c>
      <c r="FX969">
        <f t="shared" si="359"/>
        <v>1.7470325163006497E-3</v>
      </c>
      <c r="FY969">
        <f t="shared" si="359"/>
        <v>1.7519011795960448E-3</v>
      </c>
      <c r="FZ969">
        <f t="shared" si="359"/>
        <v>1.7535253772290871E-3</v>
      </c>
    </row>
    <row r="970" spans="1:182">
      <c r="A970">
        <f t="shared" si="331"/>
        <v>171</v>
      </c>
      <c r="B970">
        <f t="shared" si="362"/>
        <v>1.7637799115988479E-3</v>
      </c>
      <c r="C970">
        <f t="shared" si="362"/>
        <v>1.7621493167621631E-3</v>
      </c>
      <c r="D970">
        <f t="shared" si="362"/>
        <v>1.7572614810578541E-3</v>
      </c>
      <c r="E970">
        <f t="shared" si="362"/>
        <v>1.7491282365325665E-3</v>
      </c>
      <c r="F970">
        <f t="shared" si="362"/>
        <v>1.7377692554263265E-3</v>
      </c>
      <c r="G970">
        <f t="shared" si="362"/>
        <v>1.7232119786399292E-3</v>
      </c>
      <c r="H970">
        <f t="shared" si="362"/>
        <v>1.7054915160361638E-3</v>
      </c>
      <c r="I970">
        <f t="shared" si="362"/>
        <v>1.6846505190191657E-3</v>
      </c>
      <c r="J970">
        <f t="shared" si="362"/>
        <v>1.6607390259595072E-3</v>
      </c>
      <c r="K970">
        <f t="shared" si="362"/>
        <v>1.6338142811533082E-3</v>
      </c>
      <c r="L970">
        <f t="shared" si="362"/>
        <v>1.6039405281208798E-3</v>
      </c>
      <c r="M970">
        <f t="shared" si="362"/>
        <v>1.5711887781640357E-3</v>
      </c>
      <c r="N970">
        <f t="shared" si="362"/>
        <v>1.5356365552102369E-3</v>
      </c>
      <c r="O970">
        <f t="shared" si="362"/>
        <v>1.4973676180760694E-3</v>
      </c>
      <c r="P970">
        <f t="shared" si="362"/>
        <v>1.4564716613813741E-3</v>
      </c>
      <c r="Q970">
        <f t="shared" si="360"/>
        <v>1.413043996438354E-3</v>
      </c>
      <c r="R970">
        <f t="shared" si="360"/>
        <v>1.3671852135267433E-3</v>
      </c>
      <c r="S970">
        <f t="shared" si="360"/>
        <v>1.3190008270461361E-3</v>
      </c>
      <c r="T970">
        <f t="shared" si="360"/>
        <v>1.2686009051094903E-3</v>
      </c>
      <c r="U970">
        <f t="shared" si="360"/>
        <v>1.2160996852073897E-3</v>
      </c>
      <c r="V970">
        <f t="shared" si="360"/>
        <v>1.1616151776304505E-3</v>
      </c>
      <c r="W970">
        <f t="shared" si="360"/>
        <v>1.1052687583870218E-3</v>
      </c>
      <c r="X970">
        <f t="shared" si="360"/>
        <v>1.0471847533949652E-3</v>
      </c>
      <c r="Y970">
        <f t="shared" si="360"/>
        <v>9.8749001575943688E-4</v>
      </c>
      <c r="Z970">
        <f t="shared" si="360"/>
        <v>9.2631349797319209E-4</v>
      </c>
      <c r="AA970">
        <f t="shared" si="360"/>
        <v>8.6378582089185964E-4</v>
      </c>
      <c r="AB970">
        <f t="shared" si="360"/>
        <v>8.000388413438289E-4</v>
      </c>
      <c r="AC970">
        <f t="shared" si="360"/>
        <v>7.3520522023277121E-4</v>
      </c>
      <c r="AD970">
        <f t="shared" si="360"/>
        <v>6.6941799298051168E-4</v>
      </c>
      <c r="AE970">
        <f t="shared" si="360"/>
        <v>6.0281014413893414E-4</v>
      </c>
      <c r="AF970">
        <f t="shared" si="360"/>
        <v>5.3551418797196423E-4</v>
      </c>
      <c r="AG970">
        <f t="shared" ref="AG970:AM979" si="372">AG969+AG779</f>
        <v>4.6766175677266089E-4</v>
      </c>
      <c r="AH970">
        <f t="shared" si="372"/>
        <v>3.9938319863609873E-4</v>
      </c>
      <c r="AI970">
        <f t="shared" si="372"/>
        <v>3.3080718635637106E-4</v>
      </c>
      <c r="AJ970">
        <f t="shared" si="372"/>
        <v>2.6206033905593301E-4</v>
      </c>
      <c r="AK970">
        <f t="shared" si="372"/>
        <v>1.9326685808790191E-4</v>
      </c>
      <c r="AL970">
        <f t="shared" si="372"/>
        <v>1.2454817867717138E-4</v>
      </c>
      <c r="AM970">
        <f t="shared" si="372"/>
        <v>5.6022638684742056E-5</v>
      </c>
      <c r="AN970">
        <f t="shared" si="369"/>
        <v>-1.219483420824859E-5</v>
      </c>
      <c r="AO970">
        <f t="shared" si="369"/>
        <v>-7.9993015694069218E-5</v>
      </c>
      <c r="AP970">
        <f t="shared" si="369"/>
        <v>-1.472646573060682E-4</v>
      </c>
      <c r="AQ970">
        <f t="shared" si="369"/>
        <v>-2.1390673716126682E-4</v>
      </c>
      <c r="AR970">
        <f t="shared" si="369"/>
        <v>-2.798206880873845E-4</v>
      </c>
      <c r="AS970">
        <f t="shared" si="369"/>
        <v>-3.4491260235644696E-4</v>
      </c>
      <c r="AT970">
        <f t="shared" si="369"/>
        <v>-4.0909341236315623E-4</v>
      </c>
      <c r="AU970">
        <f t="shared" si="369"/>
        <v>-4.7227904670505875E-4</v>
      </c>
      <c r="AV970">
        <f t="shared" si="369"/>
        <v>-5.3439056124261514E-4</v>
      </c>
      <c r="AW970">
        <f t="shared" si="367"/>
        <v>-5.9535424484000133E-4</v>
      </c>
      <c r="AX970">
        <f t="shared" si="367"/>
        <v>-6.5510169961124573E-4</v>
      </c>
      <c r="AY970">
        <f t="shared" si="367"/>
        <v>-7.1356989562050132E-4</v>
      </c>
      <c r="AZ970">
        <f t="shared" si="367"/>
        <v>-7.7070120010930309E-4</v>
      </c>
      <c r="BA970">
        <f t="shared" si="367"/>
        <v>-8.2644338144693529E-4</v>
      </c>
      <c r="BB970">
        <f t="shared" si="367"/>
        <v>-8.8074958812194189E-4</v>
      </c>
      <c r="BC970">
        <f t="shared" si="367"/>
        <v>-9.3357830321273618E-4</v>
      </c>
      <c r="BD970">
        <f t="shared" si="367"/>
        <v>-9.8489327489273111E-4</v>
      </c>
      <c r="BE970">
        <f t="shared" si="367"/>
        <v>-1.034663423639604E-3</v>
      </c>
      <c r="BF970">
        <f t="shared" si="367"/>
        <v>-1.0828627269290503E-3</v>
      </c>
      <c r="BG970">
        <f t="shared" si="367"/>
        <v>-1.1294700822997064E-3</v>
      </c>
      <c r="BH970">
        <f t="shared" si="367"/>
        <v>-1.174469149777681E-3</v>
      </c>
      <c r="BI970">
        <f t="shared" si="367"/>
        <v>-1.2178481747456512E-3</v>
      </c>
      <c r="BJ970">
        <f t="shared" si="367"/>
        <v>-1.2595997924322265E-3</v>
      </c>
      <c r="BK970">
        <f t="shared" si="367"/>
        <v>-1.2997208152821225E-3</v>
      </c>
      <c r="BL970">
        <f t="shared" si="367"/>
        <v>-1.3382120045457857E-3</v>
      </c>
      <c r="BM970">
        <f t="shared" si="357"/>
        <v>-1.3750778274984746E-3</v>
      </c>
      <c r="BN970">
        <f t="shared" si="357"/>
        <v>-1.4103262017628878E-3</v>
      </c>
      <c r="BO970">
        <f t="shared" si="357"/>
        <v>-1.4439682282659375E-3</v>
      </c>
      <c r="BP970">
        <f t="shared" si="357"/>
        <v>-1.4760179144090466E-3</v>
      </c>
      <c r="BQ970">
        <f t="shared" si="357"/>
        <v>-1.5064918890720412E-3</v>
      </c>
      <c r="BR970">
        <f t="shared" si="357"/>
        <v>-1.5354091111031787E-3</v>
      </c>
      <c r="BS970">
        <f t="shared" si="357"/>
        <v>-1.562790572971982E-3</v>
      </c>
      <c r="BT970">
        <f t="shared" si="357"/>
        <v>-1.5886590012771885E-3</v>
      </c>
      <c r="BU970">
        <f t="shared" si="357"/>
        <v>-1.6130385558091463E-3</v>
      </c>
      <c r="BV970">
        <f t="shared" si="357"/>
        <v>-1.6359545288646014E-3</v>
      </c>
      <c r="BW970">
        <f t="shared" si="357"/>
        <v>-1.6574330465016797E-3</v>
      </c>
      <c r="BX970">
        <f t="shared" si="357"/>
        <v>-1.6775007734043711E-3</v>
      </c>
      <c r="BY970">
        <f t="shared" si="357"/>
        <v>-1.6961846229989047E-3</v>
      </c>
      <c r="BZ970">
        <f t="shared" si="357"/>
        <v>-1.7135114744291995E-3</v>
      </c>
      <c r="CA970">
        <f t="shared" si="357"/>
        <v>-1.729507897955302E-3</v>
      </c>
      <c r="CB970">
        <f t="shared" si="357"/>
        <v>-1.7441998902877176E-3</v>
      </c>
      <c r="CC970">
        <f t="shared" si="370"/>
        <v>-1.7576126213117355E-3</v>
      </c>
      <c r="CD970">
        <f t="shared" si="368"/>
        <v>-1.769770193589994E-3</v>
      </c>
      <c r="CE970">
        <f t="shared" si="368"/>
        <v>-1.7806954159585648E-3</v>
      </c>
      <c r="CF970">
        <f t="shared" si="368"/>
        <v>-1.7904095924523296E-3</v>
      </c>
      <c r="CG970">
        <f t="shared" si="368"/>
        <v>-1.7989323277097914E-3</v>
      </c>
      <c r="CH970">
        <f t="shared" si="368"/>
        <v>-1.8062813499159754E-3</v>
      </c>
      <c r="CI970">
        <f t="shared" si="368"/>
        <v>-1.8124723522453734E-3</v>
      </c>
      <c r="CJ970">
        <f t="shared" si="368"/>
        <v>-1.8175188536653749E-3</v>
      </c>
      <c r="CK970">
        <f t="shared" si="368"/>
        <v>-1.8214320798547532E-3</v>
      </c>
      <c r="CL970">
        <f t="shared" si="368"/>
        <v>-1.8242208648822224E-3</v>
      </c>
      <c r="CM970">
        <f t="shared" si="368"/>
        <v>-1.8258915741772069E-3</v>
      </c>
      <c r="CN970">
        <f t="shared" si="368"/>
        <v>-1.8264480492095395E-3</v>
      </c>
      <c r="CO970">
        <f t="shared" si="368"/>
        <v>-1.8258915741772069E-3</v>
      </c>
      <c r="CP970">
        <f t="shared" si="368"/>
        <v>-1.8242208648822224E-3</v>
      </c>
      <c r="CQ970">
        <f t="shared" si="368"/>
        <v>-1.8214320798547532E-3</v>
      </c>
      <c r="CR970">
        <f t="shared" si="368"/>
        <v>-1.8175188536653749E-3</v>
      </c>
      <c r="CS970">
        <f t="shared" si="365"/>
        <v>-1.8124723522453734E-3</v>
      </c>
      <c r="CT970">
        <f t="shared" si="356"/>
        <v>-1.8062813499159754E-3</v>
      </c>
      <c r="CU970">
        <f t="shared" si="356"/>
        <v>-1.7989323277097919E-3</v>
      </c>
      <c r="CV970">
        <f t="shared" si="356"/>
        <v>-1.7904095924523296E-3</v>
      </c>
      <c r="CW970">
        <f t="shared" si="356"/>
        <v>-1.7806954159585648E-3</v>
      </c>
      <c r="CX970">
        <f t="shared" si="356"/>
        <v>-1.769770193589994E-3</v>
      </c>
      <c r="CY970">
        <f t="shared" si="356"/>
        <v>-1.7576126213117355E-3</v>
      </c>
      <c r="CZ970">
        <f t="shared" si="356"/>
        <v>-1.744199890287718E-3</v>
      </c>
      <c r="DA970">
        <f t="shared" si="356"/>
        <v>-1.729507897955302E-3</v>
      </c>
      <c r="DB970">
        <f t="shared" si="356"/>
        <v>-1.7135114744291995E-3</v>
      </c>
      <c r="DC970">
        <f t="shared" si="356"/>
        <v>-1.6961846229989047E-3</v>
      </c>
      <c r="DD970">
        <f t="shared" si="356"/>
        <v>-1.6775007734043711E-3</v>
      </c>
      <c r="DE970">
        <f t="shared" si="356"/>
        <v>-1.6574330465016799E-3</v>
      </c>
      <c r="DF970">
        <f t="shared" si="356"/>
        <v>-1.6359545288646016E-3</v>
      </c>
      <c r="DG970">
        <f t="shared" si="356"/>
        <v>-1.6130385558091468E-3</v>
      </c>
      <c r="DH970">
        <f t="shared" si="356"/>
        <v>-1.5886590012771892E-3</v>
      </c>
      <c r="DI970">
        <f t="shared" si="356"/>
        <v>-1.5627905729719822E-3</v>
      </c>
      <c r="DJ970">
        <f t="shared" si="364"/>
        <v>-1.5354091111031787E-3</v>
      </c>
      <c r="DK970">
        <f t="shared" si="364"/>
        <v>-1.506491889072041E-3</v>
      </c>
      <c r="DL970">
        <f t="shared" si="364"/>
        <v>-1.4760179144090466E-3</v>
      </c>
      <c r="DM970">
        <f t="shared" si="364"/>
        <v>-1.443968228265938E-3</v>
      </c>
      <c r="DN970">
        <f t="shared" si="364"/>
        <v>-1.4103262017628869E-3</v>
      </c>
      <c r="DO970">
        <f t="shared" si="364"/>
        <v>-1.3750778274984748E-3</v>
      </c>
      <c r="DP970">
        <f t="shared" si="364"/>
        <v>-1.3382120045457855E-3</v>
      </c>
      <c r="DQ970">
        <f t="shared" si="364"/>
        <v>-1.2997208152821231E-3</v>
      </c>
      <c r="DR970">
        <f t="shared" si="364"/>
        <v>-1.2595997924322272E-3</v>
      </c>
      <c r="DS970">
        <f t="shared" si="364"/>
        <v>-1.2178481747456512E-3</v>
      </c>
      <c r="DT970">
        <f t="shared" si="364"/>
        <v>-1.1744691497776812E-3</v>
      </c>
      <c r="DU970">
        <f t="shared" si="364"/>
        <v>-1.1294700822997053E-3</v>
      </c>
      <c r="DV970">
        <f t="shared" si="364"/>
        <v>-1.0828627269290503E-3</v>
      </c>
      <c r="DW970">
        <f t="shared" si="364"/>
        <v>-1.0346634236396036E-3</v>
      </c>
      <c r="DX970">
        <f t="shared" si="364"/>
        <v>-9.8489327489273155E-4</v>
      </c>
      <c r="DY970">
        <f t="shared" si="363"/>
        <v>-9.3357830321273596E-4</v>
      </c>
      <c r="DZ970">
        <f t="shared" si="363"/>
        <v>-8.8074958812194189E-4</v>
      </c>
      <c r="EA970">
        <f t="shared" si="363"/>
        <v>-8.2644338144693648E-4</v>
      </c>
      <c r="EB970">
        <f t="shared" si="363"/>
        <v>-7.7070120010930309E-4</v>
      </c>
      <c r="EC970">
        <f t="shared" si="363"/>
        <v>-7.1356989562050153E-4</v>
      </c>
      <c r="ED970">
        <f t="shared" si="363"/>
        <v>-6.5510169961124573E-4</v>
      </c>
      <c r="EE970">
        <f t="shared" si="363"/>
        <v>-5.9535424484000198E-4</v>
      </c>
      <c r="EF970">
        <f t="shared" si="363"/>
        <v>-5.3439056124261492E-4</v>
      </c>
      <c r="EG970">
        <f t="shared" si="363"/>
        <v>-4.722790467050594E-4</v>
      </c>
      <c r="EH970">
        <f t="shared" si="363"/>
        <v>-4.0909341236315601E-4</v>
      </c>
      <c r="EI970">
        <f t="shared" si="363"/>
        <v>-3.4491260235644744E-4</v>
      </c>
      <c r="EJ970">
        <f t="shared" si="363"/>
        <v>-2.7982068808738542E-4</v>
      </c>
      <c r="EK970">
        <f t="shared" si="363"/>
        <v>-2.1390673716126682E-4</v>
      </c>
      <c r="EL970">
        <f t="shared" si="363"/>
        <v>-1.4726465730606933E-4</v>
      </c>
      <c r="EM970">
        <f t="shared" si="363"/>
        <v>-7.9993015694069218E-5</v>
      </c>
      <c r="EN970">
        <f t="shared" si="363"/>
        <v>-1.2194834208248881E-5</v>
      </c>
      <c r="EO970">
        <f t="shared" si="371"/>
        <v>5.6022638684742917E-5</v>
      </c>
      <c r="EP970">
        <f t="shared" si="366"/>
        <v>1.2454817867717111E-4</v>
      </c>
      <c r="EQ970">
        <f t="shared" si="366"/>
        <v>1.932668580879027E-4</v>
      </c>
      <c r="ER970">
        <f t="shared" si="366"/>
        <v>2.6206033905593301E-4</v>
      </c>
      <c r="ES970">
        <f t="shared" si="366"/>
        <v>3.3080718635637019E-4</v>
      </c>
      <c r="ET970">
        <f t="shared" si="366"/>
        <v>3.9938319863609873E-4</v>
      </c>
      <c r="EU970">
        <f t="shared" si="366"/>
        <v>4.676617567726598E-4</v>
      </c>
      <c r="EV970">
        <f t="shared" si="366"/>
        <v>5.3551418797196423E-4</v>
      </c>
      <c r="EW970">
        <f t="shared" si="366"/>
        <v>6.0281014413893382E-4</v>
      </c>
      <c r="EX970">
        <f t="shared" si="366"/>
        <v>6.6941799298051179E-4</v>
      </c>
      <c r="EY970">
        <f t="shared" si="366"/>
        <v>7.3520522023277012E-4</v>
      </c>
      <c r="EZ970">
        <f t="shared" si="366"/>
        <v>8.0003884134382901E-4</v>
      </c>
      <c r="FA970">
        <f t="shared" si="366"/>
        <v>8.6378582089185964E-4</v>
      </c>
      <c r="FB970">
        <f t="shared" si="366"/>
        <v>9.2631349797319133E-4</v>
      </c>
      <c r="FC970">
        <f t="shared" si="366"/>
        <v>9.8749001575943688E-4</v>
      </c>
      <c r="FD970">
        <f t="shared" si="366"/>
        <v>1.0471847533949645E-3</v>
      </c>
      <c r="FE970">
        <f t="shared" si="366"/>
        <v>1.1052687583870218E-3</v>
      </c>
      <c r="FF970">
        <f t="shared" si="361"/>
        <v>1.1616151776304492E-3</v>
      </c>
      <c r="FG970">
        <f t="shared" si="361"/>
        <v>1.21609968520739E-3</v>
      </c>
      <c r="FH970">
        <f t="shared" si="361"/>
        <v>1.2686009051094901E-3</v>
      </c>
      <c r="FI970">
        <f t="shared" si="361"/>
        <v>1.3190008270461367E-3</v>
      </c>
      <c r="FJ970">
        <f t="shared" si="361"/>
        <v>1.3671852135267431E-3</v>
      </c>
      <c r="FK970">
        <f t="shared" si="361"/>
        <v>1.4130439964383529E-3</v>
      </c>
      <c r="FL970">
        <f t="shared" si="361"/>
        <v>1.4564716613813741E-3</v>
      </c>
      <c r="FM970">
        <f t="shared" si="361"/>
        <v>1.4973676180760683E-3</v>
      </c>
      <c r="FN970">
        <f t="shared" si="361"/>
        <v>1.5356365552102369E-3</v>
      </c>
      <c r="FO970">
        <f t="shared" si="361"/>
        <v>1.5711887781640352E-3</v>
      </c>
      <c r="FP970">
        <f t="shared" si="361"/>
        <v>1.6039405281208798E-3</v>
      </c>
      <c r="FQ970">
        <f t="shared" si="361"/>
        <v>1.6338142811533076E-3</v>
      </c>
      <c r="FR970">
        <f t="shared" si="361"/>
        <v>1.6607390259595072E-3</v>
      </c>
      <c r="FS970">
        <f t="shared" si="361"/>
        <v>1.6846505190191657E-3</v>
      </c>
      <c r="FT970">
        <f t="shared" si="361"/>
        <v>1.7054915160361638E-3</v>
      </c>
      <c r="FU970">
        <f t="shared" si="361"/>
        <v>1.7232119786399292E-3</v>
      </c>
      <c r="FV970">
        <f t="shared" si="359"/>
        <v>1.737769255426326E-3</v>
      </c>
      <c r="FW970">
        <f t="shared" si="359"/>
        <v>1.7491282365325665E-3</v>
      </c>
      <c r="FX970">
        <f t="shared" si="359"/>
        <v>1.7572614810578541E-3</v>
      </c>
      <c r="FY970">
        <f t="shared" si="359"/>
        <v>1.7621493167621631E-3</v>
      </c>
      <c r="FZ970">
        <f t="shared" si="359"/>
        <v>1.7637799115988479E-3</v>
      </c>
    </row>
    <row r="971" spans="1:182">
      <c r="A971">
        <f t="shared" si="331"/>
        <v>172</v>
      </c>
      <c r="B971">
        <f t="shared" si="362"/>
        <v>1.7740344459686087E-3</v>
      </c>
      <c r="C971">
        <f t="shared" si="362"/>
        <v>1.7723974854902999E-3</v>
      </c>
      <c r="D971">
        <f t="shared" si="362"/>
        <v>1.7674905720246794E-3</v>
      </c>
      <c r="E971">
        <f t="shared" si="362"/>
        <v>1.7593255950301466E-3</v>
      </c>
      <c r="F971">
        <f t="shared" si="362"/>
        <v>1.7479223221702628E-3</v>
      </c>
      <c r="G971">
        <f t="shared" si="362"/>
        <v>1.7333083273883398E-3</v>
      </c>
      <c r="H971">
        <f t="shared" si="362"/>
        <v>1.7155188906613039E-3</v>
      </c>
      <c r="I971">
        <f t="shared" si="362"/>
        <v>1.6945968698796705E-3</v>
      </c>
      <c r="J971">
        <f t="shared" si="362"/>
        <v>1.6705925454244884E-3</v>
      </c>
      <c r="K971">
        <f t="shared" si="362"/>
        <v>1.6435634381334772E-3</v>
      </c>
      <c r="L971">
        <f t="shared" si="362"/>
        <v>1.6135741014664795E-3</v>
      </c>
      <c r="M971">
        <f t="shared" si="362"/>
        <v>1.5806958887946254E-3</v>
      </c>
      <c r="N971">
        <f t="shared" si="362"/>
        <v>1.5450066968472559E-3</v>
      </c>
      <c r="O971">
        <f t="shared" si="362"/>
        <v>1.5065906864555846E-3</v>
      </c>
      <c r="P971">
        <f t="shared" si="362"/>
        <v>1.4655379818314619E-3</v>
      </c>
      <c r="Q971">
        <f t="shared" si="360"/>
        <v>1.4219443497131379E-3</v>
      </c>
      <c r="R971">
        <f t="shared" si="360"/>
        <v>1.3759108597971772E-3</v>
      </c>
      <c r="S971">
        <f t="shared" si="360"/>
        <v>1.3275435279561459E-3</v>
      </c>
      <c r="T971">
        <f t="shared" si="360"/>
        <v>1.276952943815024E-3</v>
      </c>
      <c r="U971">
        <f t="shared" si="360"/>
        <v>1.2242538843252313E-3</v>
      </c>
      <c r="V971">
        <f t="shared" si="360"/>
        <v>1.1695649150332916E-3</v>
      </c>
      <c r="W971">
        <f t="shared" si="360"/>
        <v>1.1130079807911977E-3</v>
      </c>
      <c r="X971">
        <f t="shared" si="360"/>
        <v>1.0547079876974065E-3</v>
      </c>
      <c r="Y971">
        <f t="shared" si="360"/>
        <v>9.947923780907256E-4</v>
      </c>
      <c r="Z971">
        <f t="shared" si="360"/>
        <v>9.3339070044407154E-4</v>
      </c>
      <c r="AA971">
        <f t="shared" si="360"/>
        <v>8.7063417602110005E-4</v>
      </c>
      <c r="AB971">
        <f t="shared" si="360"/>
        <v>8.0665526416593217E-4</v>
      </c>
      <c r="AC971">
        <f t="shared" si="360"/>
        <v>7.4158722809456715E-4</v>
      </c>
      <c r="AD971">
        <f t="shared" si="360"/>
        <v>6.7556370304619549E-4</v>
      </c>
      <c r="AE971">
        <f t="shared" si="360"/>
        <v>6.087182686334761E-4</v>
      </c>
      <c r="AF971">
        <f t="shared" si="360"/>
        <v>5.4118402720303648E-4</v>
      </c>
      <c r="AG971">
        <f t="shared" si="372"/>
        <v>4.7309318998122287E-4</v>
      </c>
      <c r="AH971">
        <f t="shared" si="372"/>
        <v>4.0457667273551744E-4</v>
      </c>
      <c r="AI971">
        <f t="shared" si="372"/>
        <v>3.3576370262937324E-4</v>
      </c>
      <c r="AJ971">
        <f t="shared" si="372"/>
        <v>2.667814378877565E-4</v>
      </c>
      <c r="AK971">
        <f t="shared" si="372"/>
        <v>1.9775460182268098E-4</v>
      </c>
      <c r="AL971">
        <f t="shared" si="372"/>
        <v>1.288051326928221E-4</v>
      </c>
      <c r="AM971">
        <f t="shared" si="372"/>
        <v>6.0051850789364698E-5</v>
      </c>
      <c r="AN971">
        <f t="shared" si="369"/>
        <v>-8.3898559481963327E-6</v>
      </c>
      <c r="AO971">
        <f t="shared" si="369"/>
        <v>-7.640832657688697E-5</v>
      </c>
      <c r="AP971">
        <f t="shared" si="369"/>
        <v>-1.4389590094616783E-4</v>
      </c>
      <c r="AQ971">
        <f t="shared" si="369"/>
        <v>-2.1074917164022198E-4</v>
      </c>
      <c r="AR971">
        <f t="shared" si="369"/>
        <v>-2.7686921317126667E-4</v>
      </c>
      <c r="AS971">
        <f t="shared" si="369"/>
        <v>-3.4216178764183387E-4</v>
      </c>
      <c r="AT971">
        <f t="shared" si="369"/>
        <v>-4.0653752621067014E-4</v>
      </c>
      <c r="AU971">
        <f t="shared" si="369"/>
        <v>-4.6991208581645492E-4</v>
      </c>
      <c r="AV971">
        <f t="shared" si="369"/>
        <v>-5.3220628073531024E-4</v>
      </c>
      <c r="AW971">
        <f t="shared" si="367"/>
        <v>-5.9334618867151344E-4</v>
      </c>
      <c r="AX971">
        <f t="shared" si="367"/>
        <v>-6.5326323120532177E-4</v>
      </c>
      <c r="AY971">
        <f t="shared" si="367"/>
        <v>-7.1189422854673191E-4</v>
      </c>
      <c r="AZ971">
        <f t="shared" si="367"/>
        <v>-7.6918142866877059E-4</v>
      </c>
      <c r="BA971">
        <f t="shared" si="367"/>
        <v>-8.2507251101790349E-4</v>
      </c>
      <c r="BB971">
        <f t="shared" si="367"/>
        <v>-8.7952056512176368E-4</v>
      </c>
      <c r="BC971">
        <f t="shared" si="367"/>
        <v>-9.3248404453502261E-4</v>
      </c>
      <c r="BD971">
        <f t="shared" si="367"/>
        <v>-9.8392669668236868E-4</v>
      </c>
      <c r="BE971">
        <f t="shared" si="367"/>
        <v>-1.0338174692724172E-3</v>
      </c>
      <c r="BF971">
        <f t="shared" si="367"/>
        <v>-1.0821303940677534E-3</v>
      </c>
      <c r="BG971">
        <f t="shared" si="367"/>
        <v>-1.1288444489032522E-3</v>
      </c>
      <c r="BH971">
        <f t="shared" si="367"/>
        <v>-1.173943398947168E-3</v>
      </c>
      <c r="BI971">
        <f t="shared" si="367"/>
        <v>-1.2174156182965571E-3</v>
      </c>
      <c r="BJ971">
        <f t="shared" si="367"/>
        <v>-1.259253893089871E-3</v>
      </c>
      <c r="BK971">
        <f t="shared" si="367"/>
        <v>-1.2994552074048816E-3</v>
      </c>
      <c r="BL971">
        <f t="shared" si="367"/>
        <v>-1.3380205132886523E-3</v>
      </c>
      <c r="BM971">
        <f t="shared" si="357"/>
        <v>-1.3749544863380374E-3</v>
      </c>
      <c r="BN971">
        <f t="shared" si="357"/>
        <v>-1.4102652683136495E-3</v>
      </c>
      <c r="BO971">
        <f t="shared" si="357"/>
        <v>-1.4439641983270632E-3</v>
      </c>
      <c r="BP971">
        <f t="shared" si="357"/>
        <v>-1.4760655341900773E-3</v>
      </c>
      <c r="BQ971">
        <f t="shared" si="357"/>
        <v>-1.5065861655557879E-3</v>
      </c>
      <c r="BR971">
        <f t="shared" si="357"/>
        <v>-1.5355453205138665E-3</v>
      </c>
      <c r="BS971">
        <f t="shared" si="357"/>
        <v>-1.5629642673267111E-3</v>
      </c>
      <c r="BT971">
        <f t="shared" si="357"/>
        <v>-1.588866013008849E-3</v>
      </c>
      <c r="BU971">
        <f t="shared" si="357"/>
        <v>-1.613275000459034E-3</v>
      </c>
      <c r="BV971">
        <f t="shared" si="357"/>
        <v>-1.6362168058530729E-3</v>
      </c>
      <c r="BW971">
        <f t="shared" si="357"/>
        <v>-1.6577178379952112E-3</v>
      </c>
      <c r="BX971">
        <f t="shared" si="357"/>
        <v>-1.6778050413072921E-3</v>
      </c>
      <c r="BY971">
        <f t="shared" si="357"/>
        <v>-1.6965056041078207E-3</v>
      </c>
      <c r="BZ971">
        <f t="shared" si="357"/>
        <v>-1.7138466737976479E-3</v>
      </c>
      <c r="CA971">
        <f t="shared" si="357"/>
        <v>-1.7298550805254533E-3</v>
      </c>
      <c r="CB971">
        <f t="shared" si="357"/>
        <v>-1.7445570708548973E-3</v>
      </c>
      <c r="CC971">
        <f t="shared" si="370"/>
        <v>-1.7579780528961502E-3</v>
      </c>
      <c r="CD971">
        <f t="shared" si="368"/>
        <v>-1.7701423542982641E-3</v>
      </c>
      <c r="CE971">
        <f t="shared" si="368"/>
        <v>-1.7810729944254514E-3</v>
      </c>
      <c r="CF971">
        <f t="shared" si="368"/>
        <v>-1.7907914719603514E-3</v>
      </c>
      <c r="CG971">
        <f t="shared" si="368"/>
        <v>-1.7993175690912311E-3</v>
      </c>
      <c r="CH971">
        <f t="shared" si="368"/>
        <v>-1.806669173348034E-3</v>
      </c>
      <c r="CI971">
        <f t="shared" si="368"/>
        <v>-1.8128621180549212E-3</v>
      </c>
      <c r="CJ971">
        <f t="shared" si="368"/>
        <v>-1.8179100422648299E-3</v>
      </c>
      <c r="CK971">
        <f t="shared" si="368"/>
        <v>-1.8218242709350796E-3</v>
      </c>
      <c r="CL971">
        <f t="shared" si="368"/>
        <v>-1.8246137159928532E-3</v>
      </c>
      <c r="CM971">
        <f t="shared" si="368"/>
        <v>-1.8262847988258393E-3</v>
      </c>
      <c r="CN971">
        <f t="shared" si="368"/>
        <v>-1.8268413946172122E-3</v>
      </c>
      <c r="CO971">
        <f t="shared" si="368"/>
        <v>-1.8262847988258393E-3</v>
      </c>
      <c r="CP971">
        <f t="shared" si="368"/>
        <v>-1.8246137159928532E-3</v>
      </c>
      <c r="CQ971">
        <f t="shared" si="368"/>
        <v>-1.8218242709350796E-3</v>
      </c>
      <c r="CR971">
        <f t="shared" si="368"/>
        <v>-1.8179100422648299E-3</v>
      </c>
      <c r="CS971">
        <f t="shared" si="365"/>
        <v>-1.8128621180549212E-3</v>
      </c>
      <c r="CT971">
        <f t="shared" si="356"/>
        <v>-1.806669173348034E-3</v>
      </c>
      <c r="CU971">
        <f t="shared" si="356"/>
        <v>-1.7993175690912315E-3</v>
      </c>
      <c r="CV971">
        <f t="shared" si="356"/>
        <v>-1.7907914719603514E-3</v>
      </c>
      <c r="CW971">
        <f t="shared" si="356"/>
        <v>-1.7810729944254514E-3</v>
      </c>
      <c r="CX971">
        <f t="shared" si="356"/>
        <v>-1.7701423542982641E-3</v>
      </c>
      <c r="CY971">
        <f t="shared" si="356"/>
        <v>-1.7579780528961502E-3</v>
      </c>
      <c r="CZ971">
        <f t="shared" si="356"/>
        <v>-1.7445570708548978E-3</v>
      </c>
      <c r="DA971">
        <f t="shared" si="356"/>
        <v>-1.7298550805254533E-3</v>
      </c>
      <c r="DB971">
        <f t="shared" si="356"/>
        <v>-1.7138466737976479E-3</v>
      </c>
      <c r="DC971">
        <f t="shared" si="356"/>
        <v>-1.6965056041078207E-3</v>
      </c>
      <c r="DD971">
        <f t="shared" si="356"/>
        <v>-1.6778050413072921E-3</v>
      </c>
      <c r="DE971">
        <f t="shared" si="356"/>
        <v>-1.6577178379952114E-3</v>
      </c>
      <c r="DF971">
        <f t="shared" si="356"/>
        <v>-1.6362168058530731E-3</v>
      </c>
      <c r="DG971">
        <f t="shared" si="356"/>
        <v>-1.6132750004590345E-3</v>
      </c>
      <c r="DH971">
        <f t="shared" si="356"/>
        <v>-1.5888660130088496E-3</v>
      </c>
      <c r="DI971">
        <f t="shared" si="356"/>
        <v>-1.5629642673267114E-3</v>
      </c>
      <c r="DJ971">
        <f t="shared" si="364"/>
        <v>-1.5355453205138665E-3</v>
      </c>
      <c r="DK971">
        <f t="shared" si="364"/>
        <v>-1.5065861655557877E-3</v>
      </c>
      <c r="DL971">
        <f t="shared" si="364"/>
        <v>-1.4760655341900773E-3</v>
      </c>
      <c r="DM971">
        <f t="shared" si="364"/>
        <v>-1.4439641983270636E-3</v>
      </c>
      <c r="DN971">
        <f t="shared" si="364"/>
        <v>-1.4102652683136486E-3</v>
      </c>
      <c r="DO971">
        <f t="shared" si="364"/>
        <v>-1.3749544863380376E-3</v>
      </c>
      <c r="DP971">
        <f t="shared" si="364"/>
        <v>-1.3380205132886521E-3</v>
      </c>
      <c r="DQ971">
        <f t="shared" si="364"/>
        <v>-1.2994552074048823E-3</v>
      </c>
      <c r="DR971">
        <f t="shared" si="364"/>
        <v>-1.2592538930898717E-3</v>
      </c>
      <c r="DS971">
        <f t="shared" si="364"/>
        <v>-1.2174156182965571E-3</v>
      </c>
      <c r="DT971">
        <f t="shared" si="364"/>
        <v>-1.1739433989471683E-3</v>
      </c>
      <c r="DU971">
        <f t="shared" si="364"/>
        <v>-1.1288444489032511E-3</v>
      </c>
      <c r="DV971">
        <f t="shared" si="364"/>
        <v>-1.0821303940677534E-3</v>
      </c>
      <c r="DW971">
        <f t="shared" si="364"/>
        <v>-1.0338174692724167E-3</v>
      </c>
      <c r="DX971">
        <f t="shared" si="364"/>
        <v>-9.8392669668236911E-4</v>
      </c>
      <c r="DY971">
        <f t="shared" si="363"/>
        <v>-9.324840445350224E-4</v>
      </c>
      <c r="DZ971">
        <f t="shared" si="363"/>
        <v>-8.7952056512176368E-4</v>
      </c>
      <c r="EA971">
        <f t="shared" si="363"/>
        <v>-8.2507251101790469E-4</v>
      </c>
      <c r="EB971">
        <f t="shared" si="363"/>
        <v>-7.6918142866877059E-4</v>
      </c>
      <c r="EC971">
        <f t="shared" si="363"/>
        <v>-7.1189422854673213E-4</v>
      </c>
      <c r="ED971">
        <f t="shared" si="363"/>
        <v>-6.5326323120532177E-4</v>
      </c>
      <c r="EE971">
        <f t="shared" si="363"/>
        <v>-5.9334618867151409E-4</v>
      </c>
      <c r="EF971">
        <f t="shared" si="363"/>
        <v>-5.3220628073531002E-4</v>
      </c>
      <c r="EG971">
        <f t="shared" si="363"/>
        <v>-4.6991208581645562E-4</v>
      </c>
      <c r="EH971">
        <f t="shared" si="363"/>
        <v>-4.0653752621066993E-4</v>
      </c>
      <c r="EI971">
        <f t="shared" si="363"/>
        <v>-3.4216178764183436E-4</v>
      </c>
      <c r="EJ971">
        <f t="shared" si="363"/>
        <v>-2.7686921317126759E-4</v>
      </c>
      <c r="EK971">
        <f t="shared" si="363"/>
        <v>-2.1074917164022198E-4</v>
      </c>
      <c r="EL971">
        <f t="shared" si="363"/>
        <v>-1.4389590094616896E-4</v>
      </c>
      <c r="EM971">
        <f t="shared" si="363"/>
        <v>-7.640832657688697E-5</v>
      </c>
      <c r="EN971">
        <f t="shared" si="363"/>
        <v>-8.3898559481966241E-6</v>
      </c>
      <c r="EO971">
        <f t="shared" si="371"/>
        <v>6.0051850789365565E-5</v>
      </c>
      <c r="EP971">
        <f t="shared" si="366"/>
        <v>1.2880513269282183E-4</v>
      </c>
      <c r="EQ971">
        <f t="shared" si="366"/>
        <v>1.9775460182268177E-4</v>
      </c>
      <c r="ER971">
        <f t="shared" si="366"/>
        <v>2.667814378877565E-4</v>
      </c>
      <c r="ES971">
        <f t="shared" si="366"/>
        <v>3.3576370262937237E-4</v>
      </c>
      <c r="ET971">
        <f t="shared" si="366"/>
        <v>4.0457667273551744E-4</v>
      </c>
      <c r="EU971">
        <f t="shared" si="366"/>
        <v>4.7309318998122179E-4</v>
      </c>
      <c r="EV971">
        <f t="shared" si="366"/>
        <v>5.4118402720303648E-4</v>
      </c>
      <c r="EW971">
        <f t="shared" si="366"/>
        <v>6.0871826863347577E-4</v>
      </c>
      <c r="EX971">
        <f t="shared" si="366"/>
        <v>6.755637030461956E-4</v>
      </c>
      <c r="EY971">
        <f t="shared" si="366"/>
        <v>7.4158722809456606E-4</v>
      </c>
      <c r="EZ971">
        <f t="shared" si="366"/>
        <v>8.0665526416593227E-4</v>
      </c>
      <c r="FA971">
        <f t="shared" si="366"/>
        <v>8.7063417602110005E-4</v>
      </c>
      <c r="FB971">
        <f t="shared" si="366"/>
        <v>9.3339070044407078E-4</v>
      </c>
      <c r="FC971">
        <f t="shared" si="366"/>
        <v>9.947923780907256E-4</v>
      </c>
      <c r="FD971">
        <f t="shared" si="366"/>
        <v>1.0547079876974058E-3</v>
      </c>
      <c r="FE971">
        <f t="shared" si="366"/>
        <v>1.1130079807911977E-3</v>
      </c>
      <c r="FF971">
        <f t="shared" si="361"/>
        <v>1.1695649150332903E-3</v>
      </c>
      <c r="FG971">
        <f t="shared" si="361"/>
        <v>1.2242538843252315E-3</v>
      </c>
      <c r="FH971">
        <f t="shared" si="361"/>
        <v>1.2769529438150238E-3</v>
      </c>
      <c r="FI971">
        <f t="shared" si="361"/>
        <v>1.3275435279561465E-3</v>
      </c>
      <c r="FJ971">
        <f t="shared" si="361"/>
        <v>1.375910859797177E-3</v>
      </c>
      <c r="FK971">
        <f t="shared" si="361"/>
        <v>1.4219443497131368E-3</v>
      </c>
      <c r="FL971">
        <f t="shared" si="361"/>
        <v>1.4655379818314619E-3</v>
      </c>
      <c r="FM971">
        <f t="shared" si="361"/>
        <v>1.5065906864555835E-3</v>
      </c>
      <c r="FN971">
        <f t="shared" si="361"/>
        <v>1.5450066968472559E-3</v>
      </c>
      <c r="FO971">
        <f t="shared" si="361"/>
        <v>1.5806958887946249E-3</v>
      </c>
      <c r="FP971">
        <f t="shared" si="361"/>
        <v>1.6135741014664795E-3</v>
      </c>
      <c r="FQ971">
        <f t="shared" si="361"/>
        <v>1.6435634381334766E-3</v>
      </c>
      <c r="FR971">
        <f t="shared" si="361"/>
        <v>1.6705925454244884E-3</v>
      </c>
      <c r="FS971">
        <f t="shared" si="361"/>
        <v>1.6945968698796705E-3</v>
      </c>
      <c r="FT971">
        <f t="shared" si="361"/>
        <v>1.7155188906613039E-3</v>
      </c>
      <c r="FU971">
        <f t="shared" si="361"/>
        <v>1.7333083273883398E-3</v>
      </c>
      <c r="FV971">
        <f t="shared" si="359"/>
        <v>1.7479223221702623E-3</v>
      </c>
      <c r="FW971">
        <f t="shared" si="359"/>
        <v>1.7593255950301466E-3</v>
      </c>
      <c r="FX971">
        <f t="shared" si="359"/>
        <v>1.7674905720246794E-3</v>
      </c>
      <c r="FY971">
        <f t="shared" si="359"/>
        <v>1.7723974854902999E-3</v>
      </c>
      <c r="FZ971">
        <f t="shared" si="359"/>
        <v>1.7740344459686087E-3</v>
      </c>
    </row>
    <row r="972" spans="1:182">
      <c r="A972">
        <f t="shared" si="331"/>
        <v>173</v>
      </c>
      <c r="B972">
        <f t="shared" si="362"/>
        <v>1.7842889803383695E-3</v>
      </c>
      <c r="C972">
        <f t="shared" si="362"/>
        <v>1.782645682158389E-3</v>
      </c>
      <c r="D972">
        <f t="shared" si="362"/>
        <v>1.7777197747172739E-3</v>
      </c>
      <c r="E972">
        <f t="shared" si="362"/>
        <v>1.7695232047830968E-3</v>
      </c>
      <c r="F972">
        <f t="shared" si="362"/>
        <v>1.7580758352729587E-3</v>
      </c>
      <c r="G972">
        <f t="shared" si="362"/>
        <v>1.7434053729349851E-3</v>
      </c>
      <c r="H972">
        <f t="shared" si="362"/>
        <v>1.7255472675551172E-3</v>
      </c>
      <c r="I972">
        <f t="shared" si="362"/>
        <v>1.704544583138082E-3</v>
      </c>
      <c r="J972">
        <f t="shared" si="362"/>
        <v>1.6804478416366426E-3</v>
      </c>
      <c r="K972">
        <f t="shared" si="362"/>
        <v>1.6533148399252974E-3</v>
      </c>
      <c r="L972">
        <f t="shared" si="362"/>
        <v>1.6232104408331566E-3</v>
      </c>
      <c r="M972">
        <f t="shared" si="362"/>
        <v>1.5902063391656526E-3</v>
      </c>
      <c r="N972">
        <f t="shared" si="362"/>
        <v>1.554380803755018E-3</v>
      </c>
      <c r="O972">
        <f t="shared" si="362"/>
        <v>1.5158183966849817E-3</v>
      </c>
      <c r="P972">
        <f t="shared" si="362"/>
        <v>1.4746096709350963E-3</v>
      </c>
      <c r="Q972">
        <f t="shared" si="360"/>
        <v>1.4308508477841604E-3</v>
      </c>
      <c r="R972">
        <f t="shared" si="360"/>
        <v>1.3846434753999588E-3</v>
      </c>
      <c r="S972">
        <f t="shared" si="360"/>
        <v>1.3360940701234595E-3</v>
      </c>
      <c r="T972">
        <f t="shared" si="360"/>
        <v>1.285313742029358E-3</v>
      </c>
      <c r="U972">
        <f t="shared" si="360"/>
        <v>1.2324178064111626E-3</v>
      </c>
      <c r="V972">
        <f t="shared" si="360"/>
        <v>1.1775253828974781E-3</v>
      </c>
      <c r="W972">
        <f t="shared" si="360"/>
        <v>1.1207589839564646E-3</v>
      </c>
      <c r="X972">
        <f t="shared" si="360"/>
        <v>1.0622440945875465E-3</v>
      </c>
      <c r="Y972">
        <f t="shared" si="360"/>
        <v>1.0021087450329605E-3</v>
      </c>
      <c r="Z972">
        <f t="shared" si="360"/>
        <v>9.4048307836658838E-4</v>
      </c>
      <c r="AA972">
        <f t="shared" si="360"/>
        <v>8.7749891483362356E-4</v>
      </c>
      <c r="AB972">
        <f t="shared" si="360"/>
        <v>8.1328931482187465E-4</v>
      </c>
      <c r="AC972">
        <f t="shared" si="360"/>
        <v>7.4798814234386304E-4</v>
      </c>
      <c r="AD972">
        <f t="shared" si="360"/>
        <v>6.8172963089842395E-4</v>
      </c>
      <c r="AE972">
        <f t="shared" si="360"/>
        <v>6.1464795356125357E-4</v>
      </c>
      <c r="AF972">
        <f t="shared" si="360"/>
        <v>5.4687679912587318E-4</v>
      </c>
      <c r="AG972">
        <f t="shared" si="372"/>
        <v>4.7854895608003071E-4</v>
      </c>
      <c r="AH972">
        <f t="shared" si="372"/>
        <v>4.0979590615768959E-4</v>
      </c>
      <c r="AI972">
        <f t="shared" si="372"/>
        <v>3.4074742915377444E-4</v>
      </c>
      <c r="AJ972">
        <f t="shared" si="372"/>
        <v>2.7153122062802945E-4</v>
      </c>
      <c r="AK972">
        <f t="shared" si="372"/>
        <v>2.0227252405594074E-4</v>
      </c>
      <c r="AL972">
        <f t="shared" si="372"/>
        <v>1.3309377890903781E-4</v>
      </c>
      <c r="AM972">
        <f t="shared" si="372"/>
        <v>6.4114286064476851E-5</v>
      </c>
      <c r="AN972">
        <f t="shared" si="369"/>
        <v>-4.5501081451408388E-6</v>
      </c>
      <c r="AO972">
        <f t="shared" si="369"/>
        <v>-7.2787308025615261E-5</v>
      </c>
      <c r="AP972">
        <f t="shared" si="369"/>
        <v>-1.4048924364300629E-4</v>
      </c>
      <c r="AQ972">
        <f t="shared" si="369"/>
        <v>-2.0755212396330062E-4</v>
      </c>
      <c r="AR972">
        <f t="shared" si="369"/>
        <v>-2.7387666710967733E-4</v>
      </c>
      <c r="AS972">
        <f t="shared" si="369"/>
        <v>-3.3936830695111372E-4</v>
      </c>
      <c r="AT972">
        <f t="shared" si="369"/>
        <v>-4.0393737535345632E-4</v>
      </c>
      <c r="AU972">
        <f t="shared" si="369"/>
        <v>-4.6749925954432214E-4</v>
      </c>
      <c r="AV972">
        <f t="shared" si="369"/>
        <v>-5.2997453416567513E-4</v>
      </c>
      <c r="AW972">
        <f t="shared" si="367"/>
        <v>-5.912890677120746E-4</v>
      </c>
      <c r="AX972">
        <f t="shared" si="367"/>
        <v>-6.5137410317781138E-4</v>
      </c>
      <c r="AY972">
        <f t="shared" si="367"/>
        <v>-7.10166312861781E-4</v>
      </c>
      <c r="AZ972">
        <f t="shared" si="367"/>
        <v>-7.6760782740444131E-4</v>
      </c>
      <c r="BA972">
        <f t="shared" si="367"/>
        <v>-8.2364623925590321E-4</v>
      </c>
      <c r="BB972">
        <f t="shared" si="367"/>
        <v>-8.782345808975308E-4</v>
      </c>
      <c r="BC972">
        <f t="shared" si="367"/>
        <v>-9.313312782607406E-4</v>
      </c>
      <c r="BD972">
        <f t="shared" si="367"/>
        <v>-9.8290007990551329E-4</v>
      </c>
      <c r="BE972">
        <f t="shared" si="367"/>
        <v>-1.0329099626366532E-3</v>
      </c>
      <c r="BF972">
        <f t="shared" si="367"/>
        <v>-1.0813350143478481E-3</v>
      </c>
      <c r="BG972">
        <f t="shared" si="367"/>
        <v>-1.1281542949911391E-3</v>
      </c>
      <c r="BH972">
        <f t="shared" si="367"/>
        <v>-1.1733516766723505E-3</v>
      </c>
      <c r="BI972">
        <f t="shared" si="367"/>
        <v>-1.2169156639706509E-3</v>
      </c>
      <c r="BJ972">
        <f t="shared" si="367"/>
        <v>-1.258839195672222E-3</v>
      </c>
      <c r="BK972">
        <f t="shared" si="367"/>
        <v>-1.2991194291938183E-3</v>
      </c>
      <c r="BL972">
        <f t="shared" si="367"/>
        <v>-1.3377575090510057E-3</v>
      </c>
      <c r="BM972">
        <f t="shared" si="357"/>
        <v>-1.374758320798042E-3</v>
      </c>
      <c r="BN972">
        <f t="shared" si="357"/>
        <v>-1.4101302319311922E-3</v>
      </c>
      <c r="BO972">
        <f t="shared" si="357"/>
        <v>-1.4438848213044139E-3</v>
      </c>
      <c r="BP972">
        <f t="shared" si="357"/>
        <v>-1.4760365986556875E-3</v>
      </c>
      <c r="BQ972">
        <f t="shared" si="357"/>
        <v>-1.5066027158834228E-3</v>
      </c>
      <c r="BR972">
        <f t="shared" si="357"/>
        <v>-1.5356026717451949E-3</v>
      </c>
      <c r="BS972">
        <f t="shared" si="357"/>
        <v>-1.5630580116754731E-3</v>
      </c>
      <c r="BT972">
        <f t="shared" si="357"/>
        <v>-1.5889920244347966E-3</v>
      </c>
      <c r="BU972">
        <f t="shared" si="357"/>
        <v>-1.6134294373099534E-3</v>
      </c>
      <c r="BV972">
        <f t="shared" si="357"/>
        <v>-1.6363961115832867E-3</v>
      </c>
      <c r="BW972">
        <f t="shared" si="357"/>
        <v>-1.6579187399789884E-3</v>
      </c>
      <c r="BX972">
        <f t="shared" si="357"/>
        <v>-1.6780245477755029E-3</v>
      </c>
      <c r="BY972">
        <f t="shared" si="357"/>
        <v>-1.6967409992459173E-3</v>
      </c>
      <c r="BZ972">
        <f t="shared" si="357"/>
        <v>-1.7140955110525847E-3</v>
      </c>
      <c r="CA972">
        <f t="shared" si="357"/>
        <v>-1.7301151741784286E-3</v>
      </c>
      <c r="CB972">
        <f t="shared" si="357"/>
        <v>-1.7448264859257622E-3</v>
      </c>
      <c r="CC972">
        <f t="shared" si="370"/>
        <v>-1.7582550934539443E-3</v>
      </c>
      <c r="CD972">
        <f t="shared" si="368"/>
        <v>-1.7704255502605534E-3</v>
      </c>
      <c r="CE972">
        <f t="shared" si="368"/>
        <v>-1.7813610869369314E-3</v>
      </c>
      <c r="CF972">
        <f t="shared" si="368"/>
        <v>-1.7910833974484884E-3</v>
      </c>
      <c r="CG972">
        <f t="shared" si="368"/>
        <v>-1.7996124421035195E-3</v>
      </c>
      <c r="CH972">
        <f t="shared" si="368"/>
        <v>-1.806966268281708E-3</v>
      </c>
      <c r="CI972">
        <f t="shared" si="368"/>
        <v>-1.8131608498956459E-3</v>
      </c>
      <c r="CJ972">
        <f t="shared" si="368"/>
        <v>-1.8182099464559868E-3</v>
      </c>
      <c r="CK972">
        <f t="shared" si="368"/>
        <v>-1.822124982503718E-3</v>
      </c>
      <c r="CL972">
        <f t="shared" si="368"/>
        <v>-1.8249149480621951E-3</v>
      </c>
      <c r="CM972">
        <f t="shared" si="368"/>
        <v>-1.8265863206473661E-3</v>
      </c>
      <c r="CN972">
        <f t="shared" si="368"/>
        <v>-1.827143009257827E-3</v>
      </c>
      <c r="CO972">
        <f t="shared" si="368"/>
        <v>-1.8265863206473661E-3</v>
      </c>
      <c r="CP972">
        <f t="shared" si="368"/>
        <v>-1.8249149480621951E-3</v>
      </c>
      <c r="CQ972">
        <f t="shared" si="368"/>
        <v>-1.822124982503718E-3</v>
      </c>
      <c r="CR972">
        <f t="shared" si="368"/>
        <v>-1.8182099464559868E-3</v>
      </c>
      <c r="CS972">
        <f t="shared" si="365"/>
        <v>-1.8131608498956459E-3</v>
      </c>
      <c r="CT972">
        <f t="shared" si="356"/>
        <v>-1.806966268281708E-3</v>
      </c>
      <c r="CU972">
        <f t="shared" si="356"/>
        <v>-1.7996124421035199E-3</v>
      </c>
      <c r="CV972">
        <f t="shared" si="356"/>
        <v>-1.7910833974484884E-3</v>
      </c>
      <c r="CW972">
        <f t="shared" si="356"/>
        <v>-1.7813610869369314E-3</v>
      </c>
      <c r="CX972">
        <f t="shared" si="356"/>
        <v>-1.7704255502605534E-3</v>
      </c>
      <c r="CY972">
        <f t="shared" si="356"/>
        <v>-1.7582550934539443E-3</v>
      </c>
      <c r="CZ972">
        <f t="shared" si="356"/>
        <v>-1.7448264859257626E-3</v>
      </c>
      <c r="DA972">
        <f t="shared" si="356"/>
        <v>-1.7301151741784286E-3</v>
      </c>
      <c r="DB972">
        <f t="shared" si="356"/>
        <v>-1.7140955110525847E-3</v>
      </c>
      <c r="DC972">
        <f t="shared" si="356"/>
        <v>-1.6967409992459173E-3</v>
      </c>
      <c r="DD972">
        <f t="shared" si="356"/>
        <v>-1.6780245477755029E-3</v>
      </c>
      <c r="DE972">
        <f t="shared" si="356"/>
        <v>-1.6579187399789887E-3</v>
      </c>
      <c r="DF972">
        <f t="shared" si="356"/>
        <v>-1.6363961115832869E-3</v>
      </c>
      <c r="DG972">
        <f t="shared" si="356"/>
        <v>-1.6134294373099539E-3</v>
      </c>
      <c r="DH972">
        <f t="shared" si="356"/>
        <v>-1.5889920244347973E-3</v>
      </c>
      <c r="DI972">
        <f t="shared" si="356"/>
        <v>-1.5630580116754733E-3</v>
      </c>
      <c r="DJ972">
        <f t="shared" si="364"/>
        <v>-1.5356026717451949E-3</v>
      </c>
      <c r="DK972">
        <f t="shared" si="364"/>
        <v>-1.5066027158834225E-3</v>
      </c>
      <c r="DL972">
        <f t="shared" si="364"/>
        <v>-1.4760365986556875E-3</v>
      </c>
      <c r="DM972">
        <f t="shared" si="364"/>
        <v>-1.4438848213044143E-3</v>
      </c>
      <c r="DN972">
        <f t="shared" si="364"/>
        <v>-1.4101302319311914E-3</v>
      </c>
      <c r="DO972">
        <f t="shared" si="364"/>
        <v>-1.3747583207980422E-3</v>
      </c>
      <c r="DP972">
        <f t="shared" si="364"/>
        <v>-1.3377575090510055E-3</v>
      </c>
      <c r="DQ972">
        <f t="shared" si="364"/>
        <v>-1.299119429193819E-3</v>
      </c>
      <c r="DR972">
        <f t="shared" si="364"/>
        <v>-1.2588391956722227E-3</v>
      </c>
      <c r="DS972">
        <f t="shared" si="364"/>
        <v>-1.2169156639706509E-3</v>
      </c>
      <c r="DT972">
        <f t="shared" si="364"/>
        <v>-1.1733516766723507E-3</v>
      </c>
      <c r="DU972">
        <f t="shared" si="364"/>
        <v>-1.128154294991138E-3</v>
      </c>
      <c r="DV972">
        <f t="shared" si="364"/>
        <v>-1.0813350143478481E-3</v>
      </c>
      <c r="DW972">
        <f t="shared" si="364"/>
        <v>-1.0329099626366527E-3</v>
      </c>
      <c r="DX972">
        <f t="shared" si="364"/>
        <v>-9.8290007990551372E-4</v>
      </c>
      <c r="DY972">
        <f t="shared" si="363"/>
        <v>-9.3133127826074038E-4</v>
      </c>
      <c r="DZ972">
        <f t="shared" si="363"/>
        <v>-8.782345808975308E-4</v>
      </c>
      <c r="EA972">
        <f t="shared" si="363"/>
        <v>-8.236462392559044E-4</v>
      </c>
      <c r="EB972">
        <f t="shared" si="363"/>
        <v>-7.6760782740444131E-4</v>
      </c>
      <c r="EC972">
        <f t="shared" si="363"/>
        <v>-7.1016631286178122E-4</v>
      </c>
      <c r="ED972">
        <f t="shared" si="363"/>
        <v>-6.5137410317781138E-4</v>
      </c>
      <c r="EE972">
        <f t="shared" si="363"/>
        <v>-5.9128906771207526E-4</v>
      </c>
      <c r="EF972">
        <f t="shared" si="363"/>
        <v>-5.2997453416567491E-4</v>
      </c>
      <c r="EG972">
        <f t="shared" si="363"/>
        <v>-4.6749925954432285E-4</v>
      </c>
      <c r="EH972">
        <f t="shared" si="363"/>
        <v>-4.039373753534561E-4</v>
      </c>
      <c r="EI972">
        <f t="shared" si="363"/>
        <v>-3.3936830695111421E-4</v>
      </c>
      <c r="EJ972">
        <f t="shared" si="363"/>
        <v>-2.7387666710967825E-4</v>
      </c>
      <c r="EK972">
        <f t="shared" si="363"/>
        <v>-2.0755212396330062E-4</v>
      </c>
      <c r="EL972">
        <f t="shared" si="363"/>
        <v>-1.4048924364300742E-4</v>
      </c>
      <c r="EM972">
        <f t="shared" si="363"/>
        <v>-7.2787308025615261E-5</v>
      </c>
      <c r="EN972">
        <f t="shared" si="363"/>
        <v>-4.5501081451411302E-6</v>
      </c>
      <c r="EO972">
        <f t="shared" si="371"/>
        <v>6.4114286064477719E-5</v>
      </c>
      <c r="EP972">
        <f t="shared" si="366"/>
        <v>1.3309377890903754E-4</v>
      </c>
      <c r="EQ972">
        <f t="shared" si="366"/>
        <v>2.0227252405594155E-4</v>
      </c>
      <c r="ER972">
        <f t="shared" si="366"/>
        <v>2.7153122062802945E-4</v>
      </c>
      <c r="ES972">
        <f t="shared" si="366"/>
        <v>3.4074742915377358E-4</v>
      </c>
      <c r="ET972">
        <f t="shared" si="366"/>
        <v>4.0979590615768959E-4</v>
      </c>
      <c r="EU972">
        <f t="shared" si="366"/>
        <v>4.7854895608002963E-4</v>
      </c>
      <c r="EV972">
        <f t="shared" si="366"/>
        <v>5.4687679912587318E-4</v>
      </c>
      <c r="EW972">
        <f t="shared" si="366"/>
        <v>6.1464795356125325E-4</v>
      </c>
      <c r="EX972">
        <f t="shared" si="366"/>
        <v>6.8172963089842406E-4</v>
      </c>
      <c r="EY972">
        <f t="shared" si="366"/>
        <v>7.4798814234386195E-4</v>
      </c>
      <c r="EZ972">
        <f t="shared" si="366"/>
        <v>8.1328931482187476E-4</v>
      </c>
      <c r="FA972">
        <f t="shared" si="366"/>
        <v>8.7749891483362356E-4</v>
      </c>
      <c r="FB972">
        <f t="shared" si="366"/>
        <v>9.4048307836658762E-4</v>
      </c>
      <c r="FC972">
        <f t="shared" si="366"/>
        <v>1.0021087450329605E-3</v>
      </c>
      <c r="FD972">
        <f t="shared" si="366"/>
        <v>1.0622440945875459E-3</v>
      </c>
      <c r="FE972">
        <f t="shared" si="366"/>
        <v>1.1207589839564646E-3</v>
      </c>
      <c r="FF972">
        <f t="shared" si="361"/>
        <v>1.1775253828974768E-3</v>
      </c>
      <c r="FG972">
        <f t="shared" si="361"/>
        <v>1.2324178064111629E-3</v>
      </c>
      <c r="FH972">
        <f t="shared" si="361"/>
        <v>1.2853137420293578E-3</v>
      </c>
      <c r="FI972">
        <f t="shared" si="361"/>
        <v>1.3360940701234601E-3</v>
      </c>
      <c r="FJ972">
        <f t="shared" si="361"/>
        <v>1.3846434753999586E-3</v>
      </c>
      <c r="FK972">
        <f t="shared" si="361"/>
        <v>1.4308508477841593E-3</v>
      </c>
      <c r="FL972">
        <f t="shared" si="361"/>
        <v>1.4746096709350963E-3</v>
      </c>
      <c r="FM972">
        <f t="shared" si="361"/>
        <v>1.5158183966849806E-3</v>
      </c>
      <c r="FN972">
        <f t="shared" si="361"/>
        <v>1.554380803755018E-3</v>
      </c>
      <c r="FO972">
        <f t="shared" si="361"/>
        <v>1.5902063391656522E-3</v>
      </c>
      <c r="FP972">
        <f t="shared" si="361"/>
        <v>1.6232104408331566E-3</v>
      </c>
      <c r="FQ972">
        <f t="shared" si="361"/>
        <v>1.6533148399252968E-3</v>
      </c>
      <c r="FR972">
        <f t="shared" si="361"/>
        <v>1.6804478416366426E-3</v>
      </c>
      <c r="FS972">
        <f t="shared" si="361"/>
        <v>1.704544583138082E-3</v>
      </c>
      <c r="FT972">
        <f t="shared" si="361"/>
        <v>1.7255472675551172E-3</v>
      </c>
      <c r="FU972">
        <f t="shared" si="361"/>
        <v>1.7434053729349851E-3</v>
      </c>
      <c r="FV972">
        <f t="shared" si="359"/>
        <v>1.7580758352729582E-3</v>
      </c>
      <c r="FW972">
        <f t="shared" si="359"/>
        <v>1.7695232047830968E-3</v>
      </c>
      <c r="FX972">
        <f t="shared" si="359"/>
        <v>1.7777197747172739E-3</v>
      </c>
      <c r="FY972">
        <f t="shared" si="359"/>
        <v>1.782645682158389E-3</v>
      </c>
      <c r="FZ972">
        <f t="shared" si="359"/>
        <v>1.7842889803383695E-3</v>
      </c>
    </row>
    <row r="973" spans="1:182">
      <c r="A973">
        <f t="shared" si="331"/>
        <v>174</v>
      </c>
      <c r="B973">
        <f t="shared" si="362"/>
        <v>1.7945435147081303E-3</v>
      </c>
      <c r="C973">
        <f t="shared" si="362"/>
        <v>1.792893903110324E-3</v>
      </c>
      <c r="D973">
        <f t="shared" si="362"/>
        <v>1.787949074515665E-3</v>
      </c>
      <c r="E973">
        <f t="shared" si="362"/>
        <v>1.7797210329131773E-3</v>
      </c>
      <c r="F973">
        <f t="shared" si="362"/>
        <v>1.7682297363257515E-3</v>
      </c>
      <c r="G973">
        <f t="shared" si="362"/>
        <v>1.7535030240997274E-3</v>
      </c>
      <c r="H973">
        <f t="shared" si="362"/>
        <v>1.7355765155648668E-3</v>
      </c>
      <c r="I973">
        <f t="shared" si="362"/>
        <v>1.7144934805166398E-3</v>
      </c>
      <c r="J973">
        <f t="shared" si="362"/>
        <v>1.6903046820981767E-3</v>
      </c>
      <c r="K973">
        <f t="shared" si="362"/>
        <v>1.6630681927819924E-3</v>
      </c>
      <c r="L973">
        <f t="shared" si="362"/>
        <v>1.6328491842708224E-3</v>
      </c>
      <c r="M973">
        <f t="shared" si="362"/>
        <v>1.5997196922524839E-3</v>
      </c>
      <c r="N973">
        <f t="shared" si="362"/>
        <v>1.5637583570545788E-3</v>
      </c>
      <c r="O973">
        <f t="shared" si="362"/>
        <v>1.5250501413509661E-3</v>
      </c>
      <c r="P973">
        <f t="shared" si="362"/>
        <v>1.4836860261724582E-3</v>
      </c>
      <c r="Q973">
        <f t="shared" si="360"/>
        <v>1.4397626865687769E-3</v>
      </c>
      <c r="R973">
        <f t="shared" si="360"/>
        <v>1.3933821483570557E-3</v>
      </c>
      <c r="S973">
        <f t="shared" si="360"/>
        <v>1.3446514274735475E-3</v>
      </c>
      <c r="T973">
        <f t="shared" si="360"/>
        <v>1.2936821535193669E-3</v>
      </c>
      <c r="U973">
        <f t="shared" si="360"/>
        <v>1.2405901791577565E-3</v>
      </c>
      <c r="V973">
        <f t="shared" si="360"/>
        <v>1.1854951770791779E-3</v>
      </c>
      <c r="W973">
        <f t="shared" si="360"/>
        <v>1.1285202263011062E-3</v>
      </c>
      <c r="X973">
        <f t="shared" si="360"/>
        <v>1.0697913896117507E-3</v>
      </c>
      <c r="Y973">
        <f t="shared" si="360"/>
        <v>1.0094372840006227E-3</v>
      </c>
      <c r="Z973">
        <f t="shared" si="360"/>
        <v>9.4758864594384883E-4</v>
      </c>
      <c r="AA973">
        <f t="shared" si="360"/>
        <v>8.8437789342833575E-4</v>
      </c>
      <c r="AB973">
        <f t="shared" si="360"/>
        <v>8.1993868660616123E-4</v>
      </c>
      <c r="AC973">
        <f t="shared" si="360"/>
        <v>7.5440548896891493E-4</v>
      </c>
      <c r="AD973">
        <f t="shared" si="360"/>
        <v>6.8791313092119301E-4</v>
      </c>
      <c r="AE973">
        <f t="shared" si="360"/>
        <v>6.2059637761306468E-4</v>
      </c>
      <c r="AF973">
        <f t="shared" si="360"/>
        <v>5.5258950286319177E-4</v>
      </c>
      <c r="AG973">
        <f t="shared" si="372"/>
        <v>4.840258709676144E-4</v>
      </c>
      <c r="AH973">
        <f t="shared" si="372"/>
        <v>4.1503752814408146E-4</v>
      </c>
      <c r="AI973">
        <f t="shared" si="372"/>
        <v>3.4575480530851387E-4</v>
      </c>
      <c r="AJ973">
        <f t="shared" si="372"/>
        <v>2.7630593381901882E-4</v>
      </c>
      <c r="AK973">
        <f t="shared" si="372"/>
        <v>2.0681667575407262E-4</v>
      </c>
      <c r="AL973">
        <f t="shared" si="372"/>
        <v>1.3740997021541003E-4</v>
      </c>
      <c r="AM973">
        <f t="shared" si="372"/>
        <v>6.820559706327194E-5</v>
      </c>
      <c r="AN973">
        <f t="shared" si="369"/>
        <v>-6.8014059780596227E-7</v>
      </c>
      <c r="AO973">
        <f t="shared" si="369"/>
        <v>-6.9134713959879762E-5</v>
      </c>
      <c r="AP973">
        <f t="shared" si="369"/>
        <v>-1.3704964495740571E-4</v>
      </c>
      <c r="AQ973">
        <f t="shared" si="369"/>
        <v>-2.0432076060227389E-4</v>
      </c>
      <c r="AR973">
        <f t="shared" si="369"/>
        <v>-2.7084842430300004E-4</v>
      </c>
      <c r="AS973">
        <f t="shared" si="369"/>
        <v>-3.3653774337761693E-4</v>
      </c>
      <c r="AT973">
        <f t="shared" si="369"/>
        <v>-4.0129875208786629E-4</v>
      </c>
      <c r="AU973">
        <f t="shared" si="369"/>
        <v>-4.6504656964322559E-4</v>
      </c>
      <c r="AV973">
        <f t="shared" si="369"/>
        <v>-5.2770153274648863E-4</v>
      </c>
      <c r="AW973">
        <f t="shared" si="367"/>
        <v>-5.8918930237748487E-4</v>
      </c>
      <c r="AX973">
        <f t="shared" si="367"/>
        <v>-6.4944094463746129E-4</v>
      </c>
      <c r="AY973">
        <f t="shared" si="367"/>
        <v>-7.0839298560300792E-4</v>
      </c>
      <c r="AZ973">
        <f t="shared" si="367"/>
        <v>-7.6598744026462346E-4</v>
      </c>
      <c r="BA973">
        <f t="shared" si="367"/>
        <v>-8.2217181575043911E-4</v>
      </c>
      <c r="BB973">
        <f t="shared" si="367"/>
        <v>-8.7689908915964971E-4</v>
      </c>
      <c r="BC973">
        <f t="shared" si="367"/>
        <v>-9.3012766045221396E-4</v>
      </c>
      <c r="BD973">
        <f t="shared" si="367"/>
        <v>-9.8182128096088684E-4</v>
      </c>
      <c r="BE973">
        <f t="shared" si="367"/>
        <v>-1.0319489582078336E-3</v>
      </c>
      <c r="BF973">
        <f t="shared" si="367"/>
        <v>-1.0804848378207317E-3</v>
      </c>
      <c r="BG973">
        <f t="shared" si="367"/>
        <v>-1.1274080634514367E-3</v>
      </c>
      <c r="BH973">
        <f t="shared" si="367"/>
        <v>-1.1727026157038252E-3</v>
      </c>
      <c r="BI973">
        <f t="shared" si="367"/>
        <v>-1.2163571311755931E-3</v>
      </c>
      <c r="BJ973">
        <f t="shared" si="367"/>
        <v>-1.2583647028111273E-3</v>
      </c>
      <c r="BK973">
        <f t="shared" si="367"/>
        <v>-1.2987226628488611E-3</v>
      </c>
      <c r="BL973">
        <f t="shared" si="367"/>
        <v>-1.3374323497259721E-3</v>
      </c>
      <c r="BM973">
        <f t="shared" si="357"/>
        <v>-1.3744988603758752E-3</v>
      </c>
      <c r="BN973">
        <f t="shared" si="357"/>
        <v>-1.4099307894191516E-3</v>
      </c>
      <c r="BO973">
        <f t="shared" si="357"/>
        <v>-1.4437399568060258E-3</v>
      </c>
      <c r="BP973">
        <f t="shared" si="357"/>
        <v>-1.4759411255181138E-3</v>
      </c>
      <c r="BQ973">
        <f t="shared" si="357"/>
        <v>-1.5065517109785573E-3</v>
      </c>
      <c r="BR973">
        <f t="shared" si="357"/>
        <v>-1.53559148385266E-3</v>
      </c>
      <c r="BS973">
        <f t="shared" si="357"/>
        <v>-1.5630822679456821E-3</v>
      </c>
      <c r="BT973">
        <f t="shared" si="357"/>
        <v>-1.5890476349203302E-3</v>
      </c>
      <c r="BU973">
        <f t="shared" si="357"/>
        <v>-1.6135125975636079E-3</v>
      </c>
      <c r="BV973">
        <f t="shared" si="357"/>
        <v>-1.6365033033312476E-3</v>
      </c>
      <c r="BW973">
        <f t="shared" si="357"/>
        <v>-1.6580467298876126E-3</v>
      </c>
      <c r="BX973">
        <f t="shared" si="357"/>
        <v>-1.6781703843401013E-3</v>
      </c>
      <c r="BY973">
        <f t="shared" si="357"/>
        <v>-1.6969020078396804E-3</v>
      </c>
      <c r="BZ973">
        <f t="shared" si="357"/>
        <v>-1.7142692871833216E-3</v>
      </c>
      <c r="CA973">
        <f t="shared" si="357"/>
        <v>-1.7302995750100635E-3</v>
      </c>
      <c r="CB973">
        <f t="shared" si="357"/>
        <v>-1.7450196201304984E-3</v>
      </c>
      <c r="CC973">
        <f t="shared" si="370"/>
        <v>-1.758455309469615E-3</v>
      </c>
      <c r="CD973">
        <f t="shared" si="368"/>
        <v>-1.770631423035904E-3</v>
      </c>
      <c r="CE973">
        <f t="shared" si="368"/>
        <v>-1.7815714032553584E-3</v>
      </c>
      <c r="CF973">
        <f t="shared" si="368"/>
        <v>-1.7912971399280774E-3</v>
      </c>
      <c r="CG973">
        <f t="shared" si="368"/>
        <v>-1.7998287719780267E-3</v>
      </c>
      <c r="CH973">
        <f t="shared" si="368"/>
        <v>-1.8071845070733907E-3</v>
      </c>
      <c r="CI973">
        <f t="shared" si="368"/>
        <v>-1.8133804600965401E-3</v>
      </c>
      <c r="CJ973">
        <f t="shared" si="368"/>
        <v>-1.8184305113393129E-3</v>
      </c>
      <c r="CK973">
        <f t="shared" si="368"/>
        <v>-1.8223461851915594E-3</v>
      </c>
      <c r="CL973">
        <f t="shared" si="368"/>
        <v>-1.8251365499794062E-3</v>
      </c>
      <c r="CM973">
        <f t="shared" si="368"/>
        <v>-1.826808139494811E-3</v>
      </c>
      <c r="CN973">
        <f t="shared" si="368"/>
        <v>-1.8273648966405142E-3</v>
      </c>
      <c r="CO973">
        <f t="shared" si="368"/>
        <v>-1.826808139494811E-3</v>
      </c>
      <c r="CP973">
        <f t="shared" si="368"/>
        <v>-1.8251365499794062E-3</v>
      </c>
      <c r="CQ973">
        <f t="shared" si="368"/>
        <v>-1.8223461851915594E-3</v>
      </c>
      <c r="CR973">
        <f t="shared" si="368"/>
        <v>-1.8184305113393129E-3</v>
      </c>
      <c r="CS973">
        <f t="shared" si="365"/>
        <v>-1.8133804600965401E-3</v>
      </c>
      <c r="CT973">
        <f t="shared" si="365"/>
        <v>-1.8071845070733907E-3</v>
      </c>
      <c r="CU973">
        <f t="shared" si="365"/>
        <v>-1.7998287719780271E-3</v>
      </c>
      <c r="CV973">
        <f t="shared" si="365"/>
        <v>-1.7912971399280774E-3</v>
      </c>
      <c r="CW973">
        <f t="shared" si="365"/>
        <v>-1.7815714032553584E-3</v>
      </c>
      <c r="CX973">
        <f t="shared" si="365"/>
        <v>-1.770631423035904E-3</v>
      </c>
      <c r="CY973">
        <f t="shared" si="365"/>
        <v>-1.758455309469615E-3</v>
      </c>
      <c r="CZ973">
        <f t="shared" si="365"/>
        <v>-1.7450196201304988E-3</v>
      </c>
      <c r="DA973">
        <f t="shared" si="365"/>
        <v>-1.7302995750100635E-3</v>
      </c>
      <c r="DB973">
        <f t="shared" si="365"/>
        <v>-1.7142692871833216E-3</v>
      </c>
      <c r="DC973">
        <f t="shared" si="365"/>
        <v>-1.6969020078396804E-3</v>
      </c>
      <c r="DD973">
        <f t="shared" si="365"/>
        <v>-1.6781703843401013E-3</v>
      </c>
      <c r="DE973">
        <f t="shared" si="365"/>
        <v>-1.6580467298876128E-3</v>
      </c>
      <c r="DF973">
        <f t="shared" si="365"/>
        <v>-1.6365033033312478E-3</v>
      </c>
      <c r="DG973">
        <f t="shared" si="365"/>
        <v>-1.6135125975636083E-3</v>
      </c>
      <c r="DH973">
        <f t="shared" si="365"/>
        <v>-1.5890476349203308E-3</v>
      </c>
      <c r="DI973">
        <f t="shared" ref="DI973:DX979" si="373">DI972+DI782</f>
        <v>-1.5630822679456823E-3</v>
      </c>
      <c r="DJ973">
        <f t="shared" si="364"/>
        <v>-1.53559148385266E-3</v>
      </c>
      <c r="DK973">
        <f t="shared" si="364"/>
        <v>-1.5065517109785571E-3</v>
      </c>
      <c r="DL973">
        <f t="shared" si="364"/>
        <v>-1.4759411255181138E-3</v>
      </c>
      <c r="DM973">
        <f t="shared" si="364"/>
        <v>-1.4437399568060262E-3</v>
      </c>
      <c r="DN973">
        <f t="shared" si="364"/>
        <v>-1.4099307894191507E-3</v>
      </c>
      <c r="DO973">
        <f t="shared" si="364"/>
        <v>-1.3744988603758754E-3</v>
      </c>
      <c r="DP973">
        <f t="shared" si="364"/>
        <v>-1.3374323497259719E-3</v>
      </c>
      <c r="DQ973">
        <f t="shared" si="364"/>
        <v>-1.2987226628488619E-3</v>
      </c>
      <c r="DR973">
        <f t="shared" si="364"/>
        <v>-1.258364702811128E-3</v>
      </c>
      <c r="DS973">
        <f t="shared" si="364"/>
        <v>-1.2163571311755931E-3</v>
      </c>
      <c r="DT973">
        <f t="shared" si="364"/>
        <v>-1.1727026157038255E-3</v>
      </c>
      <c r="DU973">
        <f t="shared" si="364"/>
        <v>-1.1274080634514356E-3</v>
      </c>
      <c r="DV973">
        <f t="shared" si="364"/>
        <v>-1.0804848378207317E-3</v>
      </c>
      <c r="DW973">
        <f t="shared" si="364"/>
        <v>-1.0319489582078332E-3</v>
      </c>
      <c r="DX973">
        <f t="shared" si="364"/>
        <v>-9.8182128096088728E-4</v>
      </c>
      <c r="DY973">
        <f t="shared" si="363"/>
        <v>-9.3012766045221375E-4</v>
      </c>
      <c r="DZ973">
        <f t="shared" si="363"/>
        <v>-8.7689908915964971E-4</v>
      </c>
      <c r="EA973">
        <f t="shared" si="363"/>
        <v>-8.221718157504403E-4</v>
      </c>
      <c r="EB973">
        <f t="shared" si="363"/>
        <v>-7.6598744026462346E-4</v>
      </c>
      <c r="EC973">
        <f t="shared" si="363"/>
        <v>-7.0839298560300813E-4</v>
      </c>
      <c r="ED973">
        <f t="shared" si="363"/>
        <v>-6.4944094463746129E-4</v>
      </c>
      <c r="EE973">
        <f t="shared" si="363"/>
        <v>-5.8918930237748552E-4</v>
      </c>
      <c r="EF973">
        <f t="shared" si="363"/>
        <v>-5.2770153274648841E-4</v>
      </c>
      <c r="EG973">
        <f t="shared" si="363"/>
        <v>-4.650465696432263E-4</v>
      </c>
      <c r="EH973">
        <f t="shared" si="363"/>
        <v>-4.0129875208786607E-4</v>
      </c>
      <c r="EI973">
        <f t="shared" si="363"/>
        <v>-3.3653774337761742E-4</v>
      </c>
      <c r="EJ973">
        <f t="shared" si="363"/>
        <v>-2.7084842430300096E-4</v>
      </c>
      <c r="EK973">
        <f t="shared" si="363"/>
        <v>-2.0432076060227389E-4</v>
      </c>
      <c r="EL973">
        <f t="shared" si="363"/>
        <v>-1.3704964495740685E-4</v>
      </c>
      <c r="EM973">
        <f t="shared" si="363"/>
        <v>-6.9134713959879762E-5</v>
      </c>
      <c r="EN973">
        <f t="shared" si="363"/>
        <v>-6.8014059780625365E-7</v>
      </c>
      <c r="EO973">
        <f t="shared" si="371"/>
        <v>6.8205597063272821E-5</v>
      </c>
      <c r="EP973">
        <f t="shared" si="366"/>
        <v>1.3740997021540976E-4</v>
      </c>
      <c r="EQ973">
        <f t="shared" si="366"/>
        <v>2.0681667575407343E-4</v>
      </c>
      <c r="ER973">
        <f t="shared" si="366"/>
        <v>2.7630593381901882E-4</v>
      </c>
      <c r="ES973">
        <f t="shared" si="366"/>
        <v>3.45754805308513E-4</v>
      </c>
      <c r="ET973">
        <f t="shared" si="366"/>
        <v>4.1503752814408146E-4</v>
      </c>
      <c r="EU973">
        <f t="shared" si="366"/>
        <v>4.8402587096761331E-4</v>
      </c>
      <c r="EV973">
        <f t="shared" si="366"/>
        <v>5.5258950286319177E-4</v>
      </c>
      <c r="EW973">
        <f t="shared" si="366"/>
        <v>6.2059637761306436E-4</v>
      </c>
      <c r="EX973">
        <f t="shared" si="366"/>
        <v>6.8791313092119312E-4</v>
      </c>
      <c r="EY973">
        <f t="shared" si="366"/>
        <v>7.5440548896891385E-4</v>
      </c>
      <c r="EZ973">
        <f t="shared" si="366"/>
        <v>8.1993868660616134E-4</v>
      </c>
      <c r="FA973">
        <f t="shared" si="366"/>
        <v>8.8437789342833575E-4</v>
      </c>
      <c r="FB973">
        <f t="shared" si="366"/>
        <v>9.4758864594384807E-4</v>
      </c>
      <c r="FC973">
        <f t="shared" si="366"/>
        <v>1.0094372840006227E-3</v>
      </c>
      <c r="FD973">
        <f t="shared" si="366"/>
        <v>1.06979138961175E-3</v>
      </c>
      <c r="FE973">
        <f t="shared" si="366"/>
        <v>1.1285202263011062E-3</v>
      </c>
      <c r="FF973">
        <f t="shared" si="361"/>
        <v>1.1854951770791766E-3</v>
      </c>
      <c r="FG973">
        <f t="shared" si="361"/>
        <v>1.2405901791577567E-3</v>
      </c>
      <c r="FH973">
        <f t="shared" si="361"/>
        <v>1.2936821535193667E-3</v>
      </c>
      <c r="FI973">
        <f t="shared" si="361"/>
        <v>1.3446514274735482E-3</v>
      </c>
      <c r="FJ973">
        <f t="shared" si="361"/>
        <v>1.3933821483570555E-3</v>
      </c>
      <c r="FK973">
        <f t="shared" si="361"/>
        <v>1.4397626865687758E-3</v>
      </c>
      <c r="FL973">
        <f t="shared" si="361"/>
        <v>1.4836860261724582E-3</v>
      </c>
      <c r="FM973">
        <f t="shared" si="361"/>
        <v>1.525050141350965E-3</v>
      </c>
      <c r="FN973">
        <f t="shared" si="361"/>
        <v>1.5637583570545788E-3</v>
      </c>
      <c r="FO973">
        <f t="shared" si="361"/>
        <v>1.5997196922524835E-3</v>
      </c>
      <c r="FP973">
        <f t="shared" si="361"/>
        <v>1.6328491842708224E-3</v>
      </c>
      <c r="FQ973">
        <f t="shared" si="361"/>
        <v>1.6630681927819917E-3</v>
      </c>
      <c r="FR973">
        <f t="shared" si="361"/>
        <v>1.6903046820981767E-3</v>
      </c>
      <c r="FS973">
        <f t="shared" si="361"/>
        <v>1.7144934805166398E-3</v>
      </c>
      <c r="FT973">
        <f t="shared" si="361"/>
        <v>1.7355765155648668E-3</v>
      </c>
      <c r="FU973">
        <f t="shared" si="361"/>
        <v>1.7535030240997274E-3</v>
      </c>
      <c r="FV973">
        <f t="shared" si="359"/>
        <v>1.7682297363257511E-3</v>
      </c>
      <c r="FW973">
        <f t="shared" si="359"/>
        <v>1.7797210329131773E-3</v>
      </c>
      <c r="FX973">
        <f t="shared" si="359"/>
        <v>1.787949074515665E-3</v>
      </c>
      <c r="FY973">
        <f t="shared" si="359"/>
        <v>1.792893903110324E-3</v>
      </c>
      <c r="FZ973">
        <f t="shared" si="359"/>
        <v>1.7945435147081303E-3</v>
      </c>
    </row>
    <row r="974" spans="1:182">
      <c r="A974">
        <f t="shared" si="331"/>
        <v>175</v>
      </c>
      <c r="B974">
        <f t="shared" si="362"/>
        <v>1.8047980490778911E-3</v>
      </c>
      <c r="C974">
        <f t="shared" si="362"/>
        <v>1.8031421446604117E-3</v>
      </c>
      <c r="D974">
        <f t="shared" si="362"/>
        <v>1.7981784566815718E-3</v>
      </c>
      <c r="E974">
        <f t="shared" si="362"/>
        <v>1.78991904627609E-3</v>
      </c>
      <c r="F974">
        <f t="shared" si="362"/>
        <v>1.7783839664473207E-3</v>
      </c>
      <c r="G974">
        <f t="shared" si="362"/>
        <v>1.7636011889645767E-3</v>
      </c>
      <c r="H974">
        <f t="shared" si="362"/>
        <v>1.7456065024764951E-3</v>
      </c>
      <c r="I974">
        <f t="shared" si="362"/>
        <v>1.7244433822949155E-3</v>
      </c>
      <c r="J974">
        <f t="shared" si="362"/>
        <v>1.7001628324298673E-3</v>
      </c>
      <c r="K974">
        <f t="shared" si="362"/>
        <v>1.6728232005797131E-3</v>
      </c>
      <c r="L974">
        <f t="shared" si="362"/>
        <v>1.6424899669003983E-3</v>
      </c>
      <c r="M974">
        <f t="shared" si="362"/>
        <v>1.609235507493974E-3</v>
      </c>
      <c r="N974">
        <f t="shared" si="362"/>
        <v>1.5731388336680965E-3</v>
      </c>
      <c r="O974">
        <f t="shared" si="362"/>
        <v>1.5342853081249034E-3</v>
      </c>
      <c r="P974">
        <f t="shared" si="362"/>
        <v>1.4927663393387637E-3</v>
      </c>
      <c r="Q974">
        <f t="shared" si="360"/>
        <v>1.4486790554775063E-3</v>
      </c>
      <c r="R974">
        <f t="shared" si="360"/>
        <v>1.4021259593104819E-3</v>
      </c>
      <c r="S974">
        <f t="shared" si="360"/>
        <v>1.3532145656286302E-3</v>
      </c>
      <c r="T974">
        <f t="shared" si="360"/>
        <v>1.3020570227763207E-3</v>
      </c>
      <c r="U974">
        <f t="shared" si="360"/>
        <v>1.2487697199617574E-3</v>
      </c>
      <c r="V974">
        <f t="shared" si="360"/>
        <v>1.1934728820718785E-3</v>
      </c>
      <c r="W974">
        <f t="shared" si="360"/>
        <v>1.1362901537685431E-3</v>
      </c>
      <c r="X974">
        <f t="shared" si="360"/>
        <v>1.0773481746853665E-3</v>
      </c>
      <c r="Y974">
        <f t="shared" si="360"/>
        <v>1.0167761475784549E-3</v>
      </c>
      <c r="Z974">
        <f t="shared" si="360"/>
        <v>9.5470540130939644E-4</v>
      </c>
      <c r="AA974">
        <f t="shared" si="360"/>
        <v>8.9126895055516124E-4</v>
      </c>
      <c r="AB974">
        <f t="shared" si="360"/>
        <v>8.2660105414686196E-4</v>
      </c>
      <c r="AC974">
        <f t="shared" si="360"/>
        <v>7.6083677393766025E-4</v>
      </c>
      <c r="AD974">
        <f t="shared" si="360"/>
        <v>6.9411153608951574E-4</v>
      </c>
      <c r="AE974">
        <f t="shared" si="360"/>
        <v>6.2656069664897144E-4</v>
      </c>
      <c r="AF974">
        <f t="shared" si="360"/>
        <v>5.5831911325386402E-4</v>
      </c>
      <c r="AG974">
        <f t="shared" si="372"/>
        <v>4.8952072477596246E-4</v>
      </c>
      <c r="AH974">
        <f t="shared" si="372"/>
        <v>4.2029814065914258E-4</v>
      </c>
      <c r="AI974">
        <f t="shared" si="372"/>
        <v>3.5078224165909909E-4</v>
      </c>
      <c r="AJ974">
        <f t="shared" si="372"/>
        <v>2.8110179362907773E-4</v>
      </c>
      <c r="AK974">
        <f t="shared" si="372"/>
        <v>2.1138307592690541E-4</v>
      </c>
      <c r="AL974">
        <f t="shared" si="372"/>
        <v>1.4174952594208094E-4</v>
      </c>
      <c r="AM974">
        <f t="shared" si="372"/>
        <v>7.2321401158322043E-5</v>
      </c>
      <c r="AN974">
        <f t="shared" si="369"/>
        <v>3.215460076981034E-6</v>
      </c>
      <c r="AO974">
        <f t="shared" si="369"/>
        <v>-6.5455336769206681E-5</v>
      </c>
      <c r="AP974">
        <f t="shared" si="369"/>
        <v>-1.3358210458418851E-4</v>
      </c>
      <c r="AQ974">
        <f t="shared" si="369"/>
        <v>-2.010602898372881E-4</v>
      </c>
      <c r="AR974">
        <f t="shared" si="369"/>
        <v>-2.6778990264260367E-4</v>
      </c>
      <c r="AS974">
        <f t="shared" si="369"/>
        <v>-3.3367572519445447E-4</v>
      </c>
      <c r="AT974">
        <f t="shared" si="369"/>
        <v>-3.9862749558295497E-4</v>
      </c>
      <c r="AU974">
        <f t="shared" si="369"/>
        <v>-4.6256006643542182E-4</v>
      </c>
      <c r="AV974">
        <f t="shared" si="369"/>
        <v>-5.2539353795320897E-4</v>
      </c>
      <c r="AW974">
        <f t="shared" si="367"/>
        <v>-5.870533650391464E-4</v>
      </c>
      <c r="AX974">
        <f t="shared" si="367"/>
        <v>-6.4747043833741588E-4</v>
      </c>
      <c r="AY974">
        <f t="shared" si="367"/>
        <v>-7.0658113913477951E-4</v>
      </c>
      <c r="AZ974">
        <f t="shared" si="367"/>
        <v>-7.6432736819900783E-4</v>
      </c>
      <c r="BA974">
        <f t="shared" si="367"/>
        <v>-8.2065654875649815E-4</v>
      </c>
      <c r="BB974">
        <f t="shared" si="367"/>
        <v>-8.7552160393580629E-4</v>
      </c>
      <c r="BC974">
        <f t="shared" si="367"/>
        <v>-9.2888090912652784E-4</v>
      </c>
      <c r="BD974">
        <f t="shared" si="367"/>
        <v>-9.8069821982314461E-4</v>
      </c>
      <c r="BE974">
        <f t="shared" si="367"/>
        <v>-1.0309425756403006E-3</v>
      </c>
      <c r="BF974">
        <f t="shared" si="367"/>
        <v>-1.0795881812992701E-3</v>
      </c>
      <c r="BG974">
        <f t="shared" si="367"/>
        <v>-1.1266142654941657E-3</v>
      </c>
      <c r="BH974">
        <f t="shared" si="367"/>
        <v>-1.1720049186505549E-3</v>
      </c>
      <c r="BI974">
        <f t="shared" si="367"/>
        <v>-1.2157489106878853E-3</v>
      </c>
      <c r="BJ974">
        <f t="shared" si="367"/>
        <v>-1.257839489989972E-3</v>
      </c>
      <c r="BK974">
        <f t="shared" si="367"/>
        <v>-1.298274164874585E-3</v>
      </c>
      <c r="BL974">
        <f t="shared" si="367"/>
        <v>-1.3370544689330778E-3</v>
      </c>
      <c r="BM974">
        <f t="shared" ref="BM974:CB979" si="374">BM973+BM783</f>
        <v>-1.3741857116839873E-3</v>
      </c>
      <c r="BN974">
        <f t="shared" si="374"/>
        <v>-1.4096767160501108E-3</v>
      </c>
      <c r="BO974">
        <f t="shared" si="374"/>
        <v>-1.4435395442263365E-3</v>
      </c>
      <c r="BP974">
        <f t="shared" si="374"/>
        <v>-1.4757892135554129E-3</v>
      </c>
      <c r="BQ974">
        <f t="shared" si="374"/>
        <v>-1.5064434040704476E-3</v>
      </c>
      <c r="BR974">
        <f t="shared" si="374"/>
        <v>-1.5355221593961223E-3</v>
      </c>
      <c r="BS974">
        <f t="shared" si="374"/>
        <v>-1.563047582725272E-3</v>
      </c>
      <c r="BT974">
        <f t="shared" si="374"/>
        <v>-1.5890435296034501E-3</v>
      </c>
      <c r="BU974">
        <f t="shared" si="374"/>
        <v>-1.6135352992612548E-3</v>
      </c>
      <c r="BV974">
        <f t="shared" si="374"/>
        <v>-1.6365493262327391E-3</v>
      </c>
      <c r="BW974">
        <f t="shared" si="374"/>
        <v>-1.658112873987817E-3</v>
      </c>
      <c r="BX974">
        <f t="shared" si="374"/>
        <v>-1.6782537322876147E-3</v>
      </c>
      <c r="BY974">
        <f t="shared" si="374"/>
        <v>-1.6969999199441419E-3</v>
      </c>
      <c r="BZ974">
        <f t="shared" si="374"/>
        <v>-1.7143793946295875E-3</v>
      </c>
      <c r="CA974">
        <f t="shared" si="374"/>
        <v>-1.730419771336237E-3</v>
      </c>
      <c r="CB974">
        <f t="shared" si="374"/>
        <v>-1.7451480510357769E-3</v>
      </c>
      <c r="CC974">
        <f t="shared" si="370"/>
        <v>-1.75859036102653E-3</v>
      </c>
      <c r="CD974">
        <f t="shared" si="368"/>
        <v>-1.77077170838975E-3</v>
      </c>
      <c r="CE974">
        <f t="shared" si="368"/>
        <v>-1.7817157479013968E-3</v>
      </c>
      <c r="CF974">
        <f t="shared" si="368"/>
        <v>-1.7914445656644087E-3</v>
      </c>
      <c r="CG974">
        <f t="shared" si="368"/>
        <v>-1.7999784796388374E-3</v>
      </c>
      <c r="CH974">
        <f t="shared" si="368"/>
        <v>-1.8073358581535376E-3</v>
      </c>
      <c r="CI974">
        <f t="shared" si="368"/>
        <v>-1.8135329573841269E-3</v>
      </c>
      <c r="CJ974">
        <f t="shared" si="368"/>
        <v>-1.8185837786780009E-3</v>
      </c>
      <c r="CK974">
        <f t="shared" si="368"/>
        <v>-1.8224999464988183E-3</v>
      </c>
      <c r="CL974">
        <f t="shared" si="368"/>
        <v>-1.8252906076507184E-3</v>
      </c>
      <c r="CM974">
        <f t="shared" si="368"/>
        <v>-1.8269623523269943E-3</v>
      </c>
      <c r="CN974">
        <f t="shared" si="368"/>
        <v>-1.8275191574097869E-3</v>
      </c>
      <c r="CO974">
        <f t="shared" si="368"/>
        <v>-1.8269623523269943E-3</v>
      </c>
      <c r="CP974">
        <f t="shared" si="368"/>
        <v>-1.8252906076507184E-3</v>
      </c>
      <c r="CQ974">
        <f t="shared" si="368"/>
        <v>-1.8224999464988183E-3</v>
      </c>
      <c r="CR974">
        <f t="shared" si="368"/>
        <v>-1.8185837786780009E-3</v>
      </c>
      <c r="CS974">
        <f t="shared" si="365"/>
        <v>-1.8135329573841269E-3</v>
      </c>
      <c r="CT974">
        <f t="shared" si="365"/>
        <v>-1.8073358581535376E-3</v>
      </c>
      <c r="CU974">
        <f t="shared" si="365"/>
        <v>-1.7999784796388378E-3</v>
      </c>
      <c r="CV974">
        <f t="shared" si="365"/>
        <v>-1.7914445656644087E-3</v>
      </c>
      <c r="CW974">
        <f t="shared" si="365"/>
        <v>-1.7817157479013968E-3</v>
      </c>
      <c r="CX974">
        <f t="shared" si="365"/>
        <v>-1.77077170838975E-3</v>
      </c>
      <c r="CY974">
        <f t="shared" si="365"/>
        <v>-1.75859036102653E-3</v>
      </c>
      <c r="CZ974">
        <f t="shared" si="365"/>
        <v>-1.7451480510357774E-3</v>
      </c>
      <c r="DA974">
        <f t="shared" si="365"/>
        <v>-1.730419771336237E-3</v>
      </c>
      <c r="DB974">
        <f t="shared" si="365"/>
        <v>-1.7143793946295875E-3</v>
      </c>
      <c r="DC974">
        <f t="shared" si="365"/>
        <v>-1.6969999199441419E-3</v>
      </c>
      <c r="DD974">
        <f t="shared" si="365"/>
        <v>-1.6782537322876147E-3</v>
      </c>
      <c r="DE974">
        <f t="shared" si="365"/>
        <v>-1.6581128739878172E-3</v>
      </c>
      <c r="DF974">
        <f t="shared" si="365"/>
        <v>-1.6365493262327393E-3</v>
      </c>
      <c r="DG974">
        <f t="shared" si="365"/>
        <v>-1.6135352992612552E-3</v>
      </c>
      <c r="DH974">
        <f t="shared" si="365"/>
        <v>-1.5890435296034508E-3</v>
      </c>
      <c r="DI974">
        <f t="shared" si="373"/>
        <v>-1.5630475827252722E-3</v>
      </c>
      <c r="DJ974">
        <f t="shared" si="364"/>
        <v>-1.5355221593961223E-3</v>
      </c>
      <c r="DK974">
        <f t="shared" si="364"/>
        <v>-1.5064434040704473E-3</v>
      </c>
      <c r="DL974">
        <f t="shared" si="364"/>
        <v>-1.4757892135554129E-3</v>
      </c>
      <c r="DM974">
        <f t="shared" si="364"/>
        <v>-1.4435395442263369E-3</v>
      </c>
      <c r="DN974">
        <f t="shared" si="364"/>
        <v>-1.4096767160501099E-3</v>
      </c>
      <c r="DO974">
        <f t="shared" si="364"/>
        <v>-1.3741857116839876E-3</v>
      </c>
      <c r="DP974">
        <f t="shared" si="364"/>
        <v>-1.3370544689330775E-3</v>
      </c>
      <c r="DQ974">
        <f t="shared" si="364"/>
        <v>-1.2982741648745859E-3</v>
      </c>
      <c r="DR974">
        <f t="shared" si="364"/>
        <v>-1.2578394899899726E-3</v>
      </c>
      <c r="DS974">
        <f t="shared" si="364"/>
        <v>-1.2157489106878853E-3</v>
      </c>
      <c r="DT974">
        <f t="shared" si="364"/>
        <v>-1.1720049186505551E-3</v>
      </c>
      <c r="DU974">
        <f t="shared" si="364"/>
        <v>-1.1266142654941646E-3</v>
      </c>
      <c r="DV974">
        <f t="shared" si="364"/>
        <v>-1.0795881812992701E-3</v>
      </c>
      <c r="DW974">
        <f t="shared" si="364"/>
        <v>-1.0309425756403002E-3</v>
      </c>
      <c r="DX974">
        <f t="shared" si="364"/>
        <v>-9.8069821982314505E-4</v>
      </c>
      <c r="DY974">
        <f t="shared" si="363"/>
        <v>-9.2888090912652762E-4</v>
      </c>
      <c r="DZ974">
        <f t="shared" si="363"/>
        <v>-8.7552160393580629E-4</v>
      </c>
      <c r="EA974">
        <f t="shared" si="363"/>
        <v>-8.2065654875649935E-4</v>
      </c>
      <c r="EB974">
        <f t="shared" si="363"/>
        <v>-7.6432736819900783E-4</v>
      </c>
      <c r="EC974">
        <f t="shared" si="363"/>
        <v>-7.0658113913477972E-4</v>
      </c>
      <c r="ED974">
        <f t="shared" si="363"/>
        <v>-6.4747043833741588E-4</v>
      </c>
      <c r="EE974">
        <f t="shared" si="363"/>
        <v>-5.8705336503914705E-4</v>
      </c>
      <c r="EF974">
        <f t="shared" si="363"/>
        <v>-5.2539353795320876E-4</v>
      </c>
      <c r="EG974">
        <f t="shared" si="363"/>
        <v>-4.6256006643542253E-4</v>
      </c>
      <c r="EH974">
        <f t="shared" si="363"/>
        <v>-3.9862749558295475E-4</v>
      </c>
      <c r="EI974">
        <f t="shared" si="363"/>
        <v>-3.3367572519445496E-4</v>
      </c>
      <c r="EJ974">
        <f t="shared" si="363"/>
        <v>-2.6778990264260459E-4</v>
      </c>
      <c r="EK974">
        <f t="shared" si="363"/>
        <v>-2.010602898372881E-4</v>
      </c>
      <c r="EL974">
        <f t="shared" si="363"/>
        <v>-1.3358210458418965E-4</v>
      </c>
      <c r="EM974">
        <f t="shared" si="363"/>
        <v>-6.5455336769206681E-5</v>
      </c>
      <c r="EN974">
        <f t="shared" si="363"/>
        <v>3.2154600769807426E-6</v>
      </c>
      <c r="EO974">
        <f t="shared" si="371"/>
        <v>7.2321401158322938E-5</v>
      </c>
      <c r="EP974">
        <f t="shared" si="366"/>
        <v>1.4174952594208067E-4</v>
      </c>
      <c r="EQ974">
        <f t="shared" si="366"/>
        <v>2.1138307592690622E-4</v>
      </c>
      <c r="ER974">
        <f t="shared" si="366"/>
        <v>2.8110179362907773E-4</v>
      </c>
      <c r="ES974">
        <f t="shared" si="366"/>
        <v>3.5078224165909823E-4</v>
      </c>
      <c r="ET974">
        <f t="shared" si="366"/>
        <v>4.2029814065914258E-4</v>
      </c>
      <c r="EU974">
        <f t="shared" si="366"/>
        <v>4.8952072477596138E-4</v>
      </c>
      <c r="EV974">
        <f t="shared" si="366"/>
        <v>5.5831911325386402E-4</v>
      </c>
      <c r="EW974">
        <f t="shared" si="366"/>
        <v>6.2656069664897111E-4</v>
      </c>
      <c r="EX974">
        <f t="shared" si="366"/>
        <v>6.9411153608951585E-4</v>
      </c>
      <c r="EY974">
        <f t="shared" si="366"/>
        <v>7.6083677393765916E-4</v>
      </c>
      <c r="EZ974">
        <f t="shared" si="366"/>
        <v>8.2660105414686207E-4</v>
      </c>
      <c r="FA974">
        <f t="shared" si="366"/>
        <v>8.9126895055516124E-4</v>
      </c>
      <c r="FB974">
        <f t="shared" si="366"/>
        <v>9.5470540130939568E-4</v>
      </c>
      <c r="FC974">
        <f t="shared" si="366"/>
        <v>1.0167761475784549E-3</v>
      </c>
      <c r="FD974">
        <f t="shared" si="366"/>
        <v>1.0773481746853659E-3</v>
      </c>
      <c r="FE974">
        <f t="shared" si="366"/>
        <v>1.1362901537685431E-3</v>
      </c>
      <c r="FF974">
        <f t="shared" si="361"/>
        <v>1.1934728820718772E-3</v>
      </c>
      <c r="FG974">
        <f t="shared" si="361"/>
        <v>1.2487697199617576E-3</v>
      </c>
      <c r="FH974">
        <f t="shared" si="361"/>
        <v>1.3020570227763205E-3</v>
      </c>
      <c r="FI974">
        <f t="shared" si="361"/>
        <v>1.3532145656286309E-3</v>
      </c>
      <c r="FJ974">
        <f t="shared" si="361"/>
        <v>1.4021259593104817E-3</v>
      </c>
      <c r="FK974">
        <f t="shared" si="361"/>
        <v>1.4486790554775052E-3</v>
      </c>
      <c r="FL974">
        <f t="shared" si="361"/>
        <v>1.4927663393387637E-3</v>
      </c>
      <c r="FM974">
        <f t="shared" si="361"/>
        <v>1.5342853081249024E-3</v>
      </c>
      <c r="FN974">
        <f t="shared" si="361"/>
        <v>1.5731388336680965E-3</v>
      </c>
      <c r="FO974">
        <f t="shared" si="361"/>
        <v>1.6092355074939736E-3</v>
      </c>
      <c r="FP974">
        <f t="shared" si="361"/>
        <v>1.6424899669003983E-3</v>
      </c>
      <c r="FQ974">
        <f t="shared" si="361"/>
        <v>1.6728232005797125E-3</v>
      </c>
      <c r="FR974">
        <f t="shared" si="361"/>
        <v>1.7001628324298673E-3</v>
      </c>
      <c r="FS974">
        <f t="shared" si="361"/>
        <v>1.7244433822949155E-3</v>
      </c>
      <c r="FT974">
        <f t="shared" si="361"/>
        <v>1.7456065024764951E-3</v>
      </c>
      <c r="FU974">
        <f t="shared" si="361"/>
        <v>1.7636011889645767E-3</v>
      </c>
      <c r="FV974">
        <f t="shared" si="359"/>
        <v>1.7783839664473203E-3</v>
      </c>
      <c r="FW974">
        <f t="shared" si="359"/>
        <v>1.78991904627609E-3</v>
      </c>
      <c r="FX974">
        <f t="shared" si="359"/>
        <v>1.7981784566815718E-3</v>
      </c>
      <c r="FY974">
        <f t="shared" si="359"/>
        <v>1.8031421446604117E-3</v>
      </c>
      <c r="FZ974">
        <f t="shared" si="359"/>
        <v>1.8047980490778911E-3</v>
      </c>
    </row>
    <row r="975" spans="1:182">
      <c r="A975">
        <f t="shared" si="331"/>
        <v>176</v>
      </c>
      <c r="B975">
        <f t="shared" si="362"/>
        <v>1.8150525834476519E-3</v>
      </c>
      <c r="C975">
        <f t="shared" si="362"/>
        <v>1.8133904030978637E-3</v>
      </c>
      <c r="D975">
        <f t="shared" si="362"/>
        <v>1.8084079063763613E-3</v>
      </c>
      <c r="E975">
        <f t="shared" si="362"/>
        <v>1.8001172115018587E-3</v>
      </c>
      <c r="F975">
        <f t="shared" si="362"/>
        <v>1.7885384663554266E-3</v>
      </c>
      <c r="G975">
        <f t="shared" si="362"/>
        <v>1.7736997749856784E-3</v>
      </c>
      <c r="H975">
        <f t="shared" si="362"/>
        <v>1.7556370951757065E-3</v>
      </c>
      <c r="I975">
        <f t="shared" si="362"/>
        <v>1.7343941075287745E-3</v>
      </c>
      <c r="J975">
        <f t="shared" si="362"/>
        <v>1.7100220566566161E-3</v>
      </c>
      <c r="K975">
        <f t="shared" si="362"/>
        <v>1.6825795651783202E-3</v>
      </c>
      <c r="L975">
        <f t="shared" si="362"/>
        <v>1.6521324213583644E-3</v>
      </c>
      <c r="M975">
        <f t="shared" si="362"/>
        <v>1.6187533413292213E-3</v>
      </c>
      <c r="N975">
        <f t="shared" si="362"/>
        <v>1.5825217069561218E-3</v>
      </c>
      <c r="O975">
        <f t="shared" si="362"/>
        <v>1.5435232805088483E-3</v>
      </c>
      <c r="P975">
        <f t="shared" si="362"/>
        <v>1.5018498974071017E-3</v>
      </c>
      <c r="Q975">
        <f t="shared" si="360"/>
        <v>1.4575991384016087E-3</v>
      </c>
      <c r="R975">
        <f t="shared" si="360"/>
        <v>1.4108739826423947E-3</v>
      </c>
      <c r="S975">
        <f t="shared" si="360"/>
        <v>1.3617824431679073E-3</v>
      </c>
      <c r="T975">
        <f t="shared" si="360"/>
        <v>1.3104371864236957E-3</v>
      </c>
      <c r="U975">
        <f t="shared" si="360"/>
        <v>1.2569551374867357E-3</v>
      </c>
      <c r="V975">
        <f t="shared" si="360"/>
        <v>1.2014570727309623E-3</v>
      </c>
      <c r="W975">
        <f t="shared" si="360"/>
        <v>1.1440672017207121E-3</v>
      </c>
      <c r="X975">
        <f t="shared" si="360"/>
        <v>1.0849127401615782E-3</v>
      </c>
      <c r="Y975">
        <f t="shared" si="360"/>
        <v>1.0241234757722532E-3</v>
      </c>
      <c r="Z975">
        <f t="shared" si="360"/>
        <v>9.6183132896617821E-4</v>
      </c>
      <c r="AA975">
        <f t="shared" si="360"/>
        <v>8.9816991024819375E-4</v>
      </c>
      <c r="AB975">
        <f t="shared" si="360"/>
        <v>8.3327407623871971E-4</v>
      </c>
      <c r="AC975">
        <f t="shared" si="360"/>
        <v>7.6727948623631179E-4</v>
      </c>
      <c r="AD975">
        <f t="shared" si="360"/>
        <v>7.0032216121878124E-4</v>
      </c>
      <c r="AE975">
        <f t="shared" si="360"/>
        <v>6.325380471634462E-4</v>
      </c>
      <c r="AF975">
        <f t="shared" si="360"/>
        <v>5.6406258453860875E-4</v>
      </c>
      <c r="AG975">
        <f t="shared" si="372"/>
        <v>4.9503028578125189E-4</v>
      </c>
      <c r="AH975">
        <f t="shared" si="372"/>
        <v>4.2557432253028857E-4</v>
      </c>
      <c r="AI975">
        <f t="shared" si="372"/>
        <v>3.5582612433077918E-4</v>
      </c>
      <c r="AJ975">
        <f t="shared" si="372"/>
        <v>2.8591499046266123E-4</v>
      </c>
      <c r="AK975">
        <f t="shared" si="372"/>
        <v>2.1596771647792857E-4</v>
      </c>
      <c r="AL975">
        <f t="shared" si="372"/>
        <v>1.4610823695324559E-4</v>
      </c>
      <c r="AM975">
        <f t="shared" si="372"/>
        <v>7.6457285881134334E-5</v>
      </c>
      <c r="AN975">
        <f t="shared" si="369"/>
        <v>7.1320760323755686E-6</v>
      </c>
      <c r="AO975">
        <f t="shared" si="369"/>
        <v>-6.1754001474234328E-5</v>
      </c>
      <c r="AP975">
        <f t="shared" si="369"/>
        <v>-1.3009165626081938E-4</v>
      </c>
      <c r="AQ975">
        <f t="shared" si="369"/>
        <v>-1.9777595541137761E-4</v>
      </c>
      <c r="AR975">
        <f t="shared" si="369"/>
        <v>-2.6470655690997611E-4</v>
      </c>
      <c r="AS975">
        <f t="shared" si="369"/>
        <v>-3.3078791899733388E-4</v>
      </c>
      <c r="AT975">
        <f t="shared" si="369"/>
        <v>-3.959294847663526E-4</v>
      </c>
      <c r="AU975">
        <f t="shared" si="369"/>
        <v>-4.6004584143947307E-4</v>
      </c>
      <c r="AV975">
        <f t="shared" si="369"/>
        <v>-5.2305685389533035E-4</v>
      </c>
      <c r="AW975">
        <f t="shared" si="367"/>
        <v>-5.8488777213847607E-4</v>
      </c>
      <c r="AX975">
        <f t="shared" si="367"/>
        <v>-6.454693125333117E-4</v>
      </c>
      <c r="AY975">
        <f t="shared" si="367"/>
        <v>-7.0473771275118575E-4</v>
      </c>
      <c r="AZ975">
        <f t="shared" si="367"/>
        <v>-7.6263476050725417E-4</v>
      </c>
      <c r="BA975">
        <f t="shared" si="367"/>
        <v>-8.1910779629056649E-4</v>
      </c>
      <c r="BB975">
        <f t="shared" si="367"/>
        <v>-8.7410969041628044E-4</v>
      </c>
      <c r="BC975">
        <f t="shared" si="367"/>
        <v>-9.2759879485231392E-4</v>
      </c>
      <c r="BD975">
        <f t="shared" si="367"/>
        <v>-9.7953887039360621E-4</v>
      </c>
      <c r="BE975">
        <f t="shared" si="367"/>
        <v>-1.0298989898746679E-3</v>
      </c>
      <c r="BF975">
        <f t="shared" si="367"/>
        <v>-1.0786534182250433E-3</v>
      </c>
      <c r="BG975">
        <f t="shared" si="367"/>
        <v>-1.1257814702816994E-3</v>
      </c>
      <c r="BH975">
        <f t="shared" si="367"/>
        <v>-1.1712673473770793E-3</v>
      </c>
      <c r="BI975">
        <f t="shared" si="367"/>
        <v>-1.2150999538208288E-3</v>
      </c>
      <c r="BJ975">
        <f t="shared" si="367"/>
        <v>-1.2572726944865991E-3</v>
      </c>
      <c r="BK975">
        <f t="shared" si="367"/>
        <v>-1.2977832548025871E-3</v>
      </c>
      <c r="BL975">
        <f t="shared" si="367"/>
        <v>-1.3366333645248361E-3</v>
      </c>
      <c r="BM975">
        <f t="shared" si="374"/>
        <v>-1.3738285467457157E-3</v>
      </c>
      <c r="BN975">
        <f t="shared" si="374"/>
        <v>-1.409377853655937E-3</v>
      </c>
      <c r="BO975">
        <f t="shared" si="374"/>
        <v>-1.4432935906365642E-3</v>
      </c>
      <c r="BP975">
        <f t="shared" si="374"/>
        <v>-1.475591030307656E-3</v>
      </c>
      <c r="BQ975">
        <f t="shared" si="374"/>
        <v>-1.5062881182020139E-3</v>
      </c>
      <c r="BR975">
        <f t="shared" si="374"/>
        <v>-1.5354051717658905E-3</v>
      </c>
      <c r="BS975">
        <f t="shared" si="374"/>
        <v>-1.5629645744133043E-3</v>
      </c>
      <c r="BT975">
        <f t="shared" si="374"/>
        <v>-1.5889904663766632E-3</v>
      </c>
      <c r="BU975">
        <f t="shared" si="374"/>
        <v>-1.6135084341035893E-3</v>
      </c>
      <c r="BV975">
        <f t="shared" si="374"/>
        <v>-1.636545199948362E-3</v>
      </c>
      <c r="BW975">
        <f t="shared" si="374"/>
        <v>-1.6581283138959258E-3</v>
      </c>
      <c r="BX975">
        <f t="shared" si="374"/>
        <v>-1.6782858490373247E-3</v>
      </c>
      <c r="BY975">
        <f t="shared" si="374"/>
        <v>-1.6970461024876868E-3</v>
      </c>
      <c r="BZ975">
        <f t="shared" si="374"/>
        <v>-1.714437303401596E-3</v>
      </c>
      <c r="CA975">
        <f t="shared" si="374"/>
        <v>-1.7304873296961282E-3</v>
      </c>
      <c r="CB975">
        <f t="shared" si="374"/>
        <v>-1.745223435039273E-3</v>
      </c>
      <c r="CC975">
        <f t="shared" si="370"/>
        <v>-1.7586719876009124E-3</v>
      </c>
      <c r="CD975">
        <f t="shared" si="368"/>
        <v>-1.7708582219956963E-3</v>
      </c>
      <c r="CE975">
        <f t="shared" si="368"/>
        <v>-1.7818060057720314E-3</v>
      </c>
      <c r="CF975">
        <f t="shared" si="368"/>
        <v>-1.7915376217195083E-3</v>
      </c>
      <c r="CG975">
        <f t="shared" si="368"/>
        <v>-1.8000735671789413E-3</v>
      </c>
      <c r="CH975">
        <f t="shared" si="368"/>
        <v>-1.8074323714449775E-3</v>
      </c>
      <c r="CI975">
        <f t="shared" si="368"/>
        <v>-1.813630432251676E-3</v>
      </c>
      <c r="CJ975">
        <f t="shared" si="368"/>
        <v>-1.8186818722269356E-3</v>
      </c>
      <c r="CK975">
        <f t="shared" si="368"/>
        <v>-1.8225984160926433E-3</v>
      </c>
      <c r="CL975">
        <f t="shared" si="368"/>
        <v>-1.8253892892746233E-3</v>
      </c>
      <c r="CM975">
        <f t="shared" si="368"/>
        <v>-1.8270611384702518E-3</v>
      </c>
      <c r="CN975">
        <f t="shared" si="368"/>
        <v>-1.8276179746027697E-3</v>
      </c>
      <c r="CO975">
        <f t="shared" si="368"/>
        <v>-1.8270611384702518E-3</v>
      </c>
      <c r="CP975">
        <f t="shared" si="368"/>
        <v>-1.8253892892746233E-3</v>
      </c>
      <c r="CQ975">
        <f t="shared" si="368"/>
        <v>-1.8225984160926433E-3</v>
      </c>
      <c r="CR975">
        <f t="shared" si="368"/>
        <v>-1.8186818722269356E-3</v>
      </c>
      <c r="CS975">
        <f t="shared" si="365"/>
        <v>-1.813630432251676E-3</v>
      </c>
      <c r="CT975">
        <f t="shared" si="365"/>
        <v>-1.8074323714449775E-3</v>
      </c>
      <c r="CU975">
        <f t="shared" si="365"/>
        <v>-1.8000735671789417E-3</v>
      </c>
      <c r="CV975">
        <f t="shared" si="365"/>
        <v>-1.7915376217195083E-3</v>
      </c>
      <c r="CW975">
        <f t="shared" si="365"/>
        <v>-1.7818060057720314E-3</v>
      </c>
      <c r="CX975">
        <f t="shared" si="365"/>
        <v>-1.7708582219956963E-3</v>
      </c>
      <c r="CY975">
        <f t="shared" si="365"/>
        <v>-1.7586719876009124E-3</v>
      </c>
      <c r="CZ975">
        <f t="shared" si="365"/>
        <v>-1.7452234350392734E-3</v>
      </c>
      <c r="DA975">
        <f t="shared" si="365"/>
        <v>-1.7304873296961282E-3</v>
      </c>
      <c r="DB975">
        <f t="shared" si="365"/>
        <v>-1.714437303401596E-3</v>
      </c>
      <c r="DC975">
        <f t="shared" si="365"/>
        <v>-1.6970461024876868E-3</v>
      </c>
      <c r="DD975">
        <f t="shared" si="365"/>
        <v>-1.6782858490373247E-3</v>
      </c>
      <c r="DE975">
        <f t="shared" si="365"/>
        <v>-1.658128313895926E-3</v>
      </c>
      <c r="DF975">
        <f t="shared" si="365"/>
        <v>-1.6365451999483622E-3</v>
      </c>
      <c r="DG975">
        <f t="shared" si="365"/>
        <v>-1.6135084341035897E-3</v>
      </c>
      <c r="DH975">
        <f t="shared" si="365"/>
        <v>-1.5889904663766638E-3</v>
      </c>
      <c r="DI975">
        <f t="shared" si="373"/>
        <v>-1.5629645744133045E-3</v>
      </c>
      <c r="DJ975">
        <f t="shared" si="364"/>
        <v>-1.5354051717658905E-3</v>
      </c>
      <c r="DK975">
        <f t="shared" si="364"/>
        <v>-1.5062881182020137E-3</v>
      </c>
      <c r="DL975">
        <f t="shared" si="364"/>
        <v>-1.475591030307656E-3</v>
      </c>
      <c r="DM975">
        <f t="shared" si="364"/>
        <v>-1.4432935906365646E-3</v>
      </c>
      <c r="DN975">
        <f t="shared" si="364"/>
        <v>-1.4093778536559362E-3</v>
      </c>
      <c r="DO975">
        <f t="shared" si="364"/>
        <v>-1.3738285467457159E-3</v>
      </c>
      <c r="DP975">
        <f t="shared" si="364"/>
        <v>-1.3366333645248359E-3</v>
      </c>
      <c r="DQ975">
        <f t="shared" si="364"/>
        <v>-1.2977832548025879E-3</v>
      </c>
      <c r="DR975">
        <f t="shared" si="364"/>
        <v>-1.2572726944865998E-3</v>
      </c>
      <c r="DS975">
        <f t="shared" si="364"/>
        <v>-1.2150999538208288E-3</v>
      </c>
      <c r="DT975">
        <f t="shared" si="364"/>
        <v>-1.1712673473770795E-3</v>
      </c>
      <c r="DU975">
        <f t="shared" si="364"/>
        <v>-1.1257814702816983E-3</v>
      </c>
      <c r="DV975">
        <f t="shared" si="364"/>
        <v>-1.0786534182250433E-3</v>
      </c>
      <c r="DW975">
        <f t="shared" si="364"/>
        <v>-1.0298989898746675E-3</v>
      </c>
      <c r="DX975">
        <f t="shared" si="364"/>
        <v>-9.7953887039360665E-4</v>
      </c>
      <c r="DY975">
        <f t="shared" si="363"/>
        <v>-9.2759879485231371E-4</v>
      </c>
      <c r="DZ975">
        <f t="shared" si="363"/>
        <v>-8.7410969041628044E-4</v>
      </c>
      <c r="EA975">
        <f t="shared" si="363"/>
        <v>-8.1910779629056768E-4</v>
      </c>
      <c r="EB975">
        <f t="shared" si="363"/>
        <v>-7.6263476050725417E-4</v>
      </c>
      <c r="EC975">
        <f t="shared" si="363"/>
        <v>-7.0473771275118596E-4</v>
      </c>
      <c r="ED975">
        <f t="shared" si="363"/>
        <v>-6.454693125333117E-4</v>
      </c>
      <c r="EE975">
        <f t="shared" si="363"/>
        <v>-5.8488777213847672E-4</v>
      </c>
      <c r="EF975">
        <f t="shared" si="363"/>
        <v>-5.2305685389533014E-4</v>
      </c>
      <c r="EG975">
        <f t="shared" si="363"/>
        <v>-4.6004584143947378E-4</v>
      </c>
      <c r="EH975">
        <f t="shared" si="363"/>
        <v>-3.9592948476635238E-4</v>
      </c>
      <c r="EI975">
        <f t="shared" si="363"/>
        <v>-3.3078791899733437E-4</v>
      </c>
      <c r="EJ975">
        <f t="shared" si="363"/>
        <v>-2.6470655690997703E-4</v>
      </c>
      <c r="EK975">
        <f t="shared" si="363"/>
        <v>-1.9777595541137761E-4</v>
      </c>
      <c r="EL975">
        <f t="shared" si="363"/>
        <v>-1.3009165626082052E-4</v>
      </c>
      <c r="EM975">
        <f t="shared" si="363"/>
        <v>-6.1754001474234328E-5</v>
      </c>
      <c r="EN975">
        <f t="shared" si="363"/>
        <v>7.1320760323752773E-6</v>
      </c>
      <c r="EO975">
        <f t="shared" si="371"/>
        <v>7.6457285881135229E-5</v>
      </c>
      <c r="EP975">
        <f t="shared" si="366"/>
        <v>1.4610823695324532E-4</v>
      </c>
      <c r="EQ975">
        <f t="shared" si="366"/>
        <v>2.1596771647792941E-4</v>
      </c>
      <c r="ER975">
        <f t="shared" si="366"/>
        <v>2.8591499046266123E-4</v>
      </c>
      <c r="ES975">
        <f t="shared" si="366"/>
        <v>3.5582612433077832E-4</v>
      </c>
      <c r="ET975">
        <f t="shared" si="366"/>
        <v>4.2557432253028857E-4</v>
      </c>
      <c r="EU975">
        <f t="shared" si="366"/>
        <v>4.950302857812508E-4</v>
      </c>
      <c r="EV975">
        <f t="shared" si="366"/>
        <v>5.6406258453860875E-4</v>
      </c>
      <c r="EW975">
        <f t="shared" si="366"/>
        <v>6.3253804716344587E-4</v>
      </c>
      <c r="EX975">
        <f t="shared" si="366"/>
        <v>7.0032216121878135E-4</v>
      </c>
      <c r="EY975">
        <f t="shared" si="366"/>
        <v>7.6727948623631071E-4</v>
      </c>
      <c r="EZ975">
        <f t="shared" si="366"/>
        <v>8.3327407623871982E-4</v>
      </c>
      <c r="FA975">
        <f t="shared" si="366"/>
        <v>8.9816991024819375E-4</v>
      </c>
      <c r="FB975">
        <f t="shared" si="366"/>
        <v>9.6183132896617745E-4</v>
      </c>
      <c r="FC975">
        <f t="shared" si="366"/>
        <v>1.0241234757722532E-3</v>
      </c>
      <c r="FD975">
        <f t="shared" si="366"/>
        <v>1.0849127401615776E-3</v>
      </c>
      <c r="FE975">
        <f t="shared" si="366"/>
        <v>1.1440672017207121E-3</v>
      </c>
      <c r="FF975">
        <f t="shared" si="361"/>
        <v>1.201457072730961E-3</v>
      </c>
      <c r="FG975">
        <f t="shared" si="361"/>
        <v>1.2569551374867359E-3</v>
      </c>
      <c r="FH975">
        <f t="shared" si="361"/>
        <v>1.3104371864236955E-3</v>
      </c>
      <c r="FI975">
        <f t="shared" si="361"/>
        <v>1.3617824431679079E-3</v>
      </c>
      <c r="FJ975">
        <f t="shared" si="361"/>
        <v>1.4108739826423945E-3</v>
      </c>
      <c r="FK975">
        <f t="shared" si="361"/>
        <v>1.4575991384016076E-3</v>
      </c>
      <c r="FL975">
        <f t="shared" si="361"/>
        <v>1.5018498974071017E-3</v>
      </c>
      <c r="FM975">
        <f t="shared" si="361"/>
        <v>1.5435232805088473E-3</v>
      </c>
      <c r="FN975">
        <f t="shared" si="361"/>
        <v>1.5825217069561218E-3</v>
      </c>
      <c r="FO975">
        <f t="shared" si="361"/>
        <v>1.6187533413292209E-3</v>
      </c>
      <c r="FP975">
        <f t="shared" si="361"/>
        <v>1.6521324213583644E-3</v>
      </c>
      <c r="FQ975">
        <f t="shared" si="361"/>
        <v>1.6825795651783195E-3</v>
      </c>
      <c r="FR975">
        <f t="shared" si="361"/>
        <v>1.7100220566566161E-3</v>
      </c>
      <c r="FS975">
        <f t="shared" si="361"/>
        <v>1.7343941075287745E-3</v>
      </c>
      <c r="FT975">
        <f t="shared" si="361"/>
        <v>1.7556370951757065E-3</v>
      </c>
      <c r="FU975">
        <f t="shared" ref="FU975:FZ979" si="375">FU974+FU784</f>
        <v>1.7736997749856784E-3</v>
      </c>
      <c r="FV975">
        <f t="shared" si="375"/>
        <v>1.7885384663554262E-3</v>
      </c>
      <c r="FW975">
        <f t="shared" si="375"/>
        <v>1.8001172115018587E-3</v>
      </c>
      <c r="FX975">
        <f t="shared" si="375"/>
        <v>1.8084079063763613E-3</v>
      </c>
      <c r="FY975">
        <f t="shared" si="375"/>
        <v>1.8133904030978637E-3</v>
      </c>
      <c r="FZ975">
        <f t="shared" si="375"/>
        <v>1.8150525834476519E-3</v>
      </c>
    </row>
    <row r="976" spans="1:182">
      <c r="A976">
        <f t="shared" si="331"/>
        <v>177</v>
      </c>
      <c r="B976">
        <f t="shared" si="362"/>
        <v>1.8253071178174127E-3</v>
      </c>
      <c r="C976">
        <f t="shared" si="362"/>
        <v>1.823638674691317E-3</v>
      </c>
      <c r="D976">
        <f t="shared" si="362"/>
        <v>1.8186374086791267E-3</v>
      </c>
      <c r="E976">
        <f t="shared" si="362"/>
        <v>1.810315495035486E-3</v>
      </c>
      <c r="F976">
        <f t="shared" si="362"/>
        <v>1.7986931764391357E-3</v>
      </c>
      <c r="G976">
        <f t="shared" si="362"/>
        <v>1.7837986891060639E-3</v>
      </c>
      <c r="H976">
        <f t="shared" si="362"/>
        <v>1.7656681598101462E-3</v>
      </c>
      <c r="I976">
        <f t="shared" si="362"/>
        <v>1.7443454742708281E-3</v>
      </c>
      <c r="J976">
        <f t="shared" si="362"/>
        <v>1.7198821174949494E-3</v>
      </c>
      <c r="K976">
        <f t="shared" si="362"/>
        <v>1.6923369867846213E-3</v>
      </c>
      <c r="L976">
        <f t="shared" si="362"/>
        <v>1.6617761782443353E-3</v>
      </c>
      <c r="M976">
        <f t="shared" si="362"/>
        <v>1.6282727477379788E-3</v>
      </c>
      <c r="N976">
        <f t="shared" si="362"/>
        <v>1.5919064473592262E-3</v>
      </c>
      <c r="O976">
        <f t="shared" si="362"/>
        <v>1.5527634385866516E-3</v>
      </c>
      <c r="P976">
        <f t="shared" si="362"/>
        <v>1.5109359833971484E-3</v>
      </c>
      <c r="Q976">
        <f t="shared" si="362"/>
        <v>1.466522114707389E-3</v>
      </c>
      <c r="R976">
        <f t="shared" ref="R976:AF979" si="376">R975+R785</f>
        <v>1.4196252876028169E-3</v>
      </c>
      <c r="S976">
        <f t="shared" si="376"/>
        <v>1.3703540128963689E-3</v>
      </c>
      <c r="T976">
        <f t="shared" si="376"/>
        <v>1.318821474634569E-3</v>
      </c>
      <c r="U976">
        <f t="shared" si="376"/>
        <v>1.2651451332363829E-3</v>
      </c>
      <c r="V976">
        <f t="shared" si="376"/>
        <v>1.2094463160100264E-3</v>
      </c>
      <c r="W976">
        <f t="shared" si="376"/>
        <v>1.1518497968443359E-3</v>
      </c>
      <c r="X976">
        <f t="shared" si="376"/>
        <v>1.0924833669143476E-3</v>
      </c>
      <c r="Y976">
        <f t="shared" si="376"/>
        <v>1.0314773982749827E-3</v>
      </c>
      <c r="Z976">
        <f t="shared" si="376"/>
        <v>9.6896440224211711E-4</v>
      </c>
      <c r="AA976">
        <f t="shared" si="376"/>
        <v>9.0507858447677549E-4</v>
      </c>
      <c r="AB976">
        <f t="shared" si="376"/>
        <v>8.399553986955478E-4</v>
      </c>
      <c r="AC976">
        <f t="shared" si="376"/>
        <v>7.7373110092864093E-4</v>
      </c>
      <c r="AD976">
        <f t="shared" si="376"/>
        <v>7.0654230623623862E-4</v>
      </c>
      <c r="AE976">
        <f t="shared" si="376"/>
        <v>6.385255497741119E-4</v>
      </c>
      <c r="AF976">
        <f t="shared" si="376"/>
        <v>5.6981685407078047E-4</v>
      </c>
      <c r="AG976">
        <f t="shared" si="372"/>
        <v>5.0055130434120557E-4</v>
      </c>
      <c r="AH976">
        <f t="shared" si="372"/>
        <v>4.3086263361607281E-4</v>
      </c>
      <c r="AI976">
        <f t="shared" si="372"/>
        <v>3.608828194114942E-4</v>
      </c>
      <c r="AJ976">
        <f t="shared" si="372"/>
        <v>2.9074169360173184E-4</v>
      </c>
      <c r="AK976">
        <f t="shared" si="372"/>
        <v>2.205665670875405E-4</v>
      </c>
      <c r="AL976">
        <f t="shared" si="372"/>
        <v>1.5048187077533549E-4</v>
      </c>
      <c r="AM976">
        <f t="shared" si="372"/>
        <v>8.0608814298064224E-5</v>
      </c>
      <c r="AN976">
        <f t="shared" si="369"/>
        <v>1.1065063817650795E-5</v>
      </c>
      <c r="AO976">
        <f t="shared" si="369"/>
        <v>-5.8035559848168722E-5</v>
      </c>
      <c r="AP976">
        <f t="shared" si="369"/>
        <v>-1.2658336163457154E-4</v>
      </c>
      <c r="AQ976">
        <f t="shared" si="369"/>
        <v>-1.9447303014177172E-4</v>
      </c>
      <c r="AR976">
        <f t="shared" si="369"/>
        <v>-2.616038721309135E-4</v>
      </c>
      <c r="AS976">
        <f t="shared" si="369"/>
        <v>-3.2788002280068545E-4</v>
      </c>
      <c r="AT976">
        <f t="shared" si="369"/>
        <v>-3.9321063116169708E-4</v>
      </c>
      <c r="AU976">
        <f t="shared" si="369"/>
        <v>-4.5751001994867021E-4</v>
      </c>
      <c r="AV976">
        <f t="shared" si="369"/>
        <v>-5.2069781963579671E-4</v>
      </c>
      <c r="AW976">
        <f t="shared" si="367"/>
        <v>-5.8269907624762529E-4</v>
      </c>
      <c r="AX976">
        <f t="shared" si="367"/>
        <v>-6.4344433278593429E-4</v>
      </c>
      <c r="AY976">
        <f t="shared" si="367"/>
        <v>-7.028696842215792E-4</v>
      </c>
      <c r="AZ976">
        <f t="shared" si="367"/>
        <v>-7.6091680612867102E-4</v>
      </c>
      <c r="BA976">
        <f t="shared" si="367"/>
        <v>-8.1753295716601988E-4</v>
      </c>
      <c r="BB976">
        <f t="shared" si="367"/>
        <v>-8.7267095573692708E-4</v>
      </c>
      <c r="BC976">
        <f t="shared" si="367"/>
        <v>-9.2628913128250945E-4</v>
      </c>
      <c r="BD976">
        <f t="shared" si="367"/>
        <v>-9.7835125078528482E-4</v>
      </c>
      <c r="BE976">
        <f t="shared" si="367"/>
        <v>-1.0288264211779159E-3</v>
      </c>
      <c r="BF976">
        <f t="shared" si="367"/>
        <v>-1.0776889684665954E-3</v>
      </c>
      <c r="BG976">
        <f t="shared" si="367"/>
        <v>-1.12491829448856E-3</v>
      </c>
      <c r="BH976">
        <f t="shared" si="367"/>
        <v>-1.1704987123285337E-3</v>
      </c>
      <c r="BI976">
        <f t="shared" si="367"/>
        <v>-1.2144192615187283E-3</v>
      </c>
      <c r="BJ976">
        <f t="shared" si="367"/>
        <v>-1.256673504240945E-3</v>
      </c>
      <c r="BK976">
        <f t="shared" si="367"/>
        <v>-1.2972593038370719E-3</v>
      </c>
      <c r="BL976">
        <f t="shared" si="367"/>
        <v>-1.3361785870150782E-3</v>
      </c>
      <c r="BM976">
        <f t="shared" si="374"/>
        <v>-1.3734370912114133E-3</v>
      </c>
      <c r="BN976">
        <f t="shared" si="374"/>
        <v>-1.4090440986370253E-3</v>
      </c>
      <c r="BO976">
        <f t="shared" si="374"/>
        <v>-1.443012158592633E-3</v>
      </c>
      <c r="BP976">
        <f t="shared" si="374"/>
        <v>-1.4753567996893481E-3</v>
      </c>
      <c r="BQ976">
        <f t="shared" si="374"/>
        <v>-1.506096233652803E-3</v>
      </c>
      <c r="BR976">
        <f t="shared" si="374"/>
        <v>-1.5352510524225082E-3</v>
      </c>
      <c r="BS976">
        <f t="shared" si="374"/>
        <v>-1.562843920283083E-3</v>
      </c>
      <c r="BT976">
        <f t="shared" si="374"/>
        <v>-1.5888992627801483E-3</v>
      </c>
      <c r="BU976">
        <f t="shared" si="374"/>
        <v>-1.6134429541808843E-3</v>
      </c>
      <c r="BV976">
        <f t="shared" si="374"/>
        <v>-1.6365020052377748E-3</v>
      </c>
      <c r="BW976">
        <f t="shared" si="374"/>
        <v>-1.6581042530035108E-3</v>
      </c>
      <c r="BX976">
        <f t="shared" si="374"/>
        <v>-1.6782780544258359E-3</v>
      </c>
      <c r="BY976">
        <f t="shared" si="374"/>
        <v>-1.6970519854232009E-3</v>
      </c>
      <c r="BZ976">
        <f t="shared" si="374"/>
        <v>-1.7144545471056048E-3</v>
      </c>
      <c r="CA976">
        <f t="shared" si="374"/>
        <v>-1.7305138807601694E-3</v>
      </c>
      <c r="CB976">
        <f t="shared" si="374"/>
        <v>-1.7452574931681401E-3</v>
      </c>
      <c r="CC976">
        <f t="shared" si="370"/>
        <v>-1.7587119937590965E-3</v>
      </c>
      <c r="CD976">
        <f t="shared" si="368"/>
        <v>-1.7709028450399393E-3</v>
      </c>
      <c r="CE976">
        <f t="shared" si="368"/>
        <v>-1.781854127660652E-3</v>
      </c>
      <c r="CF976">
        <f t="shared" si="368"/>
        <v>-1.7915883213964841E-3</v>
      </c>
      <c r="CG976">
        <f t="shared" si="368"/>
        <v>-1.8001261032375316E-3</v>
      </c>
      <c r="CH976">
        <f t="shared" si="368"/>
        <v>-1.8074861636819374E-3</v>
      </c>
      <c r="CI976">
        <f t="shared" si="368"/>
        <v>-1.8136850422288007E-3</v>
      </c>
      <c r="CJ976">
        <f t="shared" si="368"/>
        <v>-1.8187369829617654E-3</v>
      </c>
      <c r="CK976">
        <f t="shared" si="368"/>
        <v>-1.8226538110046187E-3</v>
      </c>
      <c r="CL976">
        <f t="shared" si="368"/>
        <v>-1.825444830516796E-3</v>
      </c>
      <c r="CM976">
        <f t="shared" si="368"/>
        <v>-1.8271167447798024E-3</v>
      </c>
      <c r="CN976">
        <f t="shared" si="368"/>
        <v>-1.8276735988060444E-3</v>
      </c>
      <c r="CO976">
        <f t="shared" si="368"/>
        <v>-1.8271167447798024E-3</v>
      </c>
      <c r="CP976">
        <f t="shared" si="368"/>
        <v>-1.825444830516796E-3</v>
      </c>
      <c r="CQ976">
        <f t="shared" si="368"/>
        <v>-1.8226538110046187E-3</v>
      </c>
      <c r="CR976">
        <f t="shared" si="368"/>
        <v>-1.8187369829617654E-3</v>
      </c>
      <c r="CS976">
        <f t="shared" si="365"/>
        <v>-1.8136850422288007E-3</v>
      </c>
      <c r="CT976">
        <f t="shared" si="365"/>
        <v>-1.8074861636819374E-3</v>
      </c>
      <c r="CU976">
        <f t="shared" si="365"/>
        <v>-1.800126103237532E-3</v>
      </c>
      <c r="CV976">
        <f t="shared" si="365"/>
        <v>-1.7915883213964841E-3</v>
      </c>
      <c r="CW976">
        <f t="shared" si="365"/>
        <v>-1.781854127660652E-3</v>
      </c>
      <c r="CX976">
        <f t="shared" si="365"/>
        <v>-1.7709028450399393E-3</v>
      </c>
      <c r="CY976">
        <f t="shared" si="365"/>
        <v>-1.7587119937590965E-3</v>
      </c>
      <c r="CZ976">
        <f t="shared" si="365"/>
        <v>-1.7452574931681405E-3</v>
      </c>
      <c r="DA976">
        <f t="shared" si="365"/>
        <v>-1.7305138807601694E-3</v>
      </c>
      <c r="DB976">
        <f t="shared" si="365"/>
        <v>-1.7144545471056048E-3</v>
      </c>
      <c r="DC976">
        <f t="shared" si="365"/>
        <v>-1.6970519854232009E-3</v>
      </c>
      <c r="DD976">
        <f t="shared" si="365"/>
        <v>-1.6782780544258359E-3</v>
      </c>
      <c r="DE976">
        <f t="shared" si="365"/>
        <v>-1.658104253003511E-3</v>
      </c>
      <c r="DF976">
        <f t="shared" si="365"/>
        <v>-1.636502005237775E-3</v>
      </c>
      <c r="DG976">
        <f t="shared" si="365"/>
        <v>-1.6134429541808848E-3</v>
      </c>
      <c r="DH976">
        <f t="shared" si="365"/>
        <v>-1.5888992627801489E-3</v>
      </c>
      <c r="DI976">
        <f t="shared" si="373"/>
        <v>-1.5628439202830832E-3</v>
      </c>
      <c r="DJ976">
        <f t="shared" si="364"/>
        <v>-1.5352510524225082E-3</v>
      </c>
      <c r="DK976">
        <f t="shared" si="364"/>
        <v>-1.5060962336528028E-3</v>
      </c>
      <c r="DL976">
        <f t="shared" si="364"/>
        <v>-1.4753567996893481E-3</v>
      </c>
      <c r="DM976">
        <f t="shared" si="364"/>
        <v>-1.4430121585926334E-3</v>
      </c>
      <c r="DN976">
        <f t="shared" si="364"/>
        <v>-1.4090440986370245E-3</v>
      </c>
      <c r="DO976">
        <f t="shared" si="364"/>
        <v>-1.3734370912114136E-3</v>
      </c>
      <c r="DP976">
        <f t="shared" si="364"/>
        <v>-1.336178587015078E-3</v>
      </c>
      <c r="DQ976">
        <f t="shared" si="364"/>
        <v>-1.2972593038370727E-3</v>
      </c>
      <c r="DR976">
        <f t="shared" si="364"/>
        <v>-1.2566735042409457E-3</v>
      </c>
      <c r="DS976">
        <f t="shared" si="364"/>
        <v>-1.2144192615187283E-3</v>
      </c>
      <c r="DT976">
        <f t="shared" si="364"/>
        <v>-1.1704987123285339E-3</v>
      </c>
      <c r="DU976">
        <f t="shared" si="364"/>
        <v>-1.1249182944885589E-3</v>
      </c>
      <c r="DV976">
        <f t="shared" si="364"/>
        <v>-1.0776889684665954E-3</v>
      </c>
      <c r="DW976">
        <f t="shared" si="364"/>
        <v>-1.0288264211779155E-3</v>
      </c>
      <c r="DX976">
        <f t="shared" si="364"/>
        <v>-9.7835125078528525E-4</v>
      </c>
      <c r="DY976">
        <f t="shared" si="363"/>
        <v>-9.2628913128250923E-4</v>
      </c>
      <c r="DZ976">
        <f t="shared" si="363"/>
        <v>-8.7267095573692708E-4</v>
      </c>
      <c r="EA976">
        <f t="shared" si="363"/>
        <v>-8.1753295716602108E-4</v>
      </c>
      <c r="EB976">
        <f t="shared" si="363"/>
        <v>-7.6091680612867102E-4</v>
      </c>
      <c r="EC976">
        <f t="shared" si="363"/>
        <v>-7.0286968422157941E-4</v>
      </c>
      <c r="ED976">
        <f t="shared" si="363"/>
        <v>-6.4344433278593429E-4</v>
      </c>
      <c r="EE976">
        <f t="shared" si="363"/>
        <v>-5.8269907624762594E-4</v>
      </c>
      <c r="EF976">
        <f t="shared" si="363"/>
        <v>-5.206978196357965E-4</v>
      </c>
      <c r="EG976">
        <f t="shared" si="363"/>
        <v>-4.5751001994867092E-4</v>
      </c>
      <c r="EH976">
        <f t="shared" si="363"/>
        <v>-3.9321063116169687E-4</v>
      </c>
      <c r="EI976">
        <f t="shared" si="363"/>
        <v>-3.2788002280068594E-4</v>
      </c>
      <c r="EJ976">
        <f t="shared" si="363"/>
        <v>-2.6160387213091443E-4</v>
      </c>
      <c r="EK976">
        <f t="shared" si="363"/>
        <v>-1.9447303014177172E-4</v>
      </c>
      <c r="EL976">
        <f t="shared" si="363"/>
        <v>-1.2658336163457267E-4</v>
      </c>
      <c r="EM976">
        <f t="shared" si="363"/>
        <v>-5.8035559848168722E-5</v>
      </c>
      <c r="EN976">
        <f t="shared" si="363"/>
        <v>1.1065063817650503E-5</v>
      </c>
      <c r="EO976">
        <f t="shared" si="371"/>
        <v>8.0608814298065132E-5</v>
      </c>
      <c r="EP976">
        <f t="shared" si="366"/>
        <v>1.5048187077533522E-4</v>
      </c>
      <c r="EQ976">
        <f t="shared" si="366"/>
        <v>2.2056656708754137E-4</v>
      </c>
      <c r="ER976">
        <f t="shared" si="366"/>
        <v>2.9074169360173184E-4</v>
      </c>
      <c r="ES976">
        <f t="shared" si="366"/>
        <v>3.6088281941149333E-4</v>
      </c>
      <c r="ET976">
        <f t="shared" si="366"/>
        <v>4.3086263361607281E-4</v>
      </c>
      <c r="EU976">
        <f t="shared" si="366"/>
        <v>5.0055130434120449E-4</v>
      </c>
      <c r="EV976">
        <f t="shared" si="366"/>
        <v>5.6981685407078047E-4</v>
      </c>
      <c r="EW976">
        <f t="shared" si="366"/>
        <v>6.3852554977411157E-4</v>
      </c>
      <c r="EX976">
        <f t="shared" si="366"/>
        <v>7.0654230623623873E-4</v>
      </c>
      <c r="EY976">
        <f t="shared" si="366"/>
        <v>7.7373110092863984E-4</v>
      </c>
      <c r="EZ976">
        <f t="shared" si="366"/>
        <v>8.3995539869554791E-4</v>
      </c>
      <c r="FA976">
        <f t="shared" si="366"/>
        <v>9.0507858447677549E-4</v>
      </c>
      <c r="FB976">
        <f t="shared" si="366"/>
        <v>9.6896440224211635E-4</v>
      </c>
      <c r="FC976">
        <f t="shared" si="366"/>
        <v>1.0314773982749827E-3</v>
      </c>
      <c r="FD976">
        <f t="shared" si="366"/>
        <v>1.092483366914347E-3</v>
      </c>
      <c r="FE976">
        <f t="shared" si="366"/>
        <v>1.1518497968443359E-3</v>
      </c>
      <c r="FF976">
        <f t="shared" ref="FF976:FT979" si="377">FF975+FF785</f>
        <v>1.2094463160100251E-3</v>
      </c>
      <c r="FG976">
        <f t="shared" si="377"/>
        <v>1.2651451332363832E-3</v>
      </c>
      <c r="FH976">
        <f t="shared" si="377"/>
        <v>1.3188214746345688E-3</v>
      </c>
      <c r="FI976">
        <f t="shared" si="377"/>
        <v>1.3703540128963696E-3</v>
      </c>
      <c r="FJ976">
        <f t="shared" si="377"/>
        <v>1.4196252876028167E-3</v>
      </c>
      <c r="FK976">
        <f t="shared" si="377"/>
        <v>1.466522114707388E-3</v>
      </c>
      <c r="FL976">
        <f t="shared" si="377"/>
        <v>1.5109359833971484E-3</v>
      </c>
      <c r="FM976">
        <f t="shared" si="377"/>
        <v>1.5527634385866505E-3</v>
      </c>
      <c r="FN976">
        <f t="shared" si="377"/>
        <v>1.5919064473592262E-3</v>
      </c>
      <c r="FO976">
        <f t="shared" si="377"/>
        <v>1.6282727477379784E-3</v>
      </c>
      <c r="FP976">
        <f t="shared" si="377"/>
        <v>1.6617761782443353E-3</v>
      </c>
      <c r="FQ976">
        <f t="shared" si="377"/>
        <v>1.6923369867846206E-3</v>
      </c>
      <c r="FR976">
        <f t="shared" si="377"/>
        <v>1.7198821174949494E-3</v>
      </c>
      <c r="FS976">
        <f t="shared" si="377"/>
        <v>1.7443454742708281E-3</v>
      </c>
      <c r="FT976">
        <f t="shared" si="377"/>
        <v>1.7656681598101462E-3</v>
      </c>
      <c r="FU976">
        <f t="shared" si="375"/>
        <v>1.7837986891060639E-3</v>
      </c>
      <c r="FV976">
        <f t="shared" si="375"/>
        <v>1.7986931764391353E-3</v>
      </c>
      <c r="FW976">
        <f t="shared" si="375"/>
        <v>1.810315495035486E-3</v>
      </c>
      <c r="FX976">
        <f t="shared" si="375"/>
        <v>1.8186374086791267E-3</v>
      </c>
      <c r="FY976">
        <f t="shared" si="375"/>
        <v>1.823638674691317E-3</v>
      </c>
      <c r="FZ976">
        <f t="shared" si="375"/>
        <v>1.8253071178174127E-3</v>
      </c>
    </row>
    <row r="977" spans="1:182">
      <c r="A977">
        <f t="shared" si="331"/>
        <v>178</v>
      </c>
      <c r="B977">
        <f t="shared" ref="B977:Q979" si="378">B976+B786</f>
        <v>1.8355616521871735E-3</v>
      </c>
      <c r="C977">
        <f t="shared" si="378"/>
        <v>1.8338869556933795E-3</v>
      </c>
      <c r="D977">
        <f t="shared" si="378"/>
        <v>1.8288669486048667E-3</v>
      </c>
      <c r="E977">
        <f t="shared" si="378"/>
        <v>1.8205138631778343E-3</v>
      </c>
      <c r="F977">
        <f t="shared" si="378"/>
        <v>1.8088480368314485E-3</v>
      </c>
      <c r="G977">
        <f t="shared" si="378"/>
        <v>1.7938978378690266E-3</v>
      </c>
      <c r="H977">
        <f t="shared" si="378"/>
        <v>1.7756995619524791E-3</v>
      </c>
      <c r="I977">
        <f t="shared" si="378"/>
        <v>1.7542972997921088E-3</v>
      </c>
      <c r="J977">
        <f t="shared" si="378"/>
        <v>1.7297427766421105E-3</v>
      </c>
      <c r="K977">
        <f t="shared" si="378"/>
        <v>1.7020951643176229E-3</v>
      </c>
      <c r="L977">
        <f t="shared" si="378"/>
        <v>1.6714208665711179E-3</v>
      </c>
      <c r="M977">
        <f t="shared" si="378"/>
        <v>1.6377932787840607E-3</v>
      </c>
      <c r="N977">
        <f t="shared" si="378"/>
        <v>1.6012925230431893E-3</v>
      </c>
      <c r="O977">
        <f t="shared" si="378"/>
        <v>1.5620051597792326E-3</v>
      </c>
      <c r="P977">
        <f t="shared" si="378"/>
        <v>1.5200238772486961E-3</v>
      </c>
      <c r="Q977">
        <f t="shared" si="378"/>
        <v>1.4754471602360119E-3</v>
      </c>
      <c r="R977">
        <f t="shared" si="376"/>
        <v>1.4283789394436124E-3</v>
      </c>
      <c r="S977">
        <f t="shared" si="376"/>
        <v>1.3789282231206415E-3</v>
      </c>
      <c r="T977">
        <f t="shared" si="376"/>
        <v>1.3272087125568723E-3</v>
      </c>
      <c r="U977">
        <f t="shared" si="376"/>
        <v>1.2733384031365289E-3</v>
      </c>
      <c r="V977">
        <f t="shared" si="376"/>
        <v>1.2174391727068287E-3</v>
      </c>
      <c r="W977">
        <f t="shared" si="376"/>
        <v>1.1596363590677633E-3</v>
      </c>
      <c r="X977">
        <f t="shared" si="376"/>
        <v>1.1000583284329049E-3</v>
      </c>
      <c r="Y977">
        <f t="shared" si="376"/>
        <v>1.0388360367454587E-3</v>
      </c>
      <c r="Z977">
        <f t="shared" si="376"/>
        <v>9.7610258575929996E-4</v>
      </c>
      <c r="AA977">
        <f t="shared" si="376"/>
        <v>9.1199277581127539E-4</v>
      </c>
      <c r="AB977">
        <f t="shared" si="376"/>
        <v>8.466426572184435E-4</v>
      </c>
      <c r="AC977">
        <f t="shared" si="376"/>
        <v>7.8018908223222389E-4</v>
      </c>
      <c r="AD977">
        <f t="shared" si="376"/>
        <v>7.1276925947061961E-4</v>
      </c>
      <c r="AE977">
        <f t="shared" si="376"/>
        <v>6.4452031272982629E-4</v>
      </c>
      <c r="AF977">
        <f t="shared" si="376"/>
        <v>5.7557884604773272E-4</v>
      </c>
      <c r="AG977">
        <f t="shared" si="372"/>
        <v>5.0608051685428095E-4</v>
      </c>
      <c r="AH977">
        <f t="shared" si="372"/>
        <v>4.3615961899746915E-4</v>
      </c>
      <c r="AI977">
        <f t="shared" si="372"/>
        <v>3.6594867737923745E-4</v>
      </c>
      <c r="AJ977">
        <f t="shared" si="372"/>
        <v>2.9557805587289925E-4</v>
      </c>
      <c r="AK977">
        <f t="shared" si="372"/>
        <v>2.251755801233721E-4</v>
      </c>
      <c r="AL977">
        <f t="shared" si="372"/>
        <v>1.5486617675363574E-4</v>
      </c>
      <c r="AM977">
        <f t="shared" si="372"/>
        <v>8.4771530416035589E-5</v>
      </c>
      <c r="AN977">
        <f t="shared" si="369"/>
        <v>1.5009760035527042E-5</v>
      </c>
      <c r="AO977">
        <f t="shared" si="369"/>
        <v>-5.4304884505645295E-5</v>
      </c>
      <c r="AP977">
        <f t="shared" si="369"/>
        <v>-1.2306230409568929E-4</v>
      </c>
      <c r="AQ977">
        <f t="shared" si="369"/>
        <v>-1.9115680949577908E-4</v>
      </c>
      <c r="AR977">
        <f t="shared" si="369"/>
        <v>-2.5848735689286114E-4</v>
      </c>
      <c r="AS977">
        <f t="shared" si="369"/>
        <v>-3.2495775909550923E-4</v>
      </c>
      <c r="AT977">
        <f t="shared" si="369"/>
        <v>-3.9047687168635293E-4</v>
      </c>
      <c r="AU977">
        <f t="shared" si="369"/>
        <v>-4.5495875356830643E-4</v>
      </c>
      <c r="AV977">
        <f t="shared" si="369"/>
        <v>-5.1832280146782981E-4</v>
      </c>
      <c r="AW977">
        <f t="shared" si="367"/>
        <v>-5.8049385808618052E-4</v>
      </c>
      <c r="AX977">
        <f t="shared" si="367"/>
        <v>-6.4140229371842481E-4</v>
      </c>
      <c r="AY977">
        <f t="shared" si="367"/>
        <v>-7.0098406128923756E-4</v>
      </c>
      <c r="AZ977">
        <f t="shared" si="367"/>
        <v>-7.5918072488360044E-4</v>
      </c>
      <c r="BA977">
        <f t="shared" si="367"/>
        <v>-8.1593946197880927E-4</v>
      </c>
      <c r="BB977">
        <f t="shared" si="367"/>
        <v>-8.7121303971105283E-4</v>
      </c>
      <c r="BC977">
        <f t="shared" si="367"/>
        <v>-9.2495976563462454E-4</v>
      </c>
      <c r="BD977">
        <f t="shared" si="367"/>
        <v>-9.7714341355405188E-4</v>
      </c>
      <c r="BE977">
        <f t="shared" si="367"/>
        <v>-1.0277331251282618E-3</v>
      </c>
      <c r="BF977">
        <f t="shared" si="367"/>
        <v>-1.0767032880611223E-3</v>
      </c>
      <c r="BG977">
        <f t="shared" si="367"/>
        <v>-1.124033391803327E-3</v>
      </c>
      <c r="BH977">
        <f t="shared" si="367"/>
        <v>-1.1697078617964784E-3</v>
      </c>
      <c r="BI977">
        <f t="shared" si="367"/>
        <v>-1.2137158733906278E-3</v>
      </c>
      <c r="BJ977">
        <f t="shared" si="367"/>
        <v>-1.2560511466609497E-3</v>
      </c>
      <c r="BK977">
        <f t="shared" si="367"/>
        <v>-1.2967117234374834E-3</v>
      </c>
      <c r="BL977">
        <f t="shared" si="367"/>
        <v>-1.3356997279431219E-3</v>
      </c>
      <c r="BM977">
        <f t="shared" si="374"/>
        <v>-1.3730211125092429E-3</v>
      </c>
      <c r="BN977">
        <f t="shared" si="374"/>
        <v>-1.4086853899050594E-3</v>
      </c>
      <c r="BO977">
        <f t="shared" si="374"/>
        <v>-1.4427053538754982E-3</v>
      </c>
      <c r="BP977">
        <f t="shared" si="374"/>
        <v>-1.4750967895331623E-3</v>
      </c>
      <c r="BQ977">
        <f t="shared" si="374"/>
        <v>-1.5058781752922169E-3</v>
      </c>
      <c r="BR977">
        <f t="shared" si="374"/>
        <v>-1.5350703780657919E-3</v>
      </c>
      <c r="BS977">
        <f t="shared" si="374"/>
        <v>-1.5626963434735436E-3</v>
      </c>
      <c r="BT977">
        <f t="shared" si="374"/>
        <v>-1.5887807828222499E-3</v>
      </c>
      <c r="BU977">
        <f t="shared" si="374"/>
        <v>-1.6133498586295564E-3</v>
      </c>
      <c r="BV977">
        <f t="shared" si="374"/>
        <v>-1.6364308704594956E-3</v>
      </c>
      <c r="BW977">
        <f t="shared" si="374"/>
        <v>-1.658051942827785E-3</v>
      </c>
      <c r="BX977">
        <f t="shared" si="374"/>
        <v>-1.6782417169155987E-3</v>
      </c>
      <c r="BY977">
        <f t="shared" si="374"/>
        <v>-1.6970290478024359E-3</v>
      </c>
      <c r="BZ977">
        <f t="shared" si="374"/>
        <v>-1.7144427088919929E-3</v>
      </c>
      <c r="CA977">
        <f t="shared" si="374"/>
        <v>-1.7305111051598666E-3</v>
      </c>
      <c r="CB977">
        <f t="shared" si="374"/>
        <v>-1.7452619967987439E-3</v>
      </c>
      <c r="CC977">
        <f t="shared" si="370"/>
        <v>-1.7587222347754834E-3</v>
      </c>
      <c r="CD977">
        <f t="shared" si="368"/>
        <v>-1.7709175097458721E-3</v>
      </c>
      <c r="CE977">
        <f t="shared" si="368"/>
        <v>-1.7818721156968513E-3</v>
      </c>
      <c r="CF977">
        <f t="shared" si="368"/>
        <v>-1.791608729603166E-3</v>
      </c>
      <c r="CG977">
        <f t="shared" si="368"/>
        <v>-1.8001482082962272E-3</v>
      </c>
      <c r="CH977">
        <f t="shared" si="368"/>
        <v>-1.8075094036476688E-3</v>
      </c>
      <c r="CI977">
        <f t="shared" si="368"/>
        <v>-1.8137089970693806E-3</v>
      </c>
      <c r="CJ977">
        <f t="shared" si="368"/>
        <v>-1.818761354226077E-3</v>
      </c>
      <c r="CK977">
        <f t="shared" si="368"/>
        <v>-1.8226784007461933E-3</v>
      </c>
      <c r="CL977">
        <f t="shared" si="368"/>
        <v>-1.8254695196028216E-3</v>
      </c>
      <c r="CM977">
        <f t="shared" si="368"/>
        <v>-1.8271414707188404E-3</v>
      </c>
      <c r="CN977">
        <f t="shared" si="368"/>
        <v>-1.8276983332301971E-3</v>
      </c>
      <c r="CO977">
        <f t="shared" si="368"/>
        <v>-1.8271414707188404E-3</v>
      </c>
      <c r="CP977">
        <f t="shared" si="368"/>
        <v>-1.8254695196028216E-3</v>
      </c>
      <c r="CQ977">
        <f t="shared" si="368"/>
        <v>-1.8226784007461933E-3</v>
      </c>
      <c r="CR977">
        <f t="shared" si="368"/>
        <v>-1.818761354226077E-3</v>
      </c>
      <c r="CS977">
        <f t="shared" si="365"/>
        <v>-1.8137089970693806E-3</v>
      </c>
      <c r="CT977">
        <f t="shared" si="365"/>
        <v>-1.8075094036476688E-3</v>
      </c>
      <c r="CU977">
        <f t="shared" si="365"/>
        <v>-1.8001482082962276E-3</v>
      </c>
      <c r="CV977">
        <f t="shared" si="365"/>
        <v>-1.791608729603166E-3</v>
      </c>
      <c r="CW977">
        <f t="shared" si="365"/>
        <v>-1.7818721156968513E-3</v>
      </c>
      <c r="CX977">
        <f t="shared" si="365"/>
        <v>-1.7709175097458721E-3</v>
      </c>
      <c r="CY977">
        <f t="shared" si="365"/>
        <v>-1.7587222347754834E-3</v>
      </c>
      <c r="CZ977">
        <f t="shared" si="365"/>
        <v>-1.7452619967987444E-3</v>
      </c>
      <c r="DA977">
        <f t="shared" si="365"/>
        <v>-1.7305111051598666E-3</v>
      </c>
      <c r="DB977">
        <f t="shared" si="365"/>
        <v>-1.7144427088919929E-3</v>
      </c>
      <c r="DC977">
        <f t="shared" si="365"/>
        <v>-1.6970290478024359E-3</v>
      </c>
      <c r="DD977">
        <f t="shared" si="365"/>
        <v>-1.6782417169155987E-3</v>
      </c>
      <c r="DE977">
        <f t="shared" si="365"/>
        <v>-1.6580519428277853E-3</v>
      </c>
      <c r="DF977">
        <f t="shared" si="365"/>
        <v>-1.6364308704594958E-3</v>
      </c>
      <c r="DG977">
        <f t="shared" si="365"/>
        <v>-1.6133498586295568E-3</v>
      </c>
      <c r="DH977">
        <f t="shared" si="365"/>
        <v>-1.5887807828222505E-3</v>
      </c>
      <c r="DI977">
        <f t="shared" si="373"/>
        <v>-1.5626963434735438E-3</v>
      </c>
      <c r="DJ977">
        <f t="shared" si="364"/>
        <v>-1.5350703780657919E-3</v>
      </c>
      <c r="DK977">
        <f t="shared" si="364"/>
        <v>-1.5058781752922167E-3</v>
      </c>
      <c r="DL977">
        <f t="shared" si="364"/>
        <v>-1.4750967895331623E-3</v>
      </c>
      <c r="DM977">
        <f t="shared" si="364"/>
        <v>-1.4427053538754986E-3</v>
      </c>
      <c r="DN977">
        <f t="shared" si="364"/>
        <v>-1.4086853899050586E-3</v>
      </c>
      <c r="DO977">
        <f t="shared" si="364"/>
        <v>-1.3730211125092431E-3</v>
      </c>
      <c r="DP977">
        <f t="shared" si="364"/>
        <v>-1.3356997279431217E-3</v>
      </c>
      <c r="DQ977">
        <f t="shared" si="364"/>
        <v>-1.2967117234374843E-3</v>
      </c>
      <c r="DR977">
        <f t="shared" si="364"/>
        <v>-1.2560511466609503E-3</v>
      </c>
      <c r="DS977">
        <f t="shared" si="364"/>
        <v>-1.2137158733906278E-3</v>
      </c>
      <c r="DT977">
        <f t="shared" si="364"/>
        <v>-1.1697078617964787E-3</v>
      </c>
      <c r="DU977">
        <f t="shared" si="364"/>
        <v>-1.1240333918033259E-3</v>
      </c>
      <c r="DV977">
        <f t="shared" si="364"/>
        <v>-1.0767032880611223E-3</v>
      </c>
      <c r="DW977">
        <f t="shared" si="364"/>
        <v>-1.0277331251282613E-3</v>
      </c>
      <c r="DX977">
        <f t="shared" si="364"/>
        <v>-9.7714341355405231E-4</v>
      </c>
      <c r="DY977">
        <f t="shared" si="364"/>
        <v>-9.2495976563462432E-4</v>
      </c>
      <c r="DZ977">
        <f t="shared" ref="DZ977:EN979" si="379">DZ976+DZ786</f>
        <v>-8.7121303971105283E-4</v>
      </c>
      <c r="EA977">
        <f t="shared" si="379"/>
        <v>-8.1593946197881047E-4</v>
      </c>
      <c r="EB977">
        <f t="shared" si="379"/>
        <v>-7.5918072488360044E-4</v>
      </c>
      <c r="EC977">
        <f t="shared" si="379"/>
        <v>-7.0098406128923777E-4</v>
      </c>
      <c r="ED977">
        <f t="shared" si="379"/>
        <v>-6.4140229371842481E-4</v>
      </c>
      <c r="EE977">
        <f t="shared" si="379"/>
        <v>-5.8049385808618117E-4</v>
      </c>
      <c r="EF977">
        <f t="shared" si="379"/>
        <v>-5.1832280146782959E-4</v>
      </c>
      <c r="EG977">
        <f t="shared" si="379"/>
        <v>-4.5495875356830714E-4</v>
      </c>
      <c r="EH977">
        <f t="shared" si="379"/>
        <v>-3.9047687168635272E-4</v>
      </c>
      <c r="EI977">
        <f t="shared" si="379"/>
        <v>-3.2495775909550972E-4</v>
      </c>
      <c r="EJ977">
        <f t="shared" si="379"/>
        <v>-2.5848735689286206E-4</v>
      </c>
      <c r="EK977">
        <f t="shared" si="379"/>
        <v>-1.9115680949577908E-4</v>
      </c>
      <c r="EL977">
        <f t="shared" si="379"/>
        <v>-1.2306230409569042E-4</v>
      </c>
      <c r="EM977">
        <f t="shared" si="379"/>
        <v>-5.4304884505645295E-5</v>
      </c>
      <c r="EN977">
        <f t="shared" si="379"/>
        <v>1.5009760035526751E-5</v>
      </c>
      <c r="EO977">
        <f t="shared" si="371"/>
        <v>8.4771530416036497E-5</v>
      </c>
      <c r="EP977">
        <f t="shared" si="366"/>
        <v>1.5486617675363547E-4</v>
      </c>
      <c r="EQ977">
        <f t="shared" si="366"/>
        <v>2.2517558012337296E-4</v>
      </c>
      <c r="ER977">
        <f t="shared" si="366"/>
        <v>2.9557805587289925E-4</v>
      </c>
      <c r="ES977">
        <f t="shared" si="366"/>
        <v>3.6594867737923658E-4</v>
      </c>
      <c r="ET977">
        <f t="shared" si="366"/>
        <v>4.3615961899746915E-4</v>
      </c>
      <c r="EU977">
        <f t="shared" si="366"/>
        <v>5.0608051685427987E-4</v>
      </c>
      <c r="EV977">
        <f t="shared" si="366"/>
        <v>5.7557884604773272E-4</v>
      </c>
      <c r="EW977">
        <f t="shared" si="366"/>
        <v>6.4452031272982597E-4</v>
      </c>
      <c r="EX977">
        <f t="shared" si="366"/>
        <v>7.1276925947061972E-4</v>
      </c>
      <c r="EY977">
        <f t="shared" si="366"/>
        <v>7.801890822322228E-4</v>
      </c>
      <c r="EZ977">
        <f t="shared" si="366"/>
        <v>8.4664265721844361E-4</v>
      </c>
      <c r="FA977">
        <f t="shared" si="366"/>
        <v>9.1199277581127539E-4</v>
      </c>
      <c r="FB977">
        <f t="shared" si="366"/>
        <v>9.7610258575929921E-4</v>
      </c>
      <c r="FC977">
        <f t="shared" si="366"/>
        <v>1.0388360367454587E-3</v>
      </c>
      <c r="FD977">
        <f t="shared" si="366"/>
        <v>1.1000583284329042E-3</v>
      </c>
      <c r="FE977">
        <f t="shared" si="366"/>
        <v>1.1596363590677633E-3</v>
      </c>
      <c r="FF977">
        <f t="shared" si="377"/>
        <v>1.2174391727068274E-3</v>
      </c>
      <c r="FG977">
        <f t="shared" si="377"/>
        <v>1.2733384031365291E-3</v>
      </c>
      <c r="FH977">
        <f t="shared" si="377"/>
        <v>1.3272087125568721E-3</v>
      </c>
      <c r="FI977">
        <f t="shared" si="377"/>
        <v>1.3789282231206422E-3</v>
      </c>
      <c r="FJ977">
        <f t="shared" si="377"/>
        <v>1.4283789394436122E-3</v>
      </c>
      <c r="FK977">
        <f t="shared" si="377"/>
        <v>1.4754471602360108E-3</v>
      </c>
      <c r="FL977">
        <f t="shared" si="377"/>
        <v>1.5200238772486961E-3</v>
      </c>
      <c r="FM977">
        <f t="shared" si="377"/>
        <v>1.5620051597792315E-3</v>
      </c>
      <c r="FN977">
        <f t="shared" si="377"/>
        <v>1.6012925230431893E-3</v>
      </c>
      <c r="FO977">
        <f t="shared" si="377"/>
        <v>1.6377932787840603E-3</v>
      </c>
      <c r="FP977">
        <f t="shared" si="377"/>
        <v>1.6714208665711179E-3</v>
      </c>
      <c r="FQ977">
        <f t="shared" si="377"/>
        <v>1.7020951643176223E-3</v>
      </c>
      <c r="FR977">
        <f t="shared" si="377"/>
        <v>1.7297427766421105E-3</v>
      </c>
      <c r="FS977">
        <f t="shared" si="377"/>
        <v>1.7542972997921088E-3</v>
      </c>
      <c r="FT977">
        <f t="shared" si="377"/>
        <v>1.7756995619524791E-3</v>
      </c>
      <c r="FU977">
        <f t="shared" si="375"/>
        <v>1.7938978378690266E-3</v>
      </c>
      <c r="FV977">
        <f t="shared" si="375"/>
        <v>1.8088480368314481E-3</v>
      </c>
      <c r="FW977">
        <f t="shared" si="375"/>
        <v>1.8205138631778343E-3</v>
      </c>
      <c r="FX977">
        <f t="shared" si="375"/>
        <v>1.8288669486048667E-3</v>
      </c>
      <c r="FY977">
        <f t="shared" si="375"/>
        <v>1.8338869556933795E-3</v>
      </c>
      <c r="FZ977">
        <f t="shared" si="375"/>
        <v>1.8355616521871735E-3</v>
      </c>
    </row>
    <row r="978" spans="1:182">
      <c r="A978">
        <f t="shared" si="331"/>
        <v>179</v>
      </c>
      <c r="B978">
        <f t="shared" si="378"/>
        <v>1.8458161865569343E-3</v>
      </c>
      <c r="C978">
        <f t="shared" si="378"/>
        <v>1.8441352423451969E-3</v>
      </c>
      <c r="D978">
        <f t="shared" si="378"/>
        <v>1.8390965111227424E-3</v>
      </c>
      <c r="E978">
        <f t="shared" si="378"/>
        <v>1.8307122821266833E-3</v>
      </c>
      <c r="F978">
        <f t="shared" si="378"/>
        <v>1.8190029874822369E-3</v>
      </c>
      <c r="G978">
        <f t="shared" si="378"/>
        <v>1.8039971275319831E-3</v>
      </c>
      <c r="H978">
        <f t="shared" si="378"/>
        <v>1.7857311667641689E-3</v>
      </c>
      <c r="I978">
        <f t="shared" si="378"/>
        <v>1.7642494008046974E-3</v>
      </c>
      <c r="J978">
        <f t="shared" si="378"/>
        <v>1.7396037950663963E-3</v>
      </c>
      <c r="K978">
        <f t="shared" si="378"/>
        <v>1.7118537957753514E-3</v>
      </c>
      <c r="L978">
        <f t="shared" si="378"/>
        <v>1.6810661142167018E-3</v>
      </c>
      <c r="M978">
        <f t="shared" si="378"/>
        <v>1.6473144851610843E-3</v>
      </c>
      <c r="N978">
        <f t="shared" si="378"/>
        <v>1.6106794005469568E-3</v>
      </c>
      <c r="O978">
        <f t="shared" si="378"/>
        <v>1.5712478196030963E-3</v>
      </c>
      <c r="P978">
        <f t="shared" si="378"/>
        <v>1.5291128566989368E-3</v>
      </c>
      <c r="Q978">
        <f t="shared" si="378"/>
        <v>1.4843734483076126E-3</v>
      </c>
      <c r="R978">
        <f t="shared" si="376"/>
        <v>1.4371340005573333E-3</v>
      </c>
      <c r="S978">
        <f t="shared" si="376"/>
        <v>1.387504018930314E-3</v>
      </c>
      <c r="T978">
        <f t="shared" si="376"/>
        <v>1.3355977217447681E-3</v>
      </c>
      <c r="U978">
        <f t="shared" si="376"/>
        <v>1.2815336391239552E-3</v>
      </c>
      <c r="V978">
        <f t="shared" si="376"/>
        <v>1.2254341992167341E-3</v>
      </c>
      <c r="W978">
        <f t="shared" si="376"/>
        <v>1.1674253034860433E-3</v>
      </c>
      <c r="X978">
        <f t="shared" si="376"/>
        <v>1.107635892925236E-3</v>
      </c>
      <c r="Y978">
        <f t="shared" si="376"/>
        <v>1.0461975070968166E-3</v>
      </c>
      <c r="Z978">
        <f t="shared" si="376"/>
        <v>9.8324383791377153E-4</v>
      </c>
      <c r="AA978">
        <f t="shared" si="376"/>
        <v>9.189102801003188E-4</v>
      </c>
      <c r="AB978">
        <f t="shared" si="376"/>
        <v>8.5333348027632192E-4</v>
      </c>
      <c r="AC978">
        <f t="shared" si="376"/>
        <v>7.8665088660790153E-4</v>
      </c>
      <c r="AD978">
        <f t="shared" si="376"/>
        <v>7.1900030095589228E-4</v>
      </c>
      <c r="AE978">
        <f t="shared" si="376"/>
        <v>6.5051943543383483E-4</v>
      </c>
      <c r="AF978">
        <f t="shared" si="376"/>
        <v>5.8134547525820934E-4</v>
      </c>
      <c r="AG978">
        <f t="shared" si="372"/>
        <v>5.1161464973586577E-4</v>
      </c>
      <c r="AH978">
        <f t="shared" si="372"/>
        <v>4.4146181318715832E-4</v>
      </c>
      <c r="AI978">
        <f t="shared" si="372"/>
        <v>3.7102003754843583E-4</v>
      </c>
      <c r="AJ978">
        <f t="shared" si="372"/>
        <v>3.0042021833460861E-4</v>
      </c>
      <c r="AK978">
        <f t="shared" si="372"/>
        <v>2.2979069557170327E-4</v>
      </c>
      <c r="AL978">
        <f t="shared" si="372"/>
        <v>1.5925689123105302E-4</v>
      </c>
      <c r="AM978">
        <f t="shared" si="372"/>
        <v>8.8940964611481903E-5</v>
      </c>
      <c r="AN978">
        <f t="shared" si="369"/>
        <v>1.8961487023803065E-5</v>
      </c>
      <c r="AO978">
        <f t="shared" si="369"/>
        <v>-5.0566862966198517E-5</v>
      </c>
      <c r="AP978">
        <f t="shared" si="369"/>
        <v>-1.1953358258406E-4</v>
      </c>
      <c r="AQ978">
        <f t="shared" si="369"/>
        <v>-1.8783260513907646E-4</v>
      </c>
      <c r="AR978">
        <f t="shared" si="369"/>
        <v>-2.5536253663354806E-4</v>
      </c>
      <c r="AS978">
        <f t="shared" si="369"/>
        <v>-3.2202686787740123E-4</v>
      </c>
      <c r="AT978">
        <f t="shared" si="369"/>
        <v>-3.8773416141819206E-4</v>
      </c>
      <c r="AU978">
        <f t="shared" si="369"/>
        <v>-4.523982127208937E-4</v>
      </c>
      <c r="AV978">
        <f t="shared" si="369"/>
        <v>-5.1593818515858179E-4</v>
      </c>
      <c r="AW978">
        <f t="shared" si="367"/>
        <v>-5.7827871850356957E-4</v>
      </c>
      <c r="AX978">
        <f t="shared" si="367"/>
        <v>-6.3935001073807819E-4</v>
      </c>
      <c r="AY978">
        <f t="shared" si="367"/>
        <v>-6.9908787313350802E-4</v>
      </c>
      <c r="AZ978">
        <f t="shared" si="367"/>
        <v>-7.5743375867717898E-4</v>
      </c>
      <c r="BA978">
        <f t="shared" si="367"/>
        <v>-8.1433476405442411E-4</v>
      </c>
      <c r="BB978">
        <f t="shared" si="367"/>
        <v>-8.6974360552148058E-4</v>
      </c>
      <c r="BC978">
        <f t="shared" si="367"/>
        <v>-9.2361856913011681E-4</v>
      </c>
      <c r="BD978">
        <f t="shared" si="367"/>
        <v>-9.7592343588783815E-4</v>
      </c>
      <c r="BE978">
        <f t="shared" si="367"/>
        <v>-1.0266273825570093E-3</v>
      </c>
      <c r="BF978">
        <f t="shared" si="367"/>
        <v>-1.0757048589120934E-3</v>
      </c>
      <c r="BG978">
        <f t="shared" si="367"/>
        <v>-1.1231354423854511E-3</v>
      </c>
      <c r="BH978">
        <f t="shared" si="367"/>
        <v>-1.1689036711386182E-3</v>
      </c>
      <c r="BI978">
        <f t="shared" si="367"/>
        <v>-1.2129988566969387E-3</v>
      </c>
      <c r="BJ978">
        <f t="shared" si="367"/>
        <v>-1.2554148773803809E-3</v>
      </c>
      <c r="BK978">
        <f t="shared" si="367"/>
        <v>-1.2961499538520914E-3</v>
      </c>
      <c r="BL978">
        <f t="shared" si="367"/>
        <v>-1.3352064081879596E-3</v>
      </c>
      <c r="BM978">
        <f t="shared" si="374"/>
        <v>-1.3725904079450694E-3</v>
      </c>
      <c r="BN978">
        <f t="shared" si="374"/>
        <v>-1.4083116967739783E-3</v>
      </c>
      <c r="BO978">
        <f t="shared" si="374"/>
        <v>-1.4423833131788088E-3</v>
      </c>
      <c r="BP978">
        <f t="shared" si="374"/>
        <v>-1.4748212990801674E-3</v>
      </c>
      <c r="BQ978">
        <f t="shared" si="374"/>
        <v>-1.5056443998784149E-3</v>
      </c>
      <c r="BR978">
        <f t="shared" si="374"/>
        <v>-1.5348737577487515E-3</v>
      </c>
      <c r="BS978">
        <f t="shared" si="374"/>
        <v>-1.5625325999247587E-3</v>
      </c>
      <c r="BT978">
        <f t="shared" si="374"/>
        <v>-1.5886459237433566E-3</v>
      </c>
      <c r="BU978">
        <f t="shared" si="374"/>
        <v>-1.6132401802314109E-3</v>
      </c>
      <c r="BV978">
        <f t="shared" si="374"/>
        <v>-1.6363429580127113E-3</v>
      </c>
      <c r="BW978">
        <f t="shared" si="374"/>
        <v>-1.6579826693033613E-3</v>
      </c>
      <c r="BX978">
        <f t="shared" si="374"/>
        <v>-1.6781882397441889E-3</v>
      </c>
      <c r="BY978">
        <f t="shared" si="374"/>
        <v>-1.696988803790551E-3</v>
      </c>
      <c r="BZ978">
        <f t="shared" si="374"/>
        <v>-1.7144134073429761E-3</v>
      </c>
      <c r="CA978">
        <f t="shared" si="374"/>
        <v>-1.7304907192567487E-3</v>
      </c>
      <c r="CB978">
        <f t="shared" si="374"/>
        <v>-1.7452487533150542E-3</v>
      </c>
      <c r="CC978">
        <f t="shared" si="370"/>
        <v>-1.7587146021887138E-3</v>
      </c>
      <c r="CD978">
        <f t="shared" si="368"/>
        <v>-1.7709141848365085E-3</v>
      </c>
      <c r="CE978">
        <f t="shared" si="368"/>
        <v>-1.7818720087236794E-3</v>
      </c>
      <c r="CF978">
        <f t="shared" si="368"/>
        <v>-1.7916109481528745E-3</v>
      </c>
      <c r="CG978">
        <f t="shared" si="368"/>
        <v>-1.8001520399121328E-3</v>
      </c>
      <c r="CH978">
        <f t="shared" si="368"/>
        <v>-1.8075142973486592E-3</v>
      </c>
      <c r="CI978">
        <f t="shared" si="368"/>
        <v>-1.8137145438758568E-3</v>
      </c>
      <c r="CJ978">
        <f t="shared" si="368"/>
        <v>-1.8187672668147662E-3</v>
      </c>
      <c r="CK978">
        <f t="shared" si="368"/>
        <v>-1.8226844923601708E-3</v>
      </c>
      <c r="CL978">
        <f t="shared" si="368"/>
        <v>-1.825475682346885E-3</v>
      </c>
      <c r="CM978">
        <f t="shared" si="368"/>
        <v>-1.8271476533735355E-3</v>
      </c>
      <c r="CN978">
        <f t="shared" si="368"/>
        <v>-1.827704518720252E-3</v>
      </c>
      <c r="CO978">
        <f t="shared" si="368"/>
        <v>-1.8271476533735355E-3</v>
      </c>
      <c r="CP978">
        <f t="shared" si="368"/>
        <v>-1.825475682346885E-3</v>
      </c>
      <c r="CQ978">
        <f t="shared" si="368"/>
        <v>-1.8226844923601708E-3</v>
      </c>
      <c r="CR978">
        <f t="shared" si="368"/>
        <v>-1.8187672668147662E-3</v>
      </c>
      <c r="CS978">
        <f t="shared" si="365"/>
        <v>-1.8137145438758568E-3</v>
      </c>
      <c r="CT978">
        <f t="shared" si="365"/>
        <v>-1.8075142973486592E-3</v>
      </c>
      <c r="CU978">
        <f t="shared" si="365"/>
        <v>-1.8001520399121332E-3</v>
      </c>
      <c r="CV978">
        <f t="shared" si="365"/>
        <v>-1.7916109481528745E-3</v>
      </c>
      <c r="CW978">
        <f t="shared" si="365"/>
        <v>-1.7818720087236794E-3</v>
      </c>
      <c r="CX978">
        <f t="shared" si="365"/>
        <v>-1.7709141848365085E-3</v>
      </c>
      <c r="CY978">
        <f t="shared" si="365"/>
        <v>-1.7587146021887138E-3</v>
      </c>
      <c r="CZ978">
        <f t="shared" si="365"/>
        <v>-1.7452487533150547E-3</v>
      </c>
      <c r="DA978">
        <f t="shared" si="365"/>
        <v>-1.7304907192567487E-3</v>
      </c>
      <c r="DB978">
        <f t="shared" si="365"/>
        <v>-1.7144134073429761E-3</v>
      </c>
      <c r="DC978">
        <f t="shared" si="365"/>
        <v>-1.696988803790551E-3</v>
      </c>
      <c r="DD978">
        <f t="shared" si="365"/>
        <v>-1.6781882397441889E-3</v>
      </c>
      <c r="DE978">
        <f t="shared" si="365"/>
        <v>-1.6579826693033616E-3</v>
      </c>
      <c r="DF978">
        <f t="shared" si="365"/>
        <v>-1.6363429580127115E-3</v>
      </c>
      <c r="DG978">
        <f t="shared" si="365"/>
        <v>-1.6132401802314113E-3</v>
      </c>
      <c r="DH978">
        <f t="shared" si="365"/>
        <v>-1.5886459237433573E-3</v>
      </c>
      <c r="DI978">
        <f t="shared" si="373"/>
        <v>-1.5625325999247589E-3</v>
      </c>
      <c r="DJ978">
        <f t="shared" si="373"/>
        <v>-1.5348737577487515E-3</v>
      </c>
      <c r="DK978">
        <f t="shared" si="373"/>
        <v>-1.5056443998784147E-3</v>
      </c>
      <c r="DL978">
        <f t="shared" si="373"/>
        <v>-1.4748212990801674E-3</v>
      </c>
      <c r="DM978">
        <f t="shared" si="373"/>
        <v>-1.4423833131788093E-3</v>
      </c>
      <c r="DN978">
        <f t="shared" si="373"/>
        <v>-1.4083116967739775E-3</v>
      </c>
      <c r="DO978">
        <f t="shared" si="373"/>
        <v>-1.3725904079450696E-3</v>
      </c>
      <c r="DP978">
        <f t="shared" si="373"/>
        <v>-1.3352064081879594E-3</v>
      </c>
      <c r="DQ978">
        <f t="shared" si="373"/>
        <v>-1.2961499538520923E-3</v>
      </c>
      <c r="DR978">
        <f t="shared" si="373"/>
        <v>-1.2554148773803815E-3</v>
      </c>
      <c r="DS978">
        <f t="shared" si="373"/>
        <v>-1.2129988566969387E-3</v>
      </c>
      <c r="DT978">
        <f t="shared" si="373"/>
        <v>-1.1689036711386184E-3</v>
      </c>
      <c r="DU978">
        <f t="shared" si="373"/>
        <v>-1.12313544238545E-3</v>
      </c>
      <c r="DV978">
        <f t="shared" si="373"/>
        <v>-1.0757048589120934E-3</v>
      </c>
      <c r="DW978">
        <f t="shared" si="373"/>
        <v>-1.0266273825570089E-3</v>
      </c>
      <c r="DX978">
        <f t="shared" si="373"/>
        <v>-9.7592343588783859E-4</v>
      </c>
      <c r="DY978">
        <f t="shared" ref="DY978:DY979" si="380">DY977+DY787</f>
        <v>-9.2361856913011659E-4</v>
      </c>
      <c r="DZ978">
        <f t="shared" si="379"/>
        <v>-8.6974360552148058E-4</v>
      </c>
      <c r="EA978">
        <f t="shared" si="379"/>
        <v>-8.1433476405442531E-4</v>
      </c>
      <c r="EB978">
        <f t="shared" si="379"/>
        <v>-7.5743375867717898E-4</v>
      </c>
      <c r="EC978">
        <f t="shared" si="379"/>
        <v>-6.9908787313350824E-4</v>
      </c>
      <c r="ED978">
        <f t="shared" si="379"/>
        <v>-6.3935001073807819E-4</v>
      </c>
      <c r="EE978">
        <f t="shared" si="379"/>
        <v>-5.7827871850357022E-4</v>
      </c>
      <c r="EF978">
        <f t="shared" si="379"/>
        <v>-5.1593818515858157E-4</v>
      </c>
      <c r="EG978">
        <f t="shared" si="379"/>
        <v>-4.5239821272089441E-4</v>
      </c>
      <c r="EH978">
        <f t="shared" si="379"/>
        <v>-3.8773416141819184E-4</v>
      </c>
      <c r="EI978">
        <f t="shared" si="379"/>
        <v>-3.2202686787740172E-4</v>
      </c>
      <c r="EJ978">
        <f t="shared" si="379"/>
        <v>-2.5536253663354898E-4</v>
      </c>
      <c r="EK978">
        <f t="shared" si="379"/>
        <v>-1.8783260513907646E-4</v>
      </c>
      <c r="EL978">
        <f t="shared" si="379"/>
        <v>-1.1953358258406113E-4</v>
      </c>
      <c r="EM978">
        <f t="shared" si="379"/>
        <v>-5.0566862966198517E-5</v>
      </c>
      <c r="EN978">
        <f t="shared" si="379"/>
        <v>1.8961487023802773E-5</v>
      </c>
      <c r="EO978">
        <f t="shared" si="371"/>
        <v>8.8940964611482811E-5</v>
      </c>
      <c r="EP978">
        <f t="shared" si="366"/>
        <v>1.5925689123105275E-4</v>
      </c>
      <c r="EQ978">
        <f t="shared" si="366"/>
        <v>2.2979069557170414E-4</v>
      </c>
      <c r="ER978">
        <f t="shared" si="366"/>
        <v>3.0042021833460861E-4</v>
      </c>
      <c r="ES978">
        <f t="shared" si="366"/>
        <v>3.7102003754843496E-4</v>
      </c>
      <c r="ET978">
        <f t="shared" si="366"/>
        <v>4.4146181318715832E-4</v>
      </c>
      <c r="EU978">
        <f t="shared" si="366"/>
        <v>5.1161464973586469E-4</v>
      </c>
      <c r="EV978">
        <f t="shared" si="366"/>
        <v>5.8134547525820934E-4</v>
      </c>
      <c r="EW978">
        <f t="shared" si="366"/>
        <v>6.5051943543383451E-4</v>
      </c>
      <c r="EX978">
        <f t="shared" si="366"/>
        <v>7.1900030095589239E-4</v>
      </c>
      <c r="EY978">
        <f t="shared" si="366"/>
        <v>7.8665088660790044E-4</v>
      </c>
      <c r="EZ978">
        <f t="shared" si="366"/>
        <v>8.5333348027632203E-4</v>
      </c>
      <c r="FA978">
        <f t="shared" si="366"/>
        <v>9.189102801003188E-4</v>
      </c>
      <c r="FB978">
        <f t="shared" si="366"/>
        <v>9.8324383791377088E-4</v>
      </c>
      <c r="FC978">
        <f t="shared" si="366"/>
        <v>1.0461975070968166E-3</v>
      </c>
      <c r="FD978">
        <f t="shared" si="366"/>
        <v>1.1076358929252353E-3</v>
      </c>
      <c r="FE978">
        <f t="shared" si="366"/>
        <v>1.1674253034860433E-3</v>
      </c>
      <c r="FF978">
        <f t="shared" si="377"/>
        <v>1.2254341992167328E-3</v>
      </c>
      <c r="FG978">
        <f t="shared" si="377"/>
        <v>1.2815336391239554E-3</v>
      </c>
      <c r="FH978">
        <f t="shared" si="377"/>
        <v>1.3355977217447679E-3</v>
      </c>
      <c r="FI978">
        <f t="shared" si="377"/>
        <v>1.3875040189303147E-3</v>
      </c>
      <c r="FJ978">
        <f t="shared" si="377"/>
        <v>1.4371340005573331E-3</v>
      </c>
      <c r="FK978">
        <f t="shared" si="377"/>
        <v>1.4843734483076115E-3</v>
      </c>
      <c r="FL978">
        <f t="shared" si="377"/>
        <v>1.5291128566989368E-3</v>
      </c>
      <c r="FM978">
        <f t="shared" si="377"/>
        <v>1.5712478196030953E-3</v>
      </c>
      <c r="FN978">
        <f t="shared" si="377"/>
        <v>1.6106794005469568E-3</v>
      </c>
      <c r="FO978">
        <f t="shared" si="377"/>
        <v>1.6473144851610838E-3</v>
      </c>
      <c r="FP978">
        <f t="shared" si="377"/>
        <v>1.6810661142167018E-3</v>
      </c>
      <c r="FQ978">
        <f t="shared" si="377"/>
        <v>1.7118537957753507E-3</v>
      </c>
      <c r="FR978">
        <f t="shared" si="377"/>
        <v>1.7396037950663963E-3</v>
      </c>
      <c r="FS978">
        <f t="shared" si="377"/>
        <v>1.7642494008046974E-3</v>
      </c>
      <c r="FT978">
        <f t="shared" si="377"/>
        <v>1.7857311667641689E-3</v>
      </c>
      <c r="FU978">
        <f t="shared" si="375"/>
        <v>1.8039971275319831E-3</v>
      </c>
      <c r="FV978">
        <f t="shared" si="375"/>
        <v>1.8190029874822365E-3</v>
      </c>
      <c r="FW978">
        <f t="shared" si="375"/>
        <v>1.8307122821266833E-3</v>
      </c>
      <c r="FX978">
        <f t="shared" si="375"/>
        <v>1.8390965111227424E-3</v>
      </c>
      <c r="FY978">
        <f t="shared" si="375"/>
        <v>1.8441352423451969E-3</v>
      </c>
      <c r="FZ978">
        <f t="shared" si="375"/>
        <v>1.8458161865569343E-3</v>
      </c>
    </row>
    <row r="979" spans="1:182">
      <c r="A979">
        <f t="shared" si="331"/>
        <v>180</v>
      </c>
      <c r="B979">
        <f t="shared" si="378"/>
        <v>1.8560707209266951E-3</v>
      </c>
      <c r="C979">
        <f t="shared" si="378"/>
        <v>1.854383530881031E-3</v>
      </c>
      <c r="D979">
        <f t="shared" si="378"/>
        <v>1.8493260811743896E-3</v>
      </c>
      <c r="E979">
        <f t="shared" si="378"/>
        <v>1.8409107180179132E-3</v>
      </c>
      <c r="F979">
        <f t="shared" si="378"/>
        <v>1.8291579682314075E-3</v>
      </c>
      <c r="G979">
        <f t="shared" si="378"/>
        <v>1.8140964641806861E-3</v>
      </c>
      <c r="H979">
        <f t="shared" si="378"/>
        <v>1.795762839159758E-3</v>
      </c>
      <c r="I979">
        <f t="shared" si="378"/>
        <v>1.774201593685031E-3</v>
      </c>
      <c r="J979">
        <f t="shared" si="378"/>
        <v>1.7494649332983794E-3</v>
      </c>
      <c r="K979">
        <f t="shared" si="378"/>
        <v>1.7216125786027956E-3</v>
      </c>
      <c r="L979">
        <f t="shared" si="378"/>
        <v>1.6907115483776329E-3</v>
      </c>
      <c r="M979">
        <f t="shared" si="378"/>
        <v>1.6568359167398793E-3</v>
      </c>
      <c r="N979">
        <f t="shared" si="378"/>
        <v>1.6200665454325803E-3</v>
      </c>
      <c r="O979">
        <f t="shared" si="378"/>
        <v>1.5804907924311703E-3</v>
      </c>
      <c r="P979">
        <f t="shared" si="378"/>
        <v>1.5382021981624277E-3</v>
      </c>
      <c r="Q979">
        <f t="shared" si="378"/>
        <v>1.4933001507284795E-3</v>
      </c>
      <c r="R979">
        <f t="shared" si="376"/>
        <v>1.4458895316195493E-3</v>
      </c>
      <c r="S979">
        <f t="shared" si="376"/>
        <v>1.396080343483184E-3</v>
      </c>
      <c r="T979">
        <f t="shared" si="376"/>
        <v>1.3439873215944048E-3</v>
      </c>
      <c r="U979">
        <f t="shared" si="376"/>
        <v>1.2897295307400692E-3</v>
      </c>
      <c r="V979">
        <f t="shared" si="376"/>
        <v>1.2334299492915248E-3</v>
      </c>
      <c r="W979">
        <f t="shared" si="376"/>
        <v>1.1752150422918871E-3</v>
      </c>
      <c r="X979">
        <f t="shared" si="376"/>
        <v>1.1152143254280038E-3</v>
      </c>
      <c r="Y979">
        <f t="shared" si="376"/>
        <v>1.0535599217919808E-3</v>
      </c>
      <c r="Z979">
        <f t="shared" si="376"/>
        <v>9.9038611336291519E-4</v>
      </c>
      <c r="AA979">
        <f t="shared" si="376"/>
        <v>9.2582888915620609E-4</v>
      </c>
      <c r="AB979">
        <f t="shared" si="376"/>
        <v>8.6002549199526142E-4</v>
      </c>
      <c r="AC979">
        <f t="shared" si="376"/>
        <v>7.9311396585869036E-4</v>
      </c>
      <c r="AD979">
        <f t="shared" si="376"/>
        <v>7.2523270574512079E-4</v>
      </c>
      <c r="AE979">
        <f t="shared" si="376"/>
        <v>6.5652001197770145E-4</v>
      </c>
      <c r="AF979">
        <f t="shared" si="376"/>
        <v>5.8711365084119973E-4</v>
      </c>
      <c r="AG979">
        <f t="shared" si="372"/>
        <v>5.1715042340663676E-4</v>
      </c>
      <c r="AH979">
        <f t="shared" si="372"/>
        <v>4.4676574435169054E-4</v>
      </c>
      <c r="AI979">
        <f t="shared" si="372"/>
        <v>3.7609323252993132E-4</v>
      </c>
      <c r="AJ979">
        <f t="shared" si="372"/>
        <v>3.0526431497866638E-4</v>
      </c>
      <c r="AK979">
        <f t="shared" si="372"/>
        <v>2.3440784598396434E-4</v>
      </c>
      <c r="AL979">
        <f t="shared" si="372"/>
        <v>1.6364974274272502E-4</v>
      </c>
      <c r="AM979">
        <f t="shared" si="372"/>
        <v>9.3112639075894078E-5</v>
      </c>
      <c r="AN979">
        <f t="shared" si="369"/>
        <v>2.2915558554366889E-5</v>
      </c>
      <c r="AO979">
        <f t="shared" si="369"/>
        <v>-4.6826391699572221E-5</v>
      </c>
      <c r="AP979">
        <f t="shared" si="369"/>
        <v>-1.1600230537694126E-4</v>
      </c>
      <c r="AQ979">
        <f t="shared" si="369"/>
        <v>-1.8450573846426235E-4</v>
      </c>
      <c r="AR979">
        <f t="shared" si="369"/>
        <v>-2.5223494690909258E-4</v>
      </c>
      <c r="AS979">
        <f t="shared" si="369"/>
        <v>-3.190930996532531E-4</v>
      </c>
      <c r="AT979">
        <f t="shared" si="369"/>
        <v>-3.849884663402486E-4</v>
      </c>
      <c r="AU979">
        <f t="shared" si="369"/>
        <v>-4.498345791284535E-4</v>
      </c>
      <c r="AV979">
        <f t="shared" si="369"/>
        <v>-5.1355036816906152E-4</v>
      </c>
      <c r="AW979">
        <f t="shared" si="367"/>
        <v>-5.7606027043694387E-4</v>
      </c>
      <c r="AX979">
        <f t="shared" si="367"/>
        <v>-6.3729431173281908E-4</v>
      </c>
      <c r="AY979">
        <f t="shared" si="367"/>
        <v>-6.9718816180583507E-4</v>
      </c>
      <c r="AZ979">
        <f t="shared" si="367"/>
        <v>-7.5568316267619212E-4</v>
      </c>
      <c r="BA979">
        <f t="shared" si="367"/>
        <v>-8.1272633036716358E-4</v>
      </c>
      <c r="BB979">
        <f t="shared" si="367"/>
        <v>-8.6827033038414125E-4</v>
      </c>
      <c r="BC979">
        <f t="shared" si="367"/>
        <v>-9.2227342740452002E-4</v>
      </c>
      <c r="BD979">
        <f t="shared" si="367"/>
        <v>-9.7469940976582423E-4</v>
      </c>
      <c r="BE979">
        <f t="shared" si="367"/>
        <v>-1.0255174894596318E-3</v>
      </c>
      <c r="BF979">
        <f t="shared" si="367"/>
        <v>-1.074702178455358E-3</v>
      </c>
      <c r="BG979">
        <f t="shared" si="367"/>
        <v>-1.1222331422898176E-3</v>
      </c>
      <c r="BH979">
        <f t="shared" si="367"/>
        <v>-1.1680950319655459E-3</v>
      </c>
      <c r="BI979">
        <f t="shared" si="367"/>
        <v>-1.212277295302381E-3</v>
      </c>
      <c r="BJ979">
        <f t="shared" si="367"/>
        <v>-1.2547739689822708E-3</v>
      </c>
      <c r="BK979">
        <f t="shared" si="367"/>
        <v>-1.2955834526165025E-3</v>
      </c>
      <c r="BL979">
        <f t="shared" si="367"/>
        <v>-1.3347082662466981E-3</v>
      </c>
      <c r="BM979">
        <f t="shared" si="374"/>
        <v>-1.3721547927659523E-3</v>
      </c>
      <c r="BN979">
        <f t="shared" si="374"/>
        <v>-1.4079330068139035E-3</v>
      </c>
      <c r="BO979">
        <f t="shared" si="374"/>
        <v>-1.4420561917589086E-3</v>
      </c>
      <c r="BP979">
        <f t="shared" si="374"/>
        <v>-1.4745406464317895E-3</v>
      </c>
      <c r="BQ979">
        <f t="shared" si="374"/>
        <v>-1.5054053833183645E-3</v>
      </c>
      <c r="BR979">
        <f t="shared" si="374"/>
        <v>-1.534671819952093E-3</v>
      </c>
      <c r="BS979">
        <f t="shared" si="374"/>
        <v>-1.5623634652734827E-3</v>
      </c>
      <c r="BT979">
        <f t="shared" si="374"/>
        <v>-1.5885056027392938E-3</v>
      </c>
      <c r="BU979">
        <f t="shared" si="374"/>
        <v>-1.6131249719718982E-3</v>
      </c>
      <c r="BV979">
        <f t="shared" si="374"/>
        <v>-1.636249450737613E-3</v>
      </c>
      <c r="BW979">
        <f t="shared" si="374"/>
        <v>-1.65790773903208E-3</v>
      </c>
      <c r="BX979">
        <f t="shared" si="374"/>
        <v>-1.6781290470312192E-3</v>
      </c>
      <c r="BY979">
        <f t="shared" si="374"/>
        <v>-1.6969427886378773E-3</v>
      </c>
      <c r="BZ979">
        <f t="shared" si="374"/>
        <v>-1.7143782823171546E-3</v>
      </c>
      <c r="CA979">
        <f t="shared" si="374"/>
        <v>-1.7304644608677859E-3</v>
      </c>
      <c r="CB979">
        <f t="shared" si="374"/>
        <v>-1.7452295917231657E-3</v>
      </c>
      <c r="CC979">
        <f t="shared" si="370"/>
        <v>-1.7587010093136611E-3</v>
      </c>
      <c r="CD979">
        <f t="shared" si="368"/>
        <v>-1.770904860952437E-3</v>
      </c>
      <c r="CE979">
        <f t="shared" si="368"/>
        <v>-1.7818658676301685E-3</v>
      </c>
      <c r="CF979">
        <f t="shared" si="368"/>
        <v>-1.7916071010202254E-3</v>
      </c>
      <c r="CG979">
        <f t="shared" si="368"/>
        <v>-1.8001497779057284E-3</v>
      </c>
      <c r="CH979">
        <f t="shared" si="368"/>
        <v>-1.807513073143494E-3</v>
      </c>
      <c r="CI979">
        <f t="shared" si="368"/>
        <v>-1.8137139521780244E-3</v>
      </c>
      <c r="CJ979">
        <f t="shared" si="368"/>
        <v>-1.8187670240117828E-3</v>
      </c>
      <c r="CK979">
        <f t="shared" si="368"/>
        <v>-1.8226844154264744E-3</v>
      </c>
      <c r="CL979">
        <f t="shared" si="368"/>
        <v>-1.8254756671346648E-3</v>
      </c>
      <c r="CM979">
        <f t="shared" si="368"/>
        <v>-1.8271476524221923E-3</v>
      </c>
      <c r="CN979">
        <f t="shared" si="368"/>
        <v>-1.827704518720252E-3</v>
      </c>
      <c r="CO979">
        <f t="shared" si="368"/>
        <v>-1.8271476524221923E-3</v>
      </c>
      <c r="CP979">
        <f t="shared" si="368"/>
        <v>-1.8254756671346648E-3</v>
      </c>
      <c r="CQ979">
        <f t="shared" si="368"/>
        <v>-1.8226844154264744E-3</v>
      </c>
      <c r="CR979">
        <f t="shared" si="368"/>
        <v>-1.8187670240117828E-3</v>
      </c>
      <c r="CS979">
        <f t="shared" si="365"/>
        <v>-1.8137139521780244E-3</v>
      </c>
      <c r="CT979">
        <f t="shared" si="365"/>
        <v>-1.807513073143494E-3</v>
      </c>
      <c r="CU979">
        <f t="shared" si="365"/>
        <v>-1.8001497779057288E-3</v>
      </c>
      <c r="CV979">
        <f t="shared" si="365"/>
        <v>-1.7916071010202254E-3</v>
      </c>
      <c r="CW979">
        <f t="shared" si="365"/>
        <v>-1.7818658676301685E-3</v>
      </c>
      <c r="CX979">
        <f t="shared" si="365"/>
        <v>-1.770904860952437E-3</v>
      </c>
      <c r="CY979">
        <f t="shared" si="365"/>
        <v>-1.7587010093136611E-3</v>
      </c>
      <c r="CZ979">
        <f t="shared" si="365"/>
        <v>-1.7452295917231662E-3</v>
      </c>
      <c r="DA979">
        <f t="shared" si="365"/>
        <v>-1.7304644608677859E-3</v>
      </c>
      <c r="DB979">
        <f t="shared" si="365"/>
        <v>-1.7143782823171546E-3</v>
      </c>
      <c r="DC979">
        <f t="shared" si="365"/>
        <v>-1.6969427886378773E-3</v>
      </c>
      <c r="DD979">
        <f t="shared" si="365"/>
        <v>-1.6781290470312192E-3</v>
      </c>
      <c r="DE979">
        <f t="shared" si="365"/>
        <v>-1.6579077390320802E-3</v>
      </c>
      <c r="DF979">
        <f t="shared" si="365"/>
        <v>-1.6362494507376132E-3</v>
      </c>
      <c r="DG979">
        <f t="shared" si="365"/>
        <v>-1.6131249719718987E-3</v>
      </c>
      <c r="DH979">
        <f t="shared" si="365"/>
        <v>-1.5885056027392945E-3</v>
      </c>
      <c r="DI979">
        <f t="shared" si="373"/>
        <v>-1.5623634652734829E-3</v>
      </c>
      <c r="DJ979">
        <f t="shared" si="373"/>
        <v>-1.534671819952093E-3</v>
      </c>
      <c r="DK979">
        <f t="shared" si="373"/>
        <v>-1.5054053833183643E-3</v>
      </c>
      <c r="DL979">
        <f t="shared" si="373"/>
        <v>-1.4745406464317895E-3</v>
      </c>
      <c r="DM979">
        <f t="shared" si="373"/>
        <v>-1.442056191758909E-3</v>
      </c>
      <c r="DN979">
        <f t="shared" si="373"/>
        <v>-1.4079330068139026E-3</v>
      </c>
      <c r="DO979">
        <f t="shared" si="373"/>
        <v>-1.3721547927659525E-3</v>
      </c>
      <c r="DP979">
        <f t="shared" si="373"/>
        <v>-1.3347082662466979E-3</v>
      </c>
      <c r="DQ979">
        <f t="shared" si="373"/>
        <v>-1.2955834526165034E-3</v>
      </c>
      <c r="DR979">
        <f t="shared" si="373"/>
        <v>-1.2547739689822714E-3</v>
      </c>
      <c r="DS979">
        <f t="shared" si="373"/>
        <v>-1.212277295302381E-3</v>
      </c>
      <c r="DT979">
        <f t="shared" si="373"/>
        <v>-1.1680950319655462E-3</v>
      </c>
      <c r="DU979">
        <f t="shared" si="373"/>
        <v>-1.1222331422898165E-3</v>
      </c>
      <c r="DV979">
        <f t="shared" si="373"/>
        <v>-1.074702178455358E-3</v>
      </c>
      <c r="DW979">
        <f t="shared" si="373"/>
        <v>-1.0255174894596313E-3</v>
      </c>
      <c r="DX979">
        <f t="shared" si="373"/>
        <v>-9.7469940976582467E-4</v>
      </c>
      <c r="DY979">
        <f t="shared" si="380"/>
        <v>-9.222734274045198E-4</v>
      </c>
      <c r="DZ979">
        <f t="shared" si="379"/>
        <v>-8.6827033038414125E-4</v>
      </c>
      <c r="EA979">
        <f t="shared" si="379"/>
        <v>-8.1272633036716477E-4</v>
      </c>
      <c r="EB979">
        <f t="shared" si="379"/>
        <v>-7.5568316267619212E-4</v>
      </c>
      <c r="EC979">
        <f t="shared" si="379"/>
        <v>-6.9718816180583528E-4</v>
      </c>
      <c r="ED979">
        <f t="shared" si="379"/>
        <v>-6.3729431173281908E-4</v>
      </c>
      <c r="EE979">
        <f t="shared" si="379"/>
        <v>-5.7606027043694452E-4</v>
      </c>
      <c r="EF979">
        <f t="shared" si="379"/>
        <v>-5.1355036816906131E-4</v>
      </c>
      <c r="EG979">
        <f t="shared" si="379"/>
        <v>-4.4983457912845421E-4</v>
      </c>
      <c r="EH979">
        <f t="shared" si="379"/>
        <v>-3.8498846634024838E-4</v>
      </c>
      <c r="EI979">
        <f t="shared" si="379"/>
        <v>-3.1909309965325359E-4</v>
      </c>
      <c r="EJ979">
        <f t="shared" si="379"/>
        <v>-2.5223494690909351E-4</v>
      </c>
      <c r="EK979">
        <f t="shared" si="379"/>
        <v>-1.8450573846426235E-4</v>
      </c>
      <c r="EL979">
        <f t="shared" si="379"/>
        <v>-1.1600230537694239E-4</v>
      </c>
      <c r="EM979">
        <f t="shared" si="379"/>
        <v>-4.6826391699572221E-5</v>
      </c>
      <c r="EN979">
        <f t="shared" si="379"/>
        <v>2.2915558554366597E-5</v>
      </c>
      <c r="EO979">
        <f t="shared" si="371"/>
        <v>9.3112639075894999E-5</v>
      </c>
      <c r="EP979">
        <f t="shared" si="366"/>
        <v>1.6364974274272475E-4</v>
      </c>
      <c r="EQ979">
        <f t="shared" si="366"/>
        <v>2.3440784598396521E-4</v>
      </c>
      <c r="ER979">
        <f t="shared" si="366"/>
        <v>3.0526431497866638E-4</v>
      </c>
      <c r="ES979">
        <f t="shared" si="366"/>
        <v>3.7609323252993046E-4</v>
      </c>
      <c r="ET979">
        <f t="shared" si="366"/>
        <v>4.4676574435169054E-4</v>
      </c>
      <c r="EU979">
        <f t="shared" si="366"/>
        <v>5.1715042340663567E-4</v>
      </c>
      <c r="EV979">
        <f t="shared" si="366"/>
        <v>5.8711365084119973E-4</v>
      </c>
      <c r="EW979">
        <f t="shared" si="366"/>
        <v>6.5652001197770112E-4</v>
      </c>
      <c r="EX979">
        <f t="shared" si="366"/>
        <v>7.252327057451209E-4</v>
      </c>
      <c r="EY979">
        <f t="shared" si="366"/>
        <v>7.9311396585868927E-4</v>
      </c>
      <c r="EZ979">
        <f t="shared" si="366"/>
        <v>8.6002549199526153E-4</v>
      </c>
      <c r="FA979">
        <f t="shared" si="366"/>
        <v>9.2582888915620609E-4</v>
      </c>
      <c r="FB979">
        <f t="shared" si="366"/>
        <v>9.9038611336291454E-4</v>
      </c>
      <c r="FC979">
        <f t="shared" si="366"/>
        <v>1.0535599217919808E-3</v>
      </c>
      <c r="FD979">
        <f t="shared" si="366"/>
        <v>1.1152143254280031E-3</v>
      </c>
      <c r="FE979">
        <f t="shared" si="366"/>
        <v>1.1752150422918871E-3</v>
      </c>
      <c r="FF979">
        <f t="shared" si="377"/>
        <v>1.2334299492915235E-3</v>
      </c>
      <c r="FG979">
        <f t="shared" si="377"/>
        <v>1.2897295307400694E-3</v>
      </c>
      <c r="FH979">
        <f t="shared" si="377"/>
        <v>1.3439873215944046E-3</v>
      </c>
      <c r="FI979">
        <f t="shared" si="377"/>
        <v>1.3960803434831847E-3</v>
      </c>
      <c r="FJ979">
        <f t="shared" si="377"/>
        <v>1.4458895316195491E-3</v>
      </c>
      <c r="FK979">
        <f t="shared" si="377"/>
        <v>1.4933001507284784E-3</v>
      </c>
      <c r="FL979">
        <f t="shared" si="377"/>
        <v>1.5382021981624277E-3</v>
      </c>
      <c r="FM979">
        <f t="shared" si="377"/>
        <v>1.5804907924311692E-3</v>
      </c>
      <c r="FN979">
        <f t="shared" si="377"/>
        <v>1.6200665454325803E-3</v>
      </c>
      <c r="FO979">
        <f t="shared" si="377"/>
        <v>1.6568359167398788E-3</v>
      </c>
      <c r="FP979">
        <f t="shared" si="377"/>
        <v>1.6907115483776329E-3</v>
      </c>
      <c r="FQ979">
        <f t="shared" si="377"/>
        <v>1.721612578602795E-3</v>
      </c>
      <c r="FR979">
        <f t="shared" si="377"/>
        <v>1.7494649332983794E-3</v>
      </c>
      <c r="FS979">
        <f t="shared" si="377"/>
        <v>1.774201593685031E-3</v>
      </c>
      <c r="FT979">
        <f t="shared" si="377"/>
        <v>1.795762839159758E-3</v>
      </c>
      <c r="FU979">
        <f t="shared" si="375"/>
        <v>1.8140964641806861E-3</v>
      </c>
      <c r="FV979">
        <f t="shared" si="375"/>
        <v>1.829157968231407E-3</v>
      </c>
      <c r="FW979">
        <f t="shared" si="375"/>
        <v>1.8409107180179132E-3</v>
      </c>
      <c r="FX979">
        <f t="shared" si="375"/>
        <v>1.8493260811743896E-3</v>
      </c>
      <c r="FY979">
        <f t="shared" si="375"/>
        <v>1.854383530881031E-3</v>
      </c>
      <c r="FZ979">
        <f t="shared" si="375"/>
        <v>1.8560707209266951E-3</v>
      </c>
    </row>
    <row r="985" spans="1:182">
      <c r="B985">
        <v>0</v>
      </c>
      <c r="C985">
        <f>B985+1</f>
        <v>1</v>
      </c>
      <c r="D985">
        <f t="shared" ref="D985:BO985" si="381">C985+1</f>
        <v>2</v>
      </c>
      <c r="E985">
        <f t="shared" si="381"/>
        <v>3</v>
      </c>
      <c r="F985">
        <f t="shared" si="381"/>
        <v>4</v>
      </c>
      <c r="G985">
        <f t="shared" si="381"/>
        <v>5</v>
      </c>
      <c r="H985">
        <f t="shared" si="381"/>
        <v>6</v>
      </c>
      <c r="I985">
        <f t="shared" si="381"/>
        <v>7</v>
      </c>
      <c r="J985">
        <f t="shared" si="381"/>
        <v>8</v>
      </c>
      <c r="K985">
        <f t="shared" si="381"/>
        <v>9</v>
      </c>
      <c r="L985">
        <f t="shared" si="381"/>
        <v>10</v>
      </c>
      <c r="M985">
        <f t="shared" si="381"/>
        <v>11</v>
      </c>
      <c r="N985">
        <f t="shared" si="381"/>
        <v>12</v>
      </c>
      <c r="O985">
        <f t="shared" si="381"/>
        <v>13</v>
      </c>
      <c r="P985">
        <f t="shared" si="381"/>
        <v>14</v>
      </c>
      <c r="Q985">
        <f t="shared" si="381"/>
        <v>15</v>
      </c>
      <c r="R985">
        <f t="shared" si="381"/>
        <v>16</v>
      </c>
      <c r="S985">
        <f t="shared" si="381"/>
        <v>17</v>
      </c>
      <c r="T985">
        <f t="shared" si="381"/>
        <v>18</v>
      </c>
      <c r="U985">
        <f t="shared" si="381"/>
        <v>19</v>
      </c>
      <c r="V985">
        <f t="shared" si="381"/>
        <v>20</v>
      </c>
      <c r="W985">
        <f t="shared" si="381"/>
        <v>21</v>
      </c>
      <c r="X985">
        <f t="shared" si="381"/>
        <v>22</v>
      </c>
      <c r="Y985">
        <f t="shared" si="381"/>
        <v>23</v>
      </c>
      <c r="Z985">
        <f t="shared" si="381"/>
        <v>24</v>
      </c>
      <c r="AA985">
        <f t="shared" si="381"/>
        <v>25</v>
      </c>
      <c r="AB985">
        <f t="shared" si="381"/>
        <v>26</v>
      </c>
      <c r="AC985">
        <f t="shared" si="381"/>
        <v>27</v>
      </c>
      <c r="AD985">
        <f t="shared" si="381"/>
        <v>28</v>
      </c>
      <c r="AE985">
        <f t="shared" si="381"/>
        <v>29</v>
      </c>
      <c r="AF985">
        <f t="shared" si="381"/>
        <v>30</v>
      </c>
      <c r="AG985">
        <f t="shared" si="381"/>
        <v>31</v>
      </c>
      <c r="AH985">
        <f t="shared" si="381"/>
        <v>32</v>
      </c>
      <c r="AI985">
        <f t="shared" si="381"/>
        <v>33</v>
      </c>
      <c r="AJ985">
        <f t="shared" si="381"/>
        <v>34</v>
      </c>
      <c r="AK985">
        <f t="shared" si="381"/>
        <v>35</v>
      </c>
      <c r="AL985">
        <f t="shared" si="381"/>
        <v>36</v>
      </c>
      <c r="AM985">
        <f t="shared" si="381"/>
        <v>37</v>
      </c>
      <c r="AN985">
        <f t="shared" si="381"/>
        <v>38</v>
      </c>
      <c r="AO985">
        <f t="shared" si="381"/>
        <v>39</v>
      </c>
      <c r="AP985">
        <f t="shared" si="381"/>
        <v>40</v>
      </c>
      <c r="AQ985">
        <f t="shared" si="381"/>
        <v>41</v>
      </c>
      <c r="AR985">
        <f t="shared" si="381"/>
        <v>42</v>
      </c>
      <c r="AS985">
        <f t="shared" si="381"/>
        <v>43</v>
      </c>
      <c r="AT985">
        <f t="shared" si="381"/>
        <v>44</v>
      </c>
      <c r="AU985">
        <f t="shared" si="381"/>
        <v>45</v>
      </c>
      <c r="AV985">
        <f t="shared" si="381"/>
        <v>46</v>
      </c>
      <c r="AW985">
        <f t="shared" si="381"/>
        <v>47</v>
      </c>
      <c r="AX985">
        <f t="shared" si="381"/>
        <v>48</v>
      </c>
      <c r="AY985">
        <f t="shared" si="381"/>
        <v>49</v>
      </c>
      <c r="AZ985">
        <f t="shared" si="381"/>
        <v>50</v>
      </c>
      <c r="BA985">
        <f t="shared" si="381"/>
        <v>51</v>
      </c>
      <c r="BB985">
        <f t="shared" si="381"/>
        <v>52</v>
      </c>
      <c r="BC985">
        <f t="shared" si="381"/>
        <v>53</v>
      </c>
      <c r="BD985">
        <f t="shared" si="381"/>
        <v>54</v>
      </c>
      <c r="BE985">
        <f t="shared" si="381"/>
        <v>55</v>
      </c>
      <c r="BF985">
        <f t="shared" si="381"/>
        <v>56</v>
      </c>
      <c r="BG985">
        <f t="shared" si="381"/>
        <v>57</v>
      </c>
      <c r="BH985">
        <f t="shared" si="381"/>
        <v>58</v>
      </c>
      <c r="BI985">
        <f t="shared" si="381"/>
        <v>59</v>
      </c>
      <c r="BJ985">
        <f t="shared" si="381"/>
        <v>60</v>
      </c>
      <c r="BK985">
        <f t="shared" si="381"/>
        <v>61</v>
      </c>
      <c r="BL985">
        <f t="shared" si="381"/>
        <v>62</v>
      </c>
      <c r="BM985">
        <f t="shared" si="381"/>
        <v>63</v>
      </c>
      <c r="BN985">
        <f t="shared" si="381"/>
        <v>64</v>
      </c>
      <c r="BO985">
        <f t="shared" si="381"/>
        <v>65</v>
      </c>
      <c r="BP985">
        <f t="shared" ref="BP985:EA985" si="382">BO985+1</f>
        <v>66</v>
      </c>
      <c r="BQ985">
        <f t="shared" si="382"/>
        <v>67</v>
      </c>
      <c r="BR985">
        <f t="shared" si="382"/>
        <v>68</v>
      </c>
      <c r="BS985">
        <f t="shared" si="382"/>
        <v>69</v>
      </c>
      <c r="BT985">
        <f t="shared" si="382"/>
        <v>70</v>
      </c>
      <c r="BU985">
        <f t="shared" si="382"/>
        <v>71</v>
      </c>
      <c r="BV985">
        <f t="shared" si="382"/>
        <v>72</v>
      </c>
      <c r="BW985">
        <f t="shared" si="382"/>
        <v>73</v>
      </c>
      <c r="BX985">
        <f t="shared" si="382"/>
        <v>74</v>
      </c>
      <c r="BY985">
        <f t="shared" si="382"/>
        <v>75</v>
      </c>
      <c r="BZ985">
        <f t="shared" si="382"/>
        <v>76</v>
      </c>
      <c r="CA985">
        <f t="shared" si="382"/>
        <v>77</v>
      </c>
      <c r="CB985">
        <f t="shared" si="382"/>
        <v>78</v>
      </c>
      <c r="CC985">
        <f t="shared" si="382"/>
        <v>79</v>
      </c>
      <c r="CD985">
        <f t="shared" si="382"/>
        <v>80</v>
      </c>
      <c r="CE985">
        <f t="shared" si="382"/>
        <v>81</v>
      </c>
      <c r="CF985">
        <f t="shared" si="382"/>
        <v>82</v>
      </c>
      <c r="CG985">
        <f t="shared" si="382"/>
        <v>83</v>
      </c>
      <c r="CH985">
        <f t="shared" si="382"/>
        <v>84</v>
      </c>
      <c r="CI985">
        <f t="shared" si="382"/>
        <v>85</v>
      </c>
      <c r="CJ985">
        <f t="shared" si="382"/>
        <v>86</v>
      </c>
      <c r="CK985">
        <f t="shared" si="382"/>
        <v>87</v>
      </c>
      <c r="CL985">
        <f t="shared" si="382"/>
        <v>88</v>
      </c>
      <c r="CM985">
        <f t="shared" si="382"/>
        <v>89</v>
      </c>
      <c r="CN985">
        <f t="shared" si="382"/>
        <v>90</v>
      </c>
      <c r="CO985">
        <f t="shared" si="382"/>
        <v>91</v>
      </c>
      <c r="CP985">
        <f t="shared" si="382"/>
        <v>92</v>
      </c>
      <c r="CQ985">
        <f t="shared" si="382"/>
        <v>93</v>
      </c>
      <c r="CR985">
        <f t="shared" si="382"/>
        <v>94</v>
      </c>
      <c r="CS985">
        <f t="shared" si="382"/>
        <v>95</v>
      </c>
      <c r="CT985">
        <f t="shared" si="382"/>
        <v>96</v>
      </c>
      <c r="CU985">
        <f t="shared" si="382"/>
        <v>97</v>
      </c>
      <c r="CV985">
        <f t="shared" si="382"/>
        <v>98</v>
      </c>
      <c r="CW985">
        <f t="shared" si="382"/>
        <v>99</v>
      </c>
      <c r="CX985">
        <f t="shared" si="382"/>
        <v>100</v>
      </c>
      <c r="CY985">
        <f t="shared" si="382"/>
        <v>101</v>
      </c>
      <c r="CZ985">
        <f t="shared" si="382"/>
        <v>102</v>
      </c>
      <c r="DA985">
        <f t="shared" si="382"/>
        <v>103</v>
      </c>
      <c r="DB985">
        <f t="shared" si="382"/>
        <v>104</v>
      </c>
      <c r="DC985">
        <f t="shared" si="382"/>
        <v>105</v>
      </c>
      <c r="DD985">
        <f t="shared" si="382"/>
        <v>106</v>
      </c>
      <c r="DE985">
        <f t="shared" si="382"/>
        <v>107</v>
      </c>
      <c r="DF985">
        <f t="shared" si="382"/>
        <v>108</v>
      </c>
      <c r="DG985">
        <f t="shared" si="382"/>
        <v>109</v>
      </c>
      <c r="DH985">
        <f t="shared" si="382"/>
        <v>110</v>
      </c>
      <c r="DI985">
        <f t="shared" si="382"/>
        <v>111</v>
      </c>
      <c r="DJ985">
        <f t="shared" si="382"/>
        <v>112</v>
      </c>
      <c r="DK985">
        <f t="shared" si="382"/>
        <v>113</v>
      </c>
      <c r="DL985">
        <f t="shared" si="382"/>
        <v>114</v>
      </c>
      <c r="DM985">
        <f t="shared" si="382"/>
        <v>115</v>
      </c>
      <c r="DN985">
        <f t="shared" si="382"/>
        <v>116</v>
      </c>
      <c r="DO985">
        <f t="shared" si="382"/>
        <v>117</v>
      </c>
      <c r="DP985">
        <f t="shared" si="382"/>
        <v>118</v>
      </c>
      <c r="DQ985">
        <f t="shared" si="382"/>
        <v>119</v>
      </c>
      <c r="DR985">
        <f t="shared" si="382"/>
        <v>120</v>
      </c>
      <c r="DS985">
        <f t="shared" si="382"/>
        <v>121</v>
      </c>
      <c r="DT985">
        <f t="shared" si="382"/>
        <v>122</v>
      </c>
      <c r="DU985">
        <f t="shared" si="382"/>
        <v>123</v>
      </c>
      <c r="DV985">
        <f t="shared" si="382"/>
        <v>124</v>
      </c>
      <c r="DW985">
        <f t="shared" si="382"/>
        <v>125</v>
      </c>
      <c r="DX985">
        <f t="shared" si="382"/>
        <v>126</v>
      </c>
      <c r="DY985">
        <f t="shared" si="382"/>
        <v>127</v>
      </c>
      <c r="DZ985">
        <f t="shared" si="382"/>
        <v>128</v>
      </c>
      <c r="EA985">
        <f t="shared" si="382"/>
        <v>129</v>
      </c>
      <c r="EB985">
        <f t="shared" ref="EB985:FZ985" si="383">EA985+1</f>
        <v>130</v>
      </c>
      <c r="EC985">
        <f t="shared" si="383"/>
        <v>131</v>
      </c>
      <c r="ED985">
        <f t="shared" si="383"/>
        <v>132</v>
      </c>
      <c r="EE985">
        <f t="shared" si="383"/>
        <v>133</v>
      </c>
      <c r="EF985">
        <f t="shared" si="383"/>
        <v>134</v>
      </c>
      <c r="EG985">
        <f t="shared" si="383"/>
        <v>135</v>
      </c>
      <c r="EH985">
        <f t="shared" si="383"/>
        <v>136</v>
      </c>
      <c r="EI985">
        <f t="shared" si="383"/>
        <v>137</v>
      </c>
      <c r="EJ985">
        <f t="shared" si="383"/>
        <v>138</v>
      </c>
      <c r="EK985">
        <f t="shared" si="383"/>
        <v>139</v>
      </c>
      <c r="EL985">
        <f t="shared" si="383"/>
        <v>140</v>
      </c>
      <c r="EM985">
        <f t="shared" si="383"/>
        <v>141</v>
      </c>
      <c r="EN985">
        <f t="shared" si="383"/>
        <v>142</v>
      </c>
      <c r="EO985">
        <f t="shared" si="383"/>
        <v>143</v>
      </c>
      <c r="EP985">
        <f t="shared" si="383"/>
        <v>144</v>
      </c>
      <c r="EQ985">
        <f t="shared" si="383"/>
        <v>145</v>
      </c>
      <c r="ER985">
        <f t="shared" si="383"/>
        <v>146</v>
      </c>
      <c r="ES985">
        <f t="shared" si="383"/>
        <v>147</v>
      </c>
      <c r="ET985">
        <f t="shared" si="383"/>
        <v>148</v>
      </c>
      <c r="EU985">
        <f t="shared" si="383"/>
        <v>149</v>
      </c>
      <c r="EV985">
        <f t="shared" si="383"/>
        <v>150</v>
      </c>
      <c r="EW985">
        <f t="shared" si="383"/>
        <v>151</v>
      </c>
      <c r="EX985">
        <f t="shared" si="383"/>
        <v>152</v>
      </c>
      <c r="EY985">
        <f t="shared" si="383"/>
        <v>153</v>
      </c>
      <c r="EZ985">
        <f t="shared" si="383"/>
        <v>154</v>
      </c>
      <c r="FA985">
        <f t="shared" si="383"/>
        <v>155</v>
      </c>
      <c r="FB985">
        <f t="shared" si="383"/>
        <v>156</v>
      </c>
      <c r="FC985">
        <f t="shared" si="383"/>
        <v>157</v>
      </c>
      <c r="FD985">
        <f t="shared" si="383"/>
        <v>158</v>
      </c>
      <c r="FE985">
        <f t="shared" si="383"/>
        <v>159</v>
      </c>
      <c r="FF985">
        <f t="shared" si="383"/>
        <v>160</v>
      </c>
      <c r="FG985">
        <f t="shared" si="383"/>
        <v>161</v>
      </c>
      <c r="FH985">
        <f t="shared" si="383"/>
        <v>162</v>
      </c>
      <c r="FI985">
        <f t="shared" si="383"/>
        <v>163</v>
      </c>
      <c r="FJ985">
        <f t="shared" si="383"/>
        <v>164</v>
      </c>
      <c r="FK985">
        <f t="shared" si="383"/>
        <v>165</v>
      </c>
      <c r="FL985">
        <f t="shared" si="383"/>
        <v>166</v>
      </c>
      <c r="FM985">
        <f t="shared" si="383"/>
        <v>167</v>
      </c>
      <c r="FN985">
        <f t="shared" si="383"/>
        <v>168</v>
      </c>
      <c r="FO985">
        <f t="shared" si="383"/>
        <v>169</v>
      </c>
      <c r="FP985">
        <f t="shared" si="383"/>
        <v>170</v>
      </c>
      <c r="FQ985">
        <f t="shared" si="383"/>
        <v>171</v>
      </c>
      <c r="FR985">
        <f t="shared" si="383"/>
        <v>172</v>
      </c>
      <c r="FS985">
        <f t="shared" si="383"/>
        <v>173</v>
      </c>
      <c r="FT985">
        <f t="shared" si="383"/>
        <v>174</v>
      </c>
      <c r="FU985">
        <f t="shared" si="383"/>
        <v>175</v>
      </c>
      <c r="FV985">
        <f t="shared" si="383"/>
        <v>176</v>
      </c>
      <c r="FW985">
        <f t="shared" si="383"/>
        <v>177</v>
      </c>
      <c r="FX985">
        <f t="shared" si="383"/>
        <v>178</v>
      </c>
      <c r="FY985">
        <f t="shared" si="383"/>
        <v>179</v>
      </c>
      <c r="FZ985">
        <f t="shared" si="383"/>
        <v>180</v>
      </c>
    </row>
    <row r="986" spans="1:182">
      <c r="A986">
        <v>0</v>
      </c>
      <c r="B986">
        <f>0</f>
        <v>0</v>
      </c>
      <c r="C986">
        <f>C799-B799</f>
        <v>-6.2458339266097519E-9</v>
      </c>
      <c r="D986">
        <f t="shared" ref="D986:BO1001" si="384">D799-C799</f>
        <v>-1.8718484186924135E-8</v>
      </c>
      <c r="E986">
        <f t="shared" si="384"/>
        <v>-3.1134160417177958E-8</v>
      </c>
      <c r="F986">
        <f t="shared" si="384"/>
        <v>-4.3455142059491147E-8</v>
      </c>
      <c r="G986">
        <f t="shared" si="384"/>
        <v>-5.5644100467535331E-8</v>
      </c>
      <c r="H986">
        <f t="shared" si="384"/>
        <v>-6.7664253113960694E-8</v>
      </c>
      <c r="I986">
        <f t="shared" si="384"/>
        <v>-7.947951525550935E-8</v>
      </c>
      <c r="J986">
        <f t="shared" si="384"/>
        <v>-9.1054648350477336E-8</v>
      </c>
      <c r="K986">
        <f t="shared" si="384"/>
        <v>-1.0235540453868635E-7</v>
      </c>
      <c r="L986">
        <f t="shared" si="384"/>
        <v>-1.1334866651329643E-7</v>
      </c>
      <c r="M986">
        <f t="shared" si="384"/>
        <v>-1.2400258213591855E-7</v>
      </c>
      <c r="N986">
        <f t="shared" si="384"/>
        <v>-1.3428669317172284E-7</v>
      </c>
      <c r="O986">
        <f t="shared" si="384"/>
        <v>-1.4417205754951177E-7</v>
      </c>
      <c r="P986">
        <f t="shared" si="384"/>
        <v>-1.5363136458306313E-7</v>
      </c>
      <c r="Q986">
        <f t="shared" si="384"/>
        <v>-1.6263904262379985E-7</v>
      </c>
      <c r="R986">
        <f t="shared" si="384"/>
        <v>-1.71171358651153E-7</v>
      </c>
      <c r="S986">
        <f t="shared" si="384"/>
        <v>-1.7920650934596777E-7</v>
      </c>
      <c r="T986">
        <f t="shared" si="384"/>
        <v>-1.8672470323318032E-7</v>
      </c>
      <c r="U986">
        <f t="shared" si="384"/>
        <v>-1.9370823352281589E-7</v>
      </c>
      <c r="V986">
        <f t="shared" si="384"/>
        <v>-2.0014154132327671E-7</v>
      </c>
      <c r="W986">
        <f t="shared" si="384"/>
        <v>-2.060112689469295E-7</v>
      </c>
      <c r="X986">
        <f t="shared" si="384"/>
        <v>-2.113063030757871E-7</v>
      </c>
      <c r="Y986">
        <f t="shared" si="384"/>
        <v>-2.1601780760366178E-7</v>
      </c>
      <c r="Z986">
        <f t="shared" si="384"/>
        <v>-2.2013924602067192E-7</v>
      </c>
      <c r="AA986">
        <f t="shared" si="384"/>
        <v>-2.236663932563211E-7</v>
      </c>
      <c r="AB986">
        <f t="shared" si="384"/>
        <v>-2.2659733694777412E-7</v>
      </c>
      <c r="AC986">
        <f t="shared" si="384"/>
        <v>-2.2893246815065421E-7</v>
      </c>
      <c r="AD986">
        <f t="shared" si="384"/>
        <v>-2.3067446156034E-7</v>
      </c>
      <c r="AE986">
        <f t="shared" si="384"/>
        <v>-2.3182824536187272E-7</v>
      </c>
      <c r="AF986">
        <f t="shared" si="384"/>
        <v>-2.3240096087621554E-7</v>
      </c>
      <c r="AG986">
        <f t="shared" si="384"/>
        <v>-2.3240191221942033E-7</v>
      </c>
      <c r="AH986">
        <f t="shared" si="384"/>
        <v>-2.3184250623877676E-7</v>
      </c>
      <c r="AI986">
        <f t="shared" si="384"/>
        <v>-2.3073618303670939E-7</v>
      </c>
      <c r="AJ986">
        <f t="shared" si="384"/>
        <v>-2.2909833743769523E-7</v>
      </c>
      <c r="AK986">
        <f t="shared" si="384"/>
        <v>-2.269462317967268E-7</v>
      </c>
      <c r="AL986">
        <f t="shared" si="384"/>
        <v>-2.2429890058908129E-7</v>
      </c>
      <c r="AM986">
        <f t="shared" si="384"/>
        <v>-2.2117704725981037E-7</v>
      </c>
      <c r="AN986">
        <f t="shared" si="384"/>
        <v>-2.1760293384835579E-7</v>
      </c>
      <c r="AO986">
        <f t="shared" si="384"/>
        <v>-2.1360026393752334E-7</v>
      </c>
      <c r="AP986">
        <f t="shared" si="384"/>
        <v>-2.0919405950756098E-7</v>
      </c>
      <c r="AQ986">
        <f t="shared" si="384"/>
        <v>-2.0441053230463433E-7</v>
      </c>
      <c r="AR986">
        <f t="shared" si="384"/>
        <v>-1.9927695035860068E-7</v>
      </c>
      <c r="AS986">
        <f t="shared" si="384"/>
        <v>-1.9382150030739102E-7</v>
      </c>
      <c r="AT986">
        <f t="shared" si="384"/>
        <v>-1.8807314620465644E-7</v>
      </c>
      <c r="AU986">
        <f t="shared" si="384"/>
        <v>-1.8206148550327804E-7</v>
      </c>
      <c r="AV986">
        <f t="shared" si="384"/>
        <v>-1.7581660291986969E-7</v>
      </c>
      <c r="AW986">
        <f t="shared" si="384"/>
        <v>-1.6936892289463932E-7</v>
      </c>
      <c r="AX986">
        <f t="shared" si="384"/>
        <v>-1.6274906136658753E-7</v>
      </c>
      <c r="AY986">
        <f t="shared" si="384"/>
        <v>-1.5598767758614526E-7</v>
      </c>
      <c r="AZ986">
        <f t="shared" si="384"/>
        <v>-1.4911532668604765E-7</v>
      </c>
      <c r="BA986">
        <f t="shared" si="384"/>
        <v>-1.4216231372636302E-7</v>
      </c>
      <c r="BB986">
        <f t="shared" si="384"/>
        <v>-1.3515854992115604E-7</v>
      </c>
      <c r="BC986">
        <f t="shared" si="384"/>
        <v>-1.2813341174256844E-7</v>
      </c>
      <c r="BD986">
        <f t="shared" si="384"/>
        <v>-1.2111560358286068E-7</v>
      </c>
      <c r="BE986">
        <f t="shared" si="384"/>
        <v>-1.14133024636421E-7</v>
      </c>
      <c r="BF986">
        <f t="shared" si="384"/>
        <v>-1.0721264064216438E-7</v>
      </c>
      <c r="BG986">
        <f t="shared" si="384"/>
        <v>-1.0038036110174935E-7</v>
      </c>
      <c r="BH986">
        <f t="shared" si="384"/>
        <v>-9.3660922561413824E-8</v>
      </c>
      <c r="BI986">
        <f t="shared" si="384"/>
        <v>-8.7077778514402734E-8</v>
      </c>
      <c r="BJ986">
        <f t="shared" si="384"/>
        <v>-8.0652996447743932E-8</v>
      </c>
      <c r="BK986">
        <f t="shared" si="384"/>
        <v>-7.4407162521133439E-8</v>
      </c>
      <c r="BL986">
        <f t="shared" si="384"/>
        <v>-6.8359294327478705E-8</v>
      </c>
      <c r="BM986">
        <f t="shared" si="384"/>
        <v>-6.2526762144240577E-8</v>
      </c>
      <c r="BN986">
        <f t="shared" si="384"/>
        <v>-5.6925219042256557E-8</v>
      </c>
      <c r="BO986">
        <f t="shared" si="384"/>
        <v>-5.1568540174625506E-8</v>
      </c>
      <c r="BP986">
        <f t="shared" ref="BP986:EA989" si="385">BP799-BO799</f>
        <v>-4.6468771522464434E-8</v>
      </c>
      <c r="BQ986">
        <f t="shared" si="385"/>
        <v>-4.1636088327350485E-8</v>
      </c>
      <c r="BR986">
        <f t="shared" si="385"/>
        <v>-3.7078763392087976E-8</v>
      </c>
      <c r="BS986">
        <f t="shared" si="385"/>
        <v>-3.2803145382469577E-8</v>
      </c>
      <c r="BT986">
        <f t="shared" si="385"/>
        <v>-2.8813647213071296E-8</v>
      </c>
      <c r="BU986">
        <f t="shared" si="385"/>
        <v>-2.5112744550127166E-8</v>
      </c>
      <c r="BV986">
        <f t="shared" si="385"/>
        <v>-2.1700984414419007E-8</v>
      </c>
      <c r="BW986">
        <f t="shared" si="385"/>
        <v>-1.8577003817079499E-8</v>
      </c>
      <c r="BX986">
        <f t="shared" si="385"/>
        <v>-1.5737558311575461E-8</v>
      </c>
      <c r="BY986">
        <f t="shared" si="385"/>
        <v>-1.3177560296065775E-8</v>
      </c>
      <c r="BZ986">
        <f t="shared" si="385"/>
        <v>-1.0890126852127024E-8</v>
      </c>
      <c r="CA986">
        <f t="shared" si="385"/>
        <v>-8.8666368586907633E-9</v>
      </c>
      <c r="CB986">
        <f t="shared" si="385"/>
        <v>-7.0967970742119335E-9</v>
      </c>
      <c r="CC986">
        <f t="shared" si="385"/>
        <v>-5.5687168357835132E-9</v>
      </c>
      <c r="CD986">
        <f t="shared" si="385"/>
        <v>-4.2689909813566167E-9</v>
      </c>
      <c r="CE986">
        <f t="shared" si="385"/>
        <v>-3.1827905606318538E-9</v>
      </c>
      <c r="CF986">
        <f t="shared" si="385"/>
        <v>-2.2939608617353781E-9</v>
      </c>
      <c r="CG986">
        <f t="shared" si="385"/>
        <v>-1.5851262446946579E-9</v>
      </c>
      <c r="CH986">
        <f t="shared" si="385"/>
        <v>-1.0378012391407387E-9</v>
      </c>
      <c r="CI986">
        <f t="shared" si="385"/>
        <v>-6.3250733276047553E-10</v>
      </c>
      <c r="CJ986">
        <f t="shared" si="385"/>
        <v>-3.4889484895201383E-10</v>
      </c>
      <c r="CK986">
        <f t="shared" si="385"/>
        <v>-1.6586928703640554E-10</v>
      </c>
      <c r="CL986">
        <f t="shared" si="385"/>
        <v>-6.1721476371239829E-11</v>
      </c>
      <c r="CM986">
        <f t="shared" si="385"/>
        <v>-1.4260876905516878E-11</v>
      </c>
      <c r="CN986">
        <f t="shared" si="385"/>
        <v>-9.5134320097014724E-13</v>
      </c>
      <c r="CO986">
        <f t="shared" si="385"/>
        <v>9.5134320097012099E-13</v>
      </c>
      <c r="CP986">
        <f t="shared" si="385"/>
        <v>1.4260876905516687E-11</v>
      </c>
      <c r="CQ986">
        <f t="shared" si="385"/>
        <v>6.1721476371239325E-11</v>
      </c>
      <c r="CR986">
        <f t="shared" si="385"/>
        <v>1.6586928703640766E-10</v>
      </c>
      <c r="CS986">
        <f t="shared" si="385"/>
        <v>3.4889484895201512E-10</v>
      </c>
      <c r="CT986">
        <f t="shared" si="385"/>
        <v>6.3250733276047739E-10</v>
      </c>
      <c r="CU986">
        <f t="shared" si="385"/>
        <v>1.0378012391407254E-9</v>
      </c>
      <c r="CV986">
        <f t="shared" si="385"/>
        <v>1.5851262446946541E-9</v>
      </c>
      <c r="CW986">
        <f t="shared" si="385"/>
        <v>2.2939608617353731E-9</v>
      </c>
      <c r="CX986">
        <f t="shared" si="385"/>
        <v>3.1827905606318481E-9</v>
      </c>
      <c r="CY986">
        <f t="shared" si="385"/>
        <v>4.2689909813566084E-9</v>
      </c>
      <c r="CZ986">
        <f t="shared" si="385"/>
        <v>5.5687168357835016E-9</v>
      </c>
      <c r="DA986">
        <f t="shared" si="385"/>
        <v>7.0967970742120261E-9</v>
      </c>
      <c r="DB986">
        <f t="shared" si="385"/>
        <v>8.8666368586907799E-9</v>
      </c>
      <c r="DC986">
        <f t="shared" si="385"/>
        <v>1.0890126852127031E-8</v>
      </c>
      <c r="DD986">
        <f t="shared" si="385"/>
        <v>1.3177560296065596E-8</v>
      </c>
      <c r="DE986">
        <f t="shared" si="385"/>
        <v>1.5737558311575461E-8</v>
      </c>
      <c r="DF986">
        <f t="shared" si="385"/>
        <v>1.8577003817079486E-8</v>
      </c>
      <c r="DG986">
        <f t="shared" si="385"/>
        <v>2.1700984414418968E-8</v>
      </c>
      <c r="DH986">
        <f t="shared" si="385"/>
        <v>2.5112744550127139E-8</v>
      </c>
      <c r="DI986">
        <f t="shared" si="385"/>
        <v>2.8813647213071269E-8</v>
      </c>
      <c r="DJ986">
        <f t="shared" si="385"/>
        <v>3.2803145382470027E-8</v>
      </c>
      <c r="DK986">
        <f t="shared" si="385"/>
        <v>3.7078763392087949E-8</v>
      </c>
      <c r="DL986">
        <f t="shared" si="385"/>
        <v>4.1636088327350485E-8</v>
      </c>
      <c r="DM986">
        <f t="shared" si="385"/>
        <v>4.6468771522463852E-8</v>
      </c>
      <c r="DN986">
        <f t="shared" si="385"/>
        <v>5.1568540174626035E-8</v>
      </c>
      <c r="DO986">
        <f t="shared" si="385"/>
        <v>5.6925219042255975E-8</v>
      </c>
      <c r="DP986">
        <f t="shared" si="385"/>
        <v>6.2526762144241212E-8</v>
      </c>
      <c r="DQ986">
        <f t="shared" si="385"/>
        <v>6.8359294327477964E-8</v>
      </c>
      <c r="DR986">
        <f t="shared" si="385"/>
        <v>7.4407162521132274E-8</v>
      </c>
      <c r="DS986">
        <f t="shared" si="385"/>
        <v>8.0652996447746261E-8</v>
      </c>
      <c r="DT986">
        <f t="shared" si="385"/>
        <v>8.7077778514401358E-8</v>
      </c>
      <c r="DU986">
        <f t="shared" si="385"/>
        <v>9.3660922561414565E-8</v>
      </c>
      <c r="DV986">
        <f t="shared" si="385"/>
        <v>1.0038036110174829E-7</v>
      </c>
      <c r="DW986">
        <f t="shared" si="385"/>
        <v>1.0721264064216544E-7</v>
      </c>
      <c r="DX986">
        <f t="shared" si="385"/>
        <v>1.1413302463642015E-7</v>
      </c>
      <c r="DY986">
        <f t="shared" si="385"/>
        <v>1.2111560358286153E-7</v>
      </c>
      <c r="DZ986">
        <f t="shared" si="385"/>
        <v>1.2813341174256844E-7</v>
      </c>
      <c r="EA986">
        <f t="shared" si="385"/>
        <v>1.3515854992115371E-7</v>
      </c>
      <c r="EB986">
        <f t="shared" ref="EB986:FZ988" si="386">EB799-EA799</f>
        <v>1.4216231372636534E-7</v>
      </c>
      <c r="EC986">
        <f t="shared" si="386"/>
        <v>1.4911532668604681E-7</v>
      </c>
      <c r="ED986">
        <f t="shared" si="386"/>
        <v>1.5598767758614611E-7</v>
      </c>
      <c r="EE986">
        <f t="shared" si="386"/>
        <v>1.6274906136658668E-7</v>
      </c>
      <c r="EF986">
        <f t="shared" si="386"/>
        <v>1.6936892289464186E-7</v>
      </c>
      <c r="EG986">
        <f t="shared" si="386"/>
        <v>1.7581660291986545E-7</v>
      </c>
      <c r="EH986">
        <f t="shared" si="386"/>
        <v>1.8206148550328058E-7</v>
      </c>
      <c r="EI986">
        <f t="shared" si="386"/>
        <v>1.8807314620465644E-7</v>
      </c>
      <c r="EJ986">
        <f t="shared" si="386"/>
        <v>1.9382150030738763E-7</v>
      </c>
      <c r="EK986">
        <f t="shared" si="386"/>
        <v>1.9927695035860407E-7</v>
      </c>
      <c r="EL986">
        <f t="shared" si="386"/>
        <v>2.0441053230463136E-7</v>
      </c>
      <c r="EM986">
        <f t="shared" si="386"/>
        <v>2.0919405950756394E-7</v>
      </c>
      <c r="EN986">
        <f t="shared" si="386"/>
        <v>2.1360026393752334E-7</v>
      </c>
      <c r="EO986">
        <f t="shared" si="386"/>
        <v>2.1760293384835918E-7</v>
      </c>
      <c r="EP986">
        <f t="shared" si="386"/>
        <v>2.2117704725980614E-7</v>
      </c>
      <c r="EQ986">
        <f t="shared" si="386"/>
        <v>2.2429890058908552E-7</v>
      </c>
      <c r="ER986">
        <f t="shared" si="386"/>
        <v>2.2694623179672342E-7</v>
      </c>
      <c r="ES986">
        <f t="shared" si="386"/>
        <v>2.2909833743769184E-7</v>
      </c>
      <c r="ET986">
        <f t="shared" si="386"/>
        <v>2.3073618303671277E-7</v>
      </c>
      <c r="EU986">
        <f t="shared" si="386"/>
        <v>2.3184250623877337E-7</v>
      </c>
      <c r="EV986">
        <f t="shared" si="386"/>
        <v>2.3240191221942372E-7</v>
      </c>
      <c r="EW986">
        <f t="shared" si="386"/>
        <v>2.3240096087621554E-7</v>
      </c>
      <c r="EX986">
        <f t="shared" si="386"/>
        <v>2.3182824536187272E-7</v>
      </c>
      <c r="EY986">
        <f t="shared" si="386"/>
        <v>2.3067446156033577E-7</v>
      </c>
      <c r="EZ986">
        <f t="shared" si="386"/>
        <v>2.2893246815065845E-7</v>
      </c>
      <c r="FA986">
        <f t="shared" si="386"/>
        <v>2.2659733694777412E-7</v>
      </c>
      <c r="FB986">
        <f t="shared" si="386"/>
        <v>2.236663932563194E-7</v>
      </c>
      <c r="FC986">
        <f t="shared" si="386"/>
        <v>2.2013924602067361E-7</v>
      </c>
      <c r="FD986">
        <f t="shared" si="386"/>
        <v>2.1601780760365755E-7</v>
      </c>
      <c r="FE986">
        <f t="shared" si="386"/>
        <v>2.1130630307579133E-7</v>
      </c>
      <c r="FF986">
        <f t="shared" si="386"/>
        <v>2.0601126894692441E-7</v>
      </c>
      <c r="FG986">
        <f t="shared" si="386"/>
        <v>2.0014154132328179E-7</v>
      </c>
      <c r="FH986">
        <f t="shared" si="386"/>
        <v>1.9370823352281589E-7</v>
      </c>
      <c r="FI986">
        <f t="shared" si="386"/>
        <v>1.8672470323318201E-7</v>
      </c>
      <c r="FJ986">
        <f t="shared" si="386"/>
        <v>1.7920650934596607E-7</v>
      </c>
      <c r="FK986">
        <f t="shared" si="386"/>
        <v>1.7117135865114792E-7</v>
      </c>
      <c r="FL986">
        <f t="shared" si="386"/>
        <v>1.6263904262380493E-7</v>
      </c>
      <c r="FM986">
        <f t="shared" si="386"/>
        <v>1.5363136458305974E-7</v>
      </c>
      <c r="FN986">
        <f t="shared" si="386"/>
        <v>1.4417205754951516E-7</v>
      </c>
      <c r="FO986">
        <f t="shared" si="386"/>
        <v>1.3428669317172284E-7</v>
      </c>
      <c r="FP986">
        <f t="shared" si="386"/>
        <v>1.2400258213591855E-7</v>
      </c>
      <c r="FQ986">
        <f t="shared" si="386"/>
        <v>1.1334866651329135E-7</v>
      </c>
      <c r="FR986">
        <f t="shared" si="386"/>
        <v>1.0235540453869144E-7</v>
      </c>
      <c r="FS986">
        <f t="shared" si="386"/>
        <v>9.1054648350477336E-8</v>
      </c>
      <c r="FT986">
        <f t="shared" si="386"/>
        <v>7.947951525550935E-8</v>
      </c>
      <c r="FU986">
        <f t="shared" si="386"/>
        <v>6.7664253113960694E-8</v>
      </c>
      <c r="FV986">
        <f t="shared" si="386"/>
        <v>5.5644100467535331E-8</v>
      </c>
      <c r="FW986">
        <f t="shared" si="386"/>
        <v>4.3455142059491147E-8</v>
      </c>
      <c r="FX986">
        <f t="shared" si="386"/>
        <v>3.1134160417177958E-8</v>
      </c>
      <c r="FY986">
        <f t="shared" si="386"/>
        <v>1.8718484186924135E-8</v>
      </c>
      <c r="FZ986">
        <f t="shared" si="386"/>
        <v>6.2458339266097519E-9</v>
      </c>
    </row>
    <row r="987" spans="1:182">
      <c r="A987">
        <f>A986+1</f>
        <v>1</v>
      </c>
      <c r="B987">
        <f>0</f>
        <v>0</v>
      </c>
      <c r="C987">
        <f t="shared" ref="C987:BN990" si="387">C800-B800</f>
        <v>-1.2493551869925169E-8</v>
      </c>
      <c r="D987">
        <f t="shared" si="387"/>
        <v>-3.7442618128590683E-8</v>
      </c>
      <c r="E987">
        <f t="shared" si="387"/>
        <v>-6.2277729443765875E-8</v>
      </c>
      <c r="F987">
        <f t="shared" si="387"/>
        <v>-8.6923440120132431E-8</v>
      </c>
      <c r="G987">
        <f t="shared" si="387"/>
        <v>-1.113050882993905E-7</v>
      </c>
      <c r="H987">
        <f t="shared" si="387"/>
        <v>-1.3534910438076379E-7</v>
      </c>
      <c r="I987">
        <f t="shared" si="387"/>
        <v>-1.5898331435670158E-7</v>
      </c>
      <c r="J987">
        <f t="shared" si="387"/>
        <v>-1.8213723665335918E-7</v>
      </c>
      <c r="K987">
        <f t="shared" si="387"/>
        <v>-2.0474237109596925E-7</v>
      </c>
      <c r="L987">
        <f t="shared" si="387"/>
        <v>-2.26732478657922E-7</v>
      </c>
      <c r="M987">
        <f t="shared" si="387"/>
        <v>-2.4804385069636064E-7</v>
      </c>
      <c r="N987">
        <f t="shared" si="387"/>
        <v>-2.6861556642771711E-7</v>
      </c>
      <c r="O987">
        <f t="shared" si="387"/>
        <v>-2.8838973745309995E-7</v>
      </c>
      <c r="P987">
        <f t="shared" si="387"/>
        <v>-3.0731173820620808E-7</v>
      </c>
      <c r="Q987">
        <f t="shared" si="387"/>
        <v>-3.2533042126371546E-7</v>
      </c>
      <c r="R987">
        <f t="shared" si="387"/>
        <v>-3.4239831653107582E-7</v>
      </c>
      <c r="S987">
        <f t="shared" si="387"/>
        <v>-3.5847181339427453E-7</v>
      </c>
      <c r="T987">
        <f t="shared" si="387"/>
        <v>-3.7351132500997318E-7</v>
      </c>
      <c r="U987">
        <f t="shared" si="387"/>
        <v>-3.8748143399231348E-7</v>
      </c>
      <c r="V987">
        <f t="shared" si="387"/>
        <v>-4.00351018844084E-7</v>
      </c>
      <c r="W987">
        <f t="shared" si="387"/>
        <v>-4.1209336057245228E-7</v>
      </c>
      <c r="X987">
        <f t="shared" si="387"/>
        <v>-4.2268622902469875E-7</v>
      </c>
      <c r="Y987">
        <f t="shared" si="387"/>
        <v>-4.3211194857685505E-7</v>
      </c>
      <c r="Z987">
        <f t="shared" si="387"/>
        <v>-4.4035744290682547E-7</v>
      </c>
      <c r="AA987">
        <f t="shared" si="387"/>
        <v>-4.4741425868460929E-7</v>
      </c>
      <c r="AB987">
        <f t="shared" si="387"/>
        <v>-4.5327856811270677E-7</v>
      </c>
      <c r="AC987">
        <f t="shared" si="387"/>
        <v>-4.5795115035147773E-7</v>
      </c>
      <c r="AD987">
        <f t="shared" si="387"/>
        <v>-4.6143735196532365E-7</v>
      </c>
      <c r="AE987">
        <f t="shared" si="387"/>
        <v>-4.6374702662593068E-7</v>
      </c>
      <c r="AF987">
        <f t="shared" si="387"/>
        <v>-4.6489445440811401E-7</v>
      </c>
      <c r="AG987">
        <f t="shared" si="387"/>
        <v>-4.6489824111122926E-7</v>
      </c>
      <c r="AH987">
        <f t="shared" si="387"/>
        <v>-4.637811981344795E-7</v>
      </c>
      <c r="AI987">
        <f t="shared" si="387"/>
        <v>-4.6157020352747406E-7</v>
      </c>
      <c r="AJ987">
        <f t="shared" si="387"/>
        <v>-4.5829604492670822E-7</v>
      </c>
      <c r="AK987">
        <f t="shared" si="387"/>
        <v>-4.5399324517493197E-7</v>
      </c>
      <c r="AL987">
        <f t="shared" si="387"/>
        <v>-4.4869987150297038E-7</v>
      </c>
      <c r="AM987">
        <f t="shared" si="387"/>
        <v>-4.4245732923078864E-7</v>
      </c>
      <c r="AN987">
        <f t="shared" si="387"/>
        <v>-4.3531014101864757E-7</v>
      </c>
      <c r="AO987">
        <f t="shared" si="387"/>
        <v>-4.2730571276676778E-7</v>
      </c>
      <c r="AP987">
        <f t="shared" si="387"/>
        <v>-4.1849408732504184E-7</v>
      </c>
      <c r="AQ987">
        <f t="shared" si="387"/>
        <v>-4.0892768723132446E-7</v>
      </c>
      <c r="AR987">
        <f t="shared" si="387"/>
        <v>-3.9866104774815279E-7</v>
      </c>
      <c r="AS987">
        <f t="shared" si="387"/>
        <v>-3.8775054151247523E-7</v>
      </c>
      <c r="AT987">
        <f t="shared" si="387"/>
        <v>-3.7625409615173032E-7</v>
      </c>
      <c r="AU987">
        <f t="shared" si="387"/>
        <v>-3.642309062514425E-7</v>
      </c>
      <c r="AV987">
        <f t="shared" si="387"/>
        <v>-3.5174114108462749E-7</v>
      </c>
      <c r="AW987">
        <f t="shared" si="387"/>
        <v>-3.3884564953169522E-7</v>
      </c>
      <c r="AX987">
        <f t="shared" si="387"/>
        <v>-3.2560566363086909E-7</v>
      </c>
      <c r="AY987">
        <f t="shared" si="387"/>
        <v>-3.120825022032411E-7</v>
      </c>
      <c r="AZ987">
        <f t="shared" si="387"/>
        <v>-2.9833727599415111E-7</v>
      </c>
      <c r="BA987">
        <f t="shared" si="387"/>
        <v>-2.8443059576264634E-7</v>
      </c>
      <c r="BB987">
        <f t="shared" si="387"/>
        <v>-2.7042228473403402E-7</v>
      </c>
      <c r="BC987">
        <f t="shared" si="387"/>
        <v>-2.5637109680707159E-7</v>
      </c>
      <c r="BD987">
        <f t="shared" si="387"/>
        <v>-2.4233444187688968E-7</v>
      </c>
      <c r="BE987">
        <f t="shared" si="387"/>
        <v>-2.2836811959764938E-7</v>
      </c>
      <c r="BF987">
        <f t="shared" si="387"/>
        <v>-2.1452606286580755E-7</v>
      </c>
      <c r="BG987">
        <f t="shared" si="387"/>
        <v>-2.0086009225481602E-7</v>
      </c>
      <c r="BH987">
        <f t="shared" si="387"/>
        <v>-1.8741968257688251E-7</v>
      </c>
      <c r="BI987">
        <f t="shared" si="387"/>
        <v>-1.7425174268573123E-7</v>
      </c>
      <c r="BJ987">
        <f t="shared" si="387"/>
        <v>-1.6140040956787752E-7</v>
      </c>
      <c r="BK987">
        <f t="shared" si="387"/>
        <v>-1.4890685769794917E-7</v>
      </c>
      <c r="BL987">
        <f t="shared" si="387"/>
        <v>-1.3680912455714457E-7</v>
      </c>
      <c r="BM987">
        <f t="shared" si="387"/>
        <v>-1.2514195313312246E-7</v>
      </c>
      <c r="BN987">
        <f t="shared" si="387"/>
        <v>-1.1393665213468306E-7</v>
      </c>
      <c r="BO987">
        <f t="shared" si="384"/>
        <v>-1.0322097456640943E-7</v>
      </c>
      <c r="BP987">
        <f t="shared" si="385"/>
        <v>-9.3019015216895328E-8</v>
      </c>
      <c r="BQ987">
        <f t="shared" si="385"/>
        <v>-8.3351127520183447E-8</v>
      </c>
      <c r="BR987">
        <f t="shared" si="385"/>
        <v>-7.4233860153706592E-8</v>
      </c>
      <c r="BS987">
        <f t="shared" si="385"/>
        <v>-6.56799136380652E-8</v>
      </c>
      <c r="BT987">
        <f t="shared" si="385"/>
        <v>-5.7698117104734081E-8</v>
      </c>
      <c r="BU987">
        <f t="shared" si="385"/>
        <v>-5.0293425297786654E-8</v>
      </c>
      <c r="BV987">
        <f t="shared" si="385"/>
        <v>-4.3466935775519309E-8</v>
      </c>
      <c r="BW987">
        <f t="shared" si="385"/>
        <v>-3.7215926177772102E-8</v>
      </c>
      <c r="BX987">
        <f t="shared" si="385"/>
        <v>-3.1533911325488283E-8</v>
      </c>
      <c r="BY987">
        <f t="shared" si="385"/>
        <v>-2.6410719820904969E-8</v>
      </c>
      <c r="BZ987">
        <f t="shared" si="385"/>
        <v>-2.1832589720367692E-8</v>
      </c>
      <c r="CA987">
        <f t="shared" si="385"/>
        <v>-1.77822827574615E-8</v>
      </c>
      <c r="CB987">
        <f t="shared" si="385"/>
        <v>-1.4239216502504105E-8</v>
      </c>
      <c r="CC987">
        <f t="shared" si="385"/>
        <v>-1.1179613755836656E-8</v>
      </c>
      <c r="CD987">
        <f t="shared" si="385"/>
        <v>-8.5766683872369223E-9</v>
      </c>
      <c r="CE987">
        <f t="shared" si="385"/>
        <v>-6.400726752592357E-9</v>
      </c>
      <c r="CF987">
        <f t="shared" si="385"/>
        <v>-4.6194837420663604E-9</v>
      </c>
      <c r="CG987">
        <f t="shared" si="385"/>
        <v>-3.1981924417939742E-9</v>
      </c>
      <c r="CH987">
        <f t="shared" si="385"/>
        <v>-2.0998863239670077E-9</v>
      </c>
      <c r="CI987">
        <f t="shared" si="385"/>
        <v>-1.2856128183620238E-9</v>
      </c>
      <c r="CJ987">
        <f t="shared" si="385"/>
        <v>-7.1467706222430313E-10</v>
      </c>
      <c r="CK987">
        <f t="shared" si="385"/>
        <v>-3.448945752201705E-10</v>
      </c>
      <c r="CL987">
        <f t="shared" si="385"/>
        <v>-1.3285156215604785E-10</v>
      </c>
      <c r="CM987">
        <f t="shared" si="385"/>
        <v>-3.4171508549526804E-11</v>
      </c>
      <c r="CN987">
        <f t="shared" si="385"/>
        <v>-3.7867031094871354E-12</v>
      </c>
      <c r="CO987">
        <f t="shared" si="385"/>
        <v>3.7867031094871354E-12</v>
      </c>
      <c r="CP987">
        <f t="shared" si="385"/>
        <v>3.4171508549526804E-11</v>
      </c>
      <c r="CQ987">
        <f t="shared" si="385"/>
        <v>1.328515621560462E-10</v>
      </c>
      <c r="CR987">
        <f t="shared" si="385"/>
        <v>3.4489457522017547E-10</v>
      </c>
      <c r="CS987">
        <f t="shared" si="385"/>
        <v>7.1467706222430644E-10</v>
      </c>
      <c r="CT987">
        <f t="shared" si="385"/>
        <v>1.2856128183620271E-9</v>
      </c>
      <c r="CU987">
        <f t="shared" si="385"/>
        <v>2.0998863239669775E-9</v>
      </c>
      <c r="CV987">
        <f t="shared" si="385"/>
        <v>3.1981924417939697E-9</v>
      </c>
      <c r="CW987">
        <f t="shared" si="385"/>
        <v>4.6194837420663505E-9</v>
      </c>
      <c r="CX987">
        <f t="shared" si="385"/>
        <v>6.4007267525923455E-9</v>
      </c>
      <c r="CY987">
        <f t="shared" si="385"/>
        <v>8.5766683872369057E-9</v>
      </c>
      <c r="CZ987">
        <f t="shared" si="385"/>
        <v>1.1179613755836633E-8</v>
      </c>
      <c r="DA987">
        <f t="shared" si="385"/>
        <v>1.4239216502504283E-8</v>
      </c>
      <c r="DB987">
        <f t="shared" si="385"/>
        <v>1.778228275746154E-8</v>
      </c>
      <c r="DC987">
        <f t="shared" si="385"/>
        <v>2.1832589720367706E-8</v>
      </c>
      <c r="DD987">
        <f t="shared" si="385"/>
        <v>2.6410719820904612E-8</v>
      </c>
      <c r="DE987">
        <f t="shared" si="385"/>
        <v>3.1533911325488283E-8</v>
      </c>
      <c r="DF987">
        <f t="shared" si="385"/>
        <v>3.7215926177772076E-8</v>
      </c>
      <c r="DG987">
        <f t="shared" si="385"/>
        <v>4.346693577551923E-8</v>
      </c>
      <c r="DH987">
        <f t="shared" si="385"/>
        <v>5.0293425297786601E-8</v>
      </c>
      <c r="DI987">
        <f t="shared" si="385"/>
        <v>5.7698117104734028E-8</v>
      </c>
      <c r="DJ987">
        <f t="shared" si="385"/>
        <v>6.5679913638066152E-8</v>
      </c>
      <c r="DK987">
        <f t="shared" si="385"/>
        <v>7.4233860153706486E-8</v>
      </c>
      <c r="DL987">
        <f t="shared" si="385"/>
        <v>8.3351127520183447E-8</v>
      </c>
      <c r="DM987">
        <f t="shared" si="385"/>
        <v>9.3019015216894058E-8</v>
      </c>
      <c r="DN987">
        <f t="shared" si="385"/>
        <v>1.032209745664107E-7</v>
      </c>
      <c r="DO987">
        <f t="shared" si="385"/>
        <v>1.1393665213468179E-7</v>
      </c>
      <c r="DP987">
        <f t="shared" si="385"/>
        <v>1.2514195313312373E-7</v>
      </c>
      <c r="DQ987">
        <f t="shared" si="385"/>
        <v>1.368091245571433E-7</v>
      </c>
      <c r="DR987">
        <f t="shared" si="385"/>
        <v>1.4890685769794663E-7</v>
      </c>
      <c r="DS987">
        <f t="shared" si="385"/>
        <v>1.6140040956788218E-7</v>
      </c>
      <c r="DT987">
        <f t="shared" si="385"/>
        <v>1.7425174268572826E-7</v>
      </c>
      <c r="DU987">
        <f t="shared" si="385"/>
        <v>1.8741968257688421E-7</v>
      </c>
      <c r="DV987">
        <f t="shared" si="385"/>
        <v>2.008600922548139E-7</v>
      </c>
      <c r="DW987">
        <f t="shared" si="385"/>
        <v>2.1452606286580967E-7</v>
      </c>
      <c r="DX987">
        <f t="shared" si="385"/>
        <v>2.2836811959764769E-7</v>
      </c>
      <c r="DY987">
        <f t="shared" si="385"/>
        <v>2.4233444187689138E-7</v>
      </c>
      <c r="DZ987">
        <f t="shared" si="385"/>
        <v>2.5637109680707159E-7</v>
      </c>
      <c r="EA987">
        <f t="shared" si="385"/>
        <v>2.7042228473402936E-7</v>
      </c>
      <c r="EB987">
        <f t="shared" si="386"/>
        <v>2.84430595762651E-7</v>
      </c>
      <c r="EC987">
        <f t="shared" si="386"/>
        <v>2.9833727599414941E-7</v>
      </c>
      <c r="ED987">
        <f t="shared" si="386"/>
        <v>3.120825022032428E-7</v>
      </c>
      <c r="EE987">
        <f t="shared" si="386"/>
        <v>3.2560566363086739E-7</v>
      </c>
      <c r="EF987">
        <f t="shared" si="386"/>
        <v>3.388456495317003E-7</v>
      </c>
      <c r="EG987">
        <f t="shared" si="386"/>
        <v>3.5174114108461902E-7</v>
      </c>
      <c r="EH987">
        <f t="shared" si="386"/>
        <v>3.6423090625144758E-7</v>
      </c>
      <c r="EI987">
        <f t="shared" si="386"/>
        <v>3.7625409615173032E-7</v>
      </c>
      <c r="EJ987">
        <f t="shared" si="386"/>
        <v>3.8775054151246845E-7</v>
      </c>
      <c r="EK987">
        <f t="shared" si="386"/>
        <v>3.9866104774815957E-7</v>
      </c>
      <c r="EL987">
        <f t="shared" si="386"/>
        <v>4.0892768723131853E-7</v>
      </c>
      <c r="EM987">
        <f t="shared" si="386"/>
        <v>4.1849408732504777E-7</v>
      </c>
      <c r="EN987">
        <f t="shared" si="386"/>
        <v>4.2730571276676778E-7</v>
      </c>
      <c r="EO987">
        <f t="shared" si="386"/>
        <v>4.3531014101865435E-7</v>
      </c>
      <c r="EP987">
        <f t="shared" si="386"/>
        <v>4.4245732923078017E-7</v>
      </c>
      <c r="EQ987">
        <f t="shared" si="386"/>
        <v>4.4869987150297885E-7</v>
      </c>
      <c r="ER987">
        <f t="shared" si="386"/>
        <v>4.5399324517492519E-7</v>
      </c>
      <c r="ES987">
        <f t="shared" si="386"/>
        <v>4.5829604492670144E-7</v>
      </c>
      <c r="ET987">
        <f t="shared" si="386"/>
        <v>4.6157020352748084E-7</v>
      </c>
      <c r="EU987">
        <f t="shared" si="386"/>
        <v>4.6378119813447272E-7</v>
      </c>
      <c r="EV987">
        <f t="shared" si="386"/>
        <v>4.6489824111123603E-7</v>
      </c>
      <c r="EW987">
        <f t="shared" si="386"/>
        <v>4.6489445440811401E-7</v>
      </c>
      <c r="EX987">
        <f t="shared" si="386"/>
        <v>4.6374702662593068E-7</v>
      </c>
      <c r="EY987">
        <f t="shared" si="386"/>
        <v>4.6143735196531348E-7</v>
      </c>
      <c r="EZ987">
        <f t="shared" si="386"/>
        <v>4.579511503514879E-7</v>
      </c>
      <c r="FA987">
        <f t="shared" si="386"/>
        <v>4.5327856811270677E-7</v>
      </c>
      <c r="FB987">
        <f t="shared" si="386"/>
        <v>4.474142586846059E-7</v>
      </c>
      <c r="FC987">
        <f t="shared" si="386"/>
        <v>4.4035744290682886E-7</v>
      </c>
      <c r="FD987">
        <f t="shared" si="386"/>
        <v>4.3211194857684489E-7</v>
      </c>
      <c r="FE987">
        <f t="shared" si="386"/>
        <v>4.2268622902470892E-7</v>
      </c>
      <c r="FF987">
        <f t="shared" si="386"/>
        <v>4.1209336057243873E-7</v>
      </c>
      <c r="FG987">
        <f t="shared" si="386"/>
        <v>4.0035101884409755E-7</v>
      </c>
      <c r="FH987">
        <f t="shared" si="386"/>
        <v>3.8748143399231348E-7</v>
      </c>
      <c r="FI987">
        <f t="shared" si="386"/>
        <v>3.7351132500997657E-7</v>
      </c>
      <c r="FJ987">
        <f t="shared" si="386"/>
        <v>3.5847181339427114E-7</v>
      </c>
      <c r="FK987">
        <f t="shared" si="386"/>
        <v>3.4239831653106904E-7</v>
      </c>
      <c r="FL987">
        <f t="shared" si="386"/>
        <v>3.2533042126372223E-7</v>
      </c>
      <c r="FM987">
        <f t="shared" si="386"/>
        <v>3.073117382062013E-7</v>
      </c>
      <c r="FN987">
        <f t="shared" si="386"/>
        <v>2.8838973745310673E-7</v>
      </c>
      <c r="FO987">
        <f t="shared" si="386"/>
        <v>2.6861556642771711E-7</v>
      </c>
      <c r="FP987">
        <f t="shared" si="386"/>
        <v>2.4804385069636064E-7</v>
      </c>
      <c r="FQ987">
        <f t="shared" si="386"/>
        <v>2.2673247865791183E-7</v>
      </c>
      <c r="FR987">
        <f t="shared" si="386"/>
        <v>2.0474237109597941E-7</v>
      </c>
      <c r="FS987">
        <f t="shared" si="386"/>
        <v>1.8213723665335918E-7</v>
      </c>
      <c r="FT987">
        <f t="shared" si="386"/>
        <v>1.5898331435670158E-7</v>
      </c>
      <c r="FU987">
        <f t="shared" si="386"/>
        <v>1.3534910438076379E-7</v>
      </c>
      <c r="FV987">
        <f t="shared" si="386"/>
        <v>1.113050882993905E-7</v>
      </c>
      <c r="FW987">
        <f t="shared" si="386"/>
        <v>8.6923440120132431E-8</v>
      </c>
      <c r="FX987">
        <f t="shared" si="386"/>
        <v>6.2277729443765875E-8</v>
      </c>
      <c r="FY987">
        <f t="shared" si="386"/>
        <v>3.7442618128590683E-8</v>
      </c>
      <c r="FZ987">
        <f t="shared" si="386"/>
        <v>1.2493551869925169E-8</v>
      </c>
    </row>
    <row r="988" spans="1:182">
      <c r="A988">
        <f t="shared" ref="A988:A1051" si="388">A987+1</f>
        <v>2</v>
      </c>
      <c r="B988">
        <f>0</f>
        <v>0</v>
      </c>
      <c r="C988">
        <f t="shared" si="387"/>
        <v>-1.8746919567976222E-8</v>
      </c>
      <c r="D988">
        <f t="shared" si="387"/>
        <v>-5.6183694451110184E-8</v>
      </c>
      <c r="E988">
        <f t="shared" si="387"/>
        <v>-9.3449512835659687E-8</v>
      </c>
      <c r="F988">
        <f t="shared" si="387"/>
        <v>-1.3043119015565365E-7</v>
      </c>
      <c r="G988">
        <f t="shared" si="387"/>
        <v>-1.6701671764955296E-7</v>
      </c>
      <c r="H988">
        <f t="shared" si="387"/>
        <v>-2.030957250104154E-7</v>
      </c>
      <c r="I988">
        <f t="shared" si="387"/>
        <v>-2.3855993540882698E-7</v>
      </c>
      <c r="J988">
        <f t="shared" si="387"/>
        <v>-2.7330361077292832E-7</v>
      </c>
      <c r="K988">
        <f t="shared" si="387"/>
        <v>-3.0722398525557723E-7</v>
      </c>
      <c r="L988">
        <f t="shared" si="387"/>
        <v>-3.4022168487699508E-7</v>
      </c>
      <c r="M988">
        <f t="shared" si="387"/>
        <v>-3.7220113139692344E-7</v>
      </c>
      <c r="N988">
        <f t="shared" si="387"/>
        <v>-4.0307092854658782E-7</v>
      </c>
      <c r="O988">
        <f t="shared" si="387"/>
        <v>-4.3274422883511946E-7</v>
      </c>
      <c r="P988">
        <f t="shared" si="387"/>
        <v>-4.6113907923962531E-7</v>
      </c>
      <c r="Q988">
        <f t="shared" si="387"/>
        <v>-4.8817874418859508E-7</v>
      </c>
      <c r="R988">
        <f t="shared" si="387"/>
        <v>-5.137920043582283E-7</v>
      </c>
      <c r="S988">
        <f t="shared" si="387"/>
        <v>-5.3791342991730098E-7</v>
      </c>
      <c r="T988">
        <f t="shared" si="387"/>
        <v>-5.6048362697940098E-7</v>
      </c>
      <c r="U988">
        <f t="shared" si="387"/>
        <v>-5.8144945614963588E-7</v>
      </c>
      <c r="V988">
        <f t="shared" si="387"/>
        <v>-6.0076422218770023E-7</v>
      </c>
      <c r="W988">
        <f t="shared" si="387"/>
        <v>-6.183878339472218E-7</v>
      </c>
      <c r="X988">
        <f t="shared" si="387"/>
        <v>-6.3428693389485806E-7</v>
      </c>
      <c r="Y988">
        <f t="shared" si="387"/>
        <v>-6.4843499665818855E-7</v>
      </c>
      <c r="Z988">
        <f t="shared" si="387"/>
        <v>-6.6081239619996093E-7</v>
      </c>
      <c r="AA988">
        <f t="shared" si="387"/>
        <v>-6.7140644136750135E-7</v>
      </c>
      <c r="AB988">
        <f t="shared" si="387"/>
        <v>-6.8021137971693605E-7</v>
      </c>
      <c r="AC988">
        <f t="shared" si="387"/>
        <v>-6.8722836966426934E-7</v>
      </c>
      <c r="AD988">
        <f t="shared" si="387"/>
        <v>-6.924654211673038E-7</v>
      </c>
      <c r="AE988">
        <f t="shared" si="387"/>
        <v>-6.9593730529250302E-7</v>
      </c>
      <c r="AF988">
        <f t="shared" si="387"/>
        <v>-6.9766543317027012E-7</v>
      </c>
      <c r="AG988">
        <f t="shared" si="387"/>
        <v>-6.9767770498803484E-7</v>
      </c>
      <c r="AH988">
        <f t="shared" si="387"/>
        <v>-6.9600832981355548E-7</v>
      </c>
      <c r="AI988">
        <f t="shared" si="387"/>
        <v>-6.9269761718053437E-7</v>
      </c>
      <c r="AJ988">
        <f t="shared" si="387"/>
        <v>-6.8779174150257176E-7</v>
      </c>
      <c r="AK988">
        <f t="shared" si="387"/>
        <v>-6.813424805107419E-7</v>
      </c>
      <c r="AL988">
        <f t="shared" si="387"/>
        <v>-6.7340692903431269E-7</v>
      </c>
      <c r="AM988">
        <f t="shared" si="387"/>
        <v>-6.6404718955967944E-7</v>
      </c>
      <c r="AN988">
        <f t="shared" si="387"/>
        <v>-6.5333004111376264E-7</v>
      </c>
      <c r="AO988">
        <f t="shared" si="387"/>
        <v>-6.4132658811958961E-7</v>
      </c>
      <c r="AP988">
        <f t="shared" si="387"/>
        <v>-6.2811189096622033E-7</v>
      </c>
      <c r="AQ988">
        <f t="shared" si="387"/>
        <v>-6.137645801209417E-7</v>
      </c>
      <c r="AR988">
        <f t="shared" si="387"/>
        <v>-5.9836645568840573E-7</v>
      </c>
      <c r="AS988">
        <f t="shared" si="387"/>
        <v>-5.8200207438862147E-7</v>
      </c>
      <c r="AT988">
        <f t="shared" si="387"/>
        <v>-5.6475832598380123E-7</v>
      </c>
      <c r="AU988">
        <f t="shared" si="387"/>
        <v>-5.4672400123179938E-7</v>
      </c>
      <c r="AV988">
        <f t="shared" si="387"/>
        <v>-5.2798935348157602E-7</v>
      </c>
      <c r="AW988">
        <f t="shared" si="387"/>
        <v>-5.0864565605374859E-7</v>
      </c>
      <c r="AX988">
        <f t="shared" si="387"/>
        <v>-4.8878475756621268E-7</v>
      </c>
      <c r="AY988">
        <f t="shared" si="387"/>
        <v>-4.6849863737103672E-7</v>
      </c>
      <c r="AZ988">
        <f t="shared" si="387"/>
        <v>-4.4787896326518188E-7</v>
      </c>
      <c r="BA988">
        <f t="shared" si="387"/>
        <v>-4.2701665362262729E-7</v>
      </c>
      <c r="BB988">
        <f t="shared" si="387"/>
        <v>-4.0600144607048877E-7</v>
      </c>
      <c r="BC988">
        <f t="shared" si="387"/>
        <v>-3.8492147479640079E-7</v>
      </c>
      <c r="BD988">
        <f t="shared" si="387"/>
        <v>-3.6386285852882911E-7</v>
      </c>
      <c r="BE988">
        <f t="shared" si="387"/>
        <v>-3.4290930117633182E-7</v>
      </c>
      <c r="BF988">
        <f t="shared" si="387"/>
        <v>-3.2214170704705442E-7</v>
      </c>
      <c r="BG988">
        <f t="shared" si="387"/>
        <v>-3.0163781249473347E-7</v>
      </c>
      <c r="BH988">
        <f t="shared" si="387"/>
        <v>-2.8147183575464937E-7</v>
      </c>
      <c r="BI988">
        <f t="shared" si="387"/>
        <v>-2.6171414664043E-7</v>
      </c>
      <c r="BJ988">
        <f t="shared" si="387"/>
        <v>-2.4243095767300872E-7</v>
      </c>
      <c r="BK988">
        <f t="shared" si="387"/>
        <v>-2.236840381050236E-7</v>
      </c>
      <c r="BL988">
        <f t="shared" si="387"/>
        <v>-2.0553045218932109E-7</v>
      </c>
      <c r="BM988">
        <f t="shared" si="387"/>
        <v>-1.8802232291900324E-7</v>
      </c>
      <c r="BN988">
        <f t="shared" si="387"/>
        <v>-1.7120662233907918E-7</v>
      </c>
      <c r="BO988">
        <f t="shared" si="384"/>
        <v>-1.5512498939748812E-7</v>
      </c>
      <c r="BP988">
        <f t="shared" si="385"/>
        <v>-1.3981357616593358E-7</v>
      </c>
      <c r="BQ988">
        <f t="shared" si="385"/>
        <v>-1.2530292311999609E-7</v>
      </c>
      <c r="BR988">
        <f t="shared" si="385"/>
        <v>-1.1161786402346432E-7</v>
      </c>
      <c r="BS988">
        <f t="shared" si="385"/>
        <v>-9.8777460814909103E-8</v>
      </c>
      <c r="BT988">
        <f t="shared" si="385"/>
        <v>-8.6794968745646724E-8</v>
      </c>
      <c r="BU988">
        <f t="shared" si="385"/>
        <v>-7.5677831868251196E-8</v>
      </c>
      <c r="BV988">
        <f t="shared" si="385"/>
        <v>-6.5427708824446306E-8</v>
      </c>
      <c r="BW988">
        <f t="shared" si="385"/>
        <v>-5.6040528731096504E-8</v>
      </c>
      <c r="BX988">
        <f t="shared" si="385"/>
        <v>-4.750657681412495E-8</v>
      </c>
      <c r="BY988">
        <f t="shared" si="385"/>
        <v>-3.9810609292968602E-8</v>
      </c>
      <c r="BZ988">
        <f t="shared" si="385"/>
        <v>-3.2931996873575418E-8</v>
      </c>
      <c r="CA988">
        <f t="shared" si="385"/>
        <v>-2.6844896066506095E-8</v>
      </c>
      <c r="CB988">
        <f t="shared" si="385"/>
        <v>-2.1518447409226109E-8</v>
      </c>
      <c r="CC988">
        <f t="shared" si="385"/>
        <v>-1.6916999538763345E-8</v>
      </c>
      <c r="CD988">
        <f t="shared" si="385"/>
        <v>-1.3000357933239195E-8</v>
      </c>
      <c r="CE988">
        <f t="shared" si="385"/>
        <v>-9.7240570190008018E-9</v>
      </c>
      <c r="CF988">
        <f t="shared" si="385"/>
        <v>-7.0396542247262593E-9</v>
      </c>
      <c r="CG988">
        <f t="shared" si="385"/>
        <v>-4.8950444555790887E-9</v>
      </c>
      <c r="CH988">
        <f t="shared" si="385"/>
        <v>-3.2347933597245321E-9</v>
      </c>
      <c r="CI988">
        <f t="shared" si="385"/>
        <v>-2.0004876668104496E-9</v>
      </c>
      <c r="CJ988">
        <f t="shared" si="385"/>
        <v>-1.131100793805305E-9</v>
      </c>
      <c r="CK988">
        <f t="shared" si="385"/>
        <v>-5.6337183828512743E-10</v>
      </c>
      <c r="CL988">
        <f t="shared" si="385"/>
        <v>-2.3219601324029093E-10</v>
      </c>
      <c r="CM988">
        <f t="shared" si="385"/>
        <v>-7.1024521053140199E-11</v>
      </c>
      <c r="CN988">
        <f t="shared" si="385"/>
        <v>-1.2271817756494936E-11</v>
      </c>
      <c r="CO988">
        <f t="shared" si="385"/>
        <v>1.2271817756494936E-11</v>
      </c>
      <c r="CP988">
        <f t="shared" si="385"/>
        <v>7.1024521053140199E-11</v>
      </c>
      <c r="CQ988">
        <f t="shared" si="385"/>
        <v>2.3219601324029093E-10</v>
      </c>
      <c r="CR988">
        <f t="shared" si="385"/>
        <v>5.6337183828513405E-10</v>
      </c>
      <c r="CS988">
        <f t="shared" si="385"/>
        <v>1.1311007938053083E-9</v>
      </c>
      <c r="CT988">
        <f t="shared" si="385"/>
        <v>2.0004876668104529E-9</v>
      </c>
      <c r="CU988">
        <f t="shared" si="385"/>
        <v>3.2347933597244891E-9</v>
      </c>
      <c r="CV988">
        <f t="shared" si="385"/>
        <v>4.8950444555790787E-9</v>
      </c>
      <c r="CW988">
        <f t="shared" si="385"/>
        <v>7.0396542247262494E-9</v>
      </c>
      <c r="CX988">
        <f t="shared" si="385"/>
        <v>9.7240570190007819E-9</v>
      </c>
      <c r="CY988">
        <f t="shared" si="385"/>
        <v>1.300035793323917E-8</v>
      </c>
      <c r="CZ988">
        <f t="shared" si="385"/>
        <v>1.6916999538763308E-8</v>
      </c>
      <c r="DA988">
        <f t="shared" si="385"/>
        <v>2.1518447409226384E-8</v>
      </c>
      <c r="DB988">
        <f t="shared" si="385"/>
        <v>2.6844896066506161E-8</v>
      </c>
      <c r="DC988">
        <f t="shared" si="385"/>
        <v>3.2931996873575431E-8</v>
      </c>
      <c r="DD988">
        <f t="shared" si="385"/>
        <v>3.9810609292968059E-8</v>
      </c>
      <c r="DE988">
        <f t="shared" si="385"/>
        <v>4.750657681412495E-8</v>
      </c>
      <c r="DF988">
        <f t="shared" si="385"/>
        <v>5.6040528731096398E-8</v>
      </c>
      <c r="DG988">
        <f t="shared" si="385"/>
        <v>6.5427708824446253E-8</v>
      </c>
      <c r="DH988">
        <f t="shared" si="385"/>
        <v>7.5677831868251143E-8</v>
      </c>
      <c r="DI988">
        <f t="shared" si="385"/>
        <v>8.6794968745646618E-8</v>
      </c>
      <c r="DJ988">
        <f t="shared" si="385"/>
        <v>9.8777460814910479E-8</v>
      </c>
      <c r="DK988">
        <f t="shared" si="385"/>
        <v>1.1161786402346421E-7</v>
      </c>
      <c r="DL988">
        <f t="shared" si="385"/>
        <v>1.2530292311999609E-7</v>
      </c>
      <c r="DM988">
        <f t="shared" si="385"/>
        <v>1.3981357616593167E-7</v>
      </c>
      <c r="DN988">
        <f t="shared" si="385"/>
        <v>1.5512498939749003E-7</v>
      </c>
      <c r="DO988">
        <f t="shared" si="385"/>
        <v>1.7120662233907728E-7</v>
      </c>
      <c r="DP988">
        <f t="shared" si="385"/>
        <v>1.8802232291900493E-7</v>
      </c>
      <c r="DQ988">
        <f t="shared" si="385"/>
        <v>2.0553045218931939E-7</v>
      </c>
      <c r="DR988">
        <f t="shared" si="385"/>
        <v>2.2368403810501979E-7</v>
      </c>
      <c r="DS988">
        <f t="shared" si="385"/>
        <v>2.4243095767301592E-7</v>
      </c>
      <c r="DT988">
        <f t="shared" si="385"/>
        <v>2.6171414664042534E-7</v>
      </c>
      <c r="DU988">
        <f t="shared" si="385"/>
        <v>2.8147183575465191E-7</v>
      </c>
      <c r="DV988">
        <f t="shared" si="385"/>
        <v>3.016378124947305E-7</v>
      </c>
      <c r="DW988">
        <f t="shared" si="385"/>
        <v>3.2214170704705739E-7</v>
      </c>
      <c r="DX988">
        <f t="shared" si="385"/>
        <v>3.4290930117632928E-7</v>
      </c>
      <c r="DY988">
        <f t="shared" si="385"/>
        <v>3.6386285852883165E-7</v>
      </c>
      <c r="DZ988">
        <f t="shared" si="385"/>
        <v>3.8492147479640079E-7</v>
      </c>
      <c r="EA988">
        <f t="shared" si="385"/>
        <v>4.0600144607048115E-7</v>
      </c>
      <c r="EB988">
        <f t="shared" si="386"/>
        <v>4.2701665362263492E-7</v>
      </c>
      <c r="EC988">
        <f t="shared" si="386"/>
        <v>4.4787896326517934E-7</v>
      </c>
      <c r="ED988">
        <f t="shared" si="386"/>
        <v>4.6849863737103926E-7</v>
      </c>
      <c r="EE988">
        <f t="shared" si="386"/>
        <v>4.887847575662093E-7</v>
      </c>
      <c r="EF988">
        <f t="shared" si="386"/>
        <v>5.0864565605375706E-7</v>
      </c>
      <c r="EG988">
        <f t="shared" si="386"/>
        <v>5.2798935348156416E-7</v>
      </c>
      <c r="EH988">
        <f t="shared" si="386"/>
        <v>5.4672400123180615E-7</v>
      </c>
      <c r="EI988">
        <f t="shared" si="386"/>
        <v>5.6475832598380123E-7</v>
      </c>
      <c r="EJ988">
        <f t="shared" si="386"/>
        <v>5.8200207438861131E-7</v>
      </c>
      <c r="EK988">
        <f t="shared" si="386"/>
        <v>5.983664556884159E-7</v>
      </c>
      <c r="EL988">
        <f t="shared" si="386"/>
        <v>6.1376458012093153E-7</v>
      </c>
      <c r="EM988">
        <f t="shared" si="386"/>
        <v>6.281118909662305E-7</v>
      </c>
      <c r="EN988">
        <f t="shared" si="386"/>
        <v>6.4132658811958961E-7</v>
      </c>
      <c r="EO988">
        <f t="shared" si="386"/>
        <v>6.5333004111377281E-7</v>
      </c>
      <c r="EP988">
        <f t="shared" si="386"/>
        <v>6.6404718955966589E-7</v>
      </c>
      <c r="EQ988">
        <f t="shared" si="386"/>
        <v>6.7340692903432625E-7</v>
      </c>
      <c r="ER988">
        <f t="shared" si="386"/>
        <v>6.8134248051073173E-7</v>
      </c>
      <c r="ES988">
        <f t="shared" si="386"/>
        <v>6.877917415025616E-7</v>
      </c>
      <c r="ET988">
        <f t="shared" si="386"/>
        <v>6.9269761718054453E-7</v>
      </c>
      <c r="EU988">
        <f t="shared" si="386"/>
        <v>6.9600832981354192E-7</v>
      </c>
      <c r="EV988">
        <f t="shared" si="386"/>
        <v>6.9767770498804839E-7</v>
      </c>
      <c r="EW988">
        <f t="shared" si="386"/>
        <v>6.9766543317027012E-7</v>
      </c>
      <c r="EX988">
        <f t="shared" si="386"/>
        <v>6.9593730529250302E-7</v>
      </c>
      <c r="EY988">
        <f t="shared" si="386"/>
        <v>6.9246542116728686E-7</v>
      </c>
      <c r="EZ988">
        <f t="shared" si="386"/>
        <v>6.8722836966428628E-7</v>
      </c>
      <c r="FA988">
        <f t="shared" si="386"/>
        <v>6.8021137971693605E-7</v>
      </c>
      <c r="FB988">
        <f t="shared" si="386"/>
        <v>6.7140644136749796E-7</v>
      </c>
      <c r="FC988">
        <f t="shared" si="386"/>
        <v>6.6081239619996432E-7</v>
      </c>
      <c r="FD988">
        <f t="shared" si="386"/>
        <v>6.4843499665817161E-7</v>
      </c>
      <c r="FE988">
        <f t="shared" si="386"/>
        <v>6.34286933894875E-7</v>
      </c>
      <c r="FF988">
        <f t="shared" si="386"/>
        <v>6.1838783394720486E-7</v>
      </c>
      <c r="FG988">
        <f t="shared" si="386"/>
        <v>6.0076422218771717E-7</v>
      </c>
      <c r="FH988">
        <f t="shared" si="386"/>
        <v>5.8144945614963588E-7</v>
      </c>
      <c r="FI988">
        <f t="shared" si="386"/>
        <v>5.6048362697940437E-7</v>
      </c>
      <c r="FJ988">
        <f t="shared" si="386"/>
        <v>5.3791342991729759E-7</v>
      </c>
      <c r="FK988">
        <f t="shared" si="386"/>
        <v>5.1379200435821475E-7</v>
      </c>
      <c r="FL988">
        <f t="shared" si="386"/>
        <v>4.8817874418860863E-7</v>
      </c>
      <c r="FM988">
        <f t="shared" si="386"/>
        <v>4.6113907923961514E-7</v>
      </c>
      <c r="FN988">
        <f t="shared" si="386"/>
        <v>4.3274422883512963E-7</v>
      </c>
      <c r="FO988">
        <f t="shared" si="386"/>
        <v>4.0307092854658782E-7</v>
      </c>
      <c r="FP988">
        <f t="shared" si="386"/>
        <v>3.7220113139692344E-7</v>
      </c>
      <c r="FQ988">
        <f t="shared" si="386"/>
        <v>3.4022168487697814E-7</v>
      </c>
      <c r="FR988">
        <f t="shared" si="386"/>
        <v>3.0722398525559417E-7</v>
      </c>
      <c r="FS988">
        <f t="shared" si="386"/>
        <v>2.7330361077292832E-7</v>
      </c>
      <c r="FT988">
        <f t="shared" si="386"/>
        <v>2.3855993540882698E-7</v>
      </c>
      <c r="FU988">
        <f t="shared" si="386"/>
        <v>2.030957250104154E-7</v>
      </c>
      <c r="FV988">
        <f t="shared" si="386"/>
        <v>1.6701671764955296E-7</v>
      </c>
      <c r="FW988">
        <f t="shared" si="386"/>
        <v>1.3043119015565365E-7</v>
      </c>
      <c r="FX988">
        <f t="shared" si="386"/>
        <v>9.3449512835659687E-8</v>
      </c>
      <c r="FY988">
        <f t="shared" si="386"/>
        <v>5.6183694451110184E-8</v>
      </c>
      <c r="FZ988">
        <f t="shared" si="386"/>
        <v>1.8746919567976222E-8</v>
      </c>
    </row>
    <row r="989" spans="1:182">
      <c r="A989">
        <f t="shared" si="388"/>
        <v>3</v>
      </c>
      <c r="B989">
        <f>0</f>
        <v>0</v>
      </c>
      <c r="C989">
        <f t="shared" si="387"/>
        <v>-2.5009695875450786E-8</v>
      </c>
      <c r="D989">
        <f t="shared" si="387"/>
        <v>-7.4952985138928804E-8</v>
      </c>
      <c r="E989">
        <f t="shared" si="387"/>
        <v>-1.2466828197388151E-7</v>
      </c>
      <c r="F989">
        <f t="shared" si="387"/>
        <v>-1.7400464007363283E-7</v>
      </c>
      <c r="G989">
        <f t="shared" si="387"/>
        <v>-2.2281268097312741E-7</v>
      </c>
      <c r="H989">
        <f t="shared" si="387"/>
        <v>-2.709452109564566E-7</v>
      </c>
      <c r="I989">
        <f t="shared" si="387"/>
        <v>-3.1825782779480532E-7</v>
      </c>
      <c r="J989">
        <f t="shared" si="387"/>
        <v>-3.6460951449334615E-7</v>
      </c>
      <c r="K989">
        <f t="shared" si="387"/>
        <v>-4.0986321728773197E-7</v>
      </c>
      <c r="L989">
        <f t="shared" si="387"/>
        <v>-4.5388640520718651E-7</v>
      </c>
      <c r="M989">
        <f t="shared" si="387"/>
        <v>-4.9655160861028665E-7</v>
      </c>
      <c r="N989">
        <f t="shared" si="387"/>
        <v>-5.3773693419973745E-7</v>
      </c>
      <c r="O989">
        <f t="shared" si="387"/>
        <v>-5.7732655413620792E-7</v>
      </c>
      <c r="P989">
        <f t="shared" si="387"/>
        <v>-6.1521116699635777E-7</v>
      </c>
      <c r="Q989">
        <f t="shared" si="387"/>
        <v>-6.5128842845485751E-7</v>
      </c>
      <c r="R989">
        <f t="shared" si="387"/>
        <v>-6.8546334971629974E-7</v>
      </c>
      <c r="S989">
        <f t="shared" si="387"/>
        <v>-7.1764866187784624E-7</v>
      </c>
      <c r="T989">
        <f t="shared" si="387"/>
        <v>-7.4776514456776581E-7</v>
      </c>
      <c r="U989">
        <f t="shared" si="387"/>
        <v>-7.75741917375712E-7</v>
      </c>
      <c r="V989">
        <f t="shared" si="387"/>
        <v>-8.015166927708659E-7</v>
      </c>
      <c r="W989">
        <f t="shared" si="387"/>
        <v>-8.2503598938744784E-7</v>
      </c>
      <c r="X989">
        <f t="shared" si="387"/>
        <v>-8.4625530474928399E-7</v>
      </c>
      <c r="Y989">
        <f t="shared" si="387"/>
        <v>-8.6513924669822011E-7</v>
      </c>
      <c r="Z989">
        <f t="shared" si="387"/>
        <v>-8.8166162299035969E-7</v>
      </c>
      <c r="AA989">
        <f t="shared" si="387"/>
        <v>-8.9580548872470145E-7</v>
      </c>
      <c r="AB989">
        <f t="shared" si="387"/>
        <v>-9.0756315147058213E-7</v>
      </c>
      <c r="AC989">
        <f t="shared" si="387"/>
        <v>-9.1693613416318816E-7</v>
      </c>
      <c r="AD989">
        <f t="shared" si="387"/>
        <v>-9.2393509603912191E-7</v>
      </c>
      <c r="AE989">
        <f t="shared" si="387"/>
        <v>-9.2857971208414508E-7</v>
      </c>
      <c r="AF989">
        <f t="shared" si="387"/>
        <v>-9.308985116642543E-7</v>
      </c>
      <c r="AG989">
        <f t="shared" si="387"/>
        <v>-9.3092867720607846E-7</v>
      </c>
      <c r="AH989">
        <f t="shared" si="387"/>
        <v>-9.2871580398300031E-7</v>
      </c>
      <c r="AI989">
        <f t="shared" si="387"/>
        <v>-9.2431362224976233E-7</v>
      </c>
      <c r="AJ989">
        <f t="shared" si="387"/>
        <v>-9.1778368314702048E-7</v>
      </c>
      <c r="AK989">
        <f t="shared" si="387"/>
        <v>-9.0919500996937554E-7</v>
      </c>
      <c r="AL989">
        <f t="shared" si="387"/>
        <v>-8.9862371655636281E-7</v>
      </c>
      <c r="AM989">
        <f t="shared" si="387"/>
        <v>-8.861525947196814E-7</v>
      </c>
      <c r="AN989">
        <f t="shared" si="387"/>
        <v>-8.7187067276842955E-7</v>
      </c>
      <c r="AO989">
        <f t="shared" si="387"/>
        <v>-8.5587274732921382E-7</v>
      </c>
      <c r="AP989">
        <f t="shared" si="387"/>
        <v>-8.3825889078398303E-7</v>
      </c>
      <c r="AQ989">
        <f t="shared" si="387"/>
        <v>-8.1913393676290033E-7</v>
      </c>
      <c r="AR989">
        <f t="shared" si="387"/>
        <v>-7.9860694623169555E-7</v>
      </c>
      <c r="AS989">
        <f t="shared" si="387"/>
        <v>-7.7679065680277284E-7</v>
      </c>
      <c r="AT989">
        <f t="shared" si="387"/>
        <v>-7.538009179767079E-7</v>
      </c>
      <c r="AU989">
        <f t="shared" si="387"/>
        <v>-7.2975611508445801E-7</v>
      </c>
      <c r="AV989">
        <f t="shared" si="387"/>
        <v>-7.0477658475082629E-7</v>
      </c>
      <c r="AW989">
        <f t="shared" si="387"/>
        <v>-6.789840247366394E-7</v>
      </c>
      <c r="AX989">
        <f t="shared" si="387"/>
        <v>-6.5250090103955886E-7</v>
      </c>
      <c r="AY989">
        <f t="shared" si="387"/>
        <v>-6.2544985514187133E-7</v>
      </c>
      <c r="AZ989">
        <f t="shared" si="387"/>
        <v>-5.9795311428855532E-7</v>
      </c>
      <c r="BA989">
        <f t="shared" si="387"/>
        <v>-5.7013190765919203E-7</v>
      </c>
      <c r="BB989">
        <f t="shared" si="387"/>
        <v>-5.4210589126374462E-7</v>
      </c>
      <c r="BC989">
        <f t="shared" si="387"/>
        <v>-5.1399258434528183E-7</v>
      </c>
      <c r="BD989">
        <f t="shared" si="387"/>
        <v>-4.8590682001188011E-7</v>
      </c>
      <c r="BE989">
        <f t="shared" si="387"/>
        <v>-4.5796021274572165E-7</v>
      </c>
      <c r="BF989">
        <f t="shared" si="387"/>
        <v>-4.3026064535112756E-7</v>
      </c>
      <c r="BG989">
        <f t="shared" si="387"/>
        <v>-4.0291177780323524E-7</v>
      </c>
      <c r="BH989">
        <f t="shared" si="387"/>
        <v>-3.7601258034858262E-7</v>
      </c>
      <c r="BI989">
        <f t="shared" si="387"/>
        <v>-3.4965689308549826E-7</v>
      </c>
      <c r="BJ989">
        <f t="shared" si="387"/>
        <v>-3.2393301411937965E-7</v>
      </c>
      <c r="BK989">
        <f t="shared" si="387"/>
        <v>-2.9892331824392421E-7</v>
      </c>
      <c r="BL989">
        <f t="shared" si="387"/>
        <v>-2.7470390794656819E-7</v>
      </c>
      <c r="BM989">
        <f t="shared" si="387"/>
        <v>-2.5134429837472272E-7</v>
      </c>
      <c r="BN989">
        <f t="shared" si="387"/>
        <v>-2.2890713772959881E-7</v>
      </c>
      <c r="BO989">
        <f t="shared" si="384"/>
        <v>-2.0744796437798554E-7</v>
      </c>
      <c r="BP989">
        <f t="shared" si="385"/>
        <v>-1.8701500178927987E-7</v>
      </c>
      <c r="BQ989">
        <f t="shared" si="385"/>
        <v>-1.6764899221707267E-7</v>
      </c>
      <c r="BR989">
        <f t="shared" si="385"/>
        <v>-1.4938306985191916E-7</v>
      </c>
      <c r="BS989">
        <f t="shared" si="385"/>
        <v>-1.3224267397601603E-7</v>
      </c>
      <c r="BT989">
        <f t="shared" si="385"/>
        <v>-1.1624550245202108E-7</v>
      </c>
      <c r="BU989">
        <f t="shared" si="385"/>
        <v>-1.0140150567826005E-7</v>
      </c>
      <c r="BV989">
        <f t="shared" si="385"/>
        <v>-8.7712920942128847E-8</v>
      </c>
      <c r="BW989">
        <f t="shared" si="385"/>
        <v>-7.5174346903358355E-8</v>
      </c>
      <c r="BX989">
        <f t="shared" si="385"/>
        <v>-6.3772857740280494E-8</v>
      </c>
      <c r="BY989">
        <f t="shared" si="385"/>
        <v>-5.3488156295949731E-8</v>
      </c>
      <c r="BZ989">
        <f t="shared" si="385"/>
        <v>-4.4292765368167767E-8</v>
      </c>
      <c r="CA989">
        <f t="shared" si="385"/>
        <v>-3.6152256098867612E-8</v>
      </c>
      <c r="CB989">
        <f t="shared" si="385"/>
        <v>-2.9025512235015278E-8</v>
      </c>
      <c r="CC989">
        <f t="shared" si="385"/>
        <v>-2.2865028855972221E-8</v>
      </c>
      <c r="CD989">
        <f t="shared" si="385"/>
        <v>-1.7617243992039273E-8</v>
      </c>
      <c r="CE989">
        <f t="shared" si="385"/>
        <v>-1.3222901396531477E-8</v>
      </c>
      <c r="CF989">
        <f t="shared" si="385"/>
        <v>-9.6174425799242982E-9</v>
      </c>
      <c r="CG989">
        <f t="shared" si="385"/>
        <v>-6.731426070219699E-9</v>
      </c>
      <c r="CH989">
        <f t="shared" si="385"/>
        <v>-4.4909717293292069E-9</v>
      </c>
      <c r="CI989">
        <f t="shared" si="385"/>
        <v>-2.8182278316577727E-9</v>
      </c>
      <c r="CJ989">
        <f t="shared" si="385"/>
        <v>-1.6318584987941168E-9</v>
      </c>
      <c r="CK989">
        <f t="shared" si="385"/>
        <v>-8.4754898381085835E-10</v>
      </c>
      <c r="CL989">
        <f t="shared" si="385"/>
        <v>-3.7852621065176766E-10</v>
      </c>
      <c r="CM989">
        <f t="shared" si="385"/>
        <v>-1.3609189885617783E-10</v>
      </c>
      <c r="CN989">
        <f t="shared" si="385"/>
        <v>-3.0165541817076022E-11</v>
      </c>
      <c r="CO989">
        <f t="shared" si="385"/>
        <v>3.0165541817076022E-11</v>
      </c>
      <c r="CP989">
        <f t="shared" si="385"/>
        <v>1.3609189885617783E-10</v>
      </c>
      <c r="CQ989">
        <f t="shared" si="385"/>
        <v>3.7852621065176766E-10</v>
      </c>
      <c r="CR989">
        <f t="shared" si="385"/>
        <v>8.4754898381087158E-10</v>
      </c>
      <c r="CS989">
        <f t="shared" si="385"/>
        <v>1.6318584987941036E-9</v>
      </c>
      <c r="CT989">
        <f t="shared" si="385"/>
        <v>2.8182278316577859E-9</v>
      </c>
      <c r="CU989">
        <f t="shared" si="385"/>
        <v>4.4909717293291407E-9</v>
      </c>
      <c r="CV989">
        <f t="shared" si="385"/>
        <v>6.731426070219699E-9</v>
      </c>
      <c r="CW989">
        <f t="shared" si="385"/>
        <v>9.6174425799242718E-9</v>
      </c>
      <c r="CX989">
        <f t="shared" si="385"/>
        <v>1.322290139653147E-8</v>
      </c>
      <c r="CY989">
        <f t="shared" si="385"/>
        <v>1.761724399203923E-8</v>
      </c>
      <c r="CZ989">
        <f t="shared" si="385"/>
        <v>2.2865028855972168E-8</v>
      </c>
      <c r="DA989">
        <f t="shared" si="385"/>
        <v>2.9025512235015655E-8</v>
      </c>
      <c r="DB989">
        <f t="shared" si="385"/>
        <v>3.6152256098867691E-8</v>
      </c>
      <c r="DC989">
        <f t="shared" si="385"/>
        <v>4.429276536816778E-8</v>
      </c>
      <c r="DD989">
        <f t="shared" si="385"/>
        <v>5.3488156295949016E-8</v>
      </c>
      <c r="DE989">
        <f t="shared" si="385"/>
        <v>6.3772857740280467E-8</v>
      </c>
      <c r="DF989">
        <f t="shared" si="385"/>
        <v>7.5174346903358223E-8</v>
      </c>
      <c r="DG989">
        <f t="shared" si="385"/>
        <v>8.7712920942128794E-8</v>
      </c>
      <c r="DH989">
        <f t="shared" si="385"/>
        <v>1.0140150567825994E-7</v>
      </c>
      <c r="DI989">
        <f t="shared" si="385"/>
        <v>1.1624550245202097E-7</v>
      </c>
      <c r="DJ989">
        <f t="shared" si="385"/>
        <v>1.3224267397601783E-7</v>
      </c>
      <c r="DK989">
        <f t="shared" si="385"/>
        <v>1.4938306985191905E-7</v>
      </c>
      <c r="DL989">
        <f t="shared" si="385"/>
        <v>1.6764899221707267E-7</v>
      </c>
      <c r="DM989">
        <f t="shared" si="385"/>
        <v>1.8701500178927733E-7</v>
      </c>
      <c r="DN989">
        <f t="shared" si="385"/>
        <v>2.0744796437798808E-7</v>
      </c>
      <c r="DO989">
        <f t="shared" si="385"/>
        <v>2.2890713772959627E-7</v>
      </c>
      <c r="DP989">
        <f t="shared" si="385"/>
        <v>2.5134429837472526E-7</v>
      </c>
      <c r="DQ989">
        <f t="shared" si="385"/>
        <v>2.7470390794656565E-7</v>
      </c>
      <c r="DR989">
        <f t="shared" si="385"/>
        <v>2.9892331824391912E-7</v>
      </c>
      <c r="DS989">
        <f t="shared" si="385"/>
        <v>3.2393301411938897E-7</v>
      </c>
      <c r="DT989">
        <f t="shared" si="385"/>
        <v>3.4965689308549276E-7</v>
      </c>
      <c r="DU989">
        <f t="shared" si="385"/>
        <v>3.7601258034858559E-7</v>
      </c>
      <c r="DV989">
        <f t="shared" si="385"/>
        <v>4.0291177780323101E-7</v>
      </c>
      <c r="DW989">
        <f t="shared" si="385"/>
        <v>4.3026064535113179E-7</v>
      </c>
      <c r="DX989">
        <f t="shared" si="385"/>
        <v>4.5796021274571826E-7</v>
      </c>
      <c r="DY989">
        <f t="shared" si="385"/>
        <v>4.859068200118835E-7</v>
      </c>
      <c r="DZ989">
        <f t="shared" si="385"/>
        <v>5.1399258434528183E-7</v>
      </c>
      <c r="EA989">
        <f t="shared" ref="EA989:FZ993" si="389">EA802-DZ802</f>
        <v>5.4210589126373445E-7</v>
      </c>
      <c r="EB989">
        <f t="shared" si="389"/>
        <v>5.7013190765920219E-7</v>
      </c>
      <c r="EC989">
        <f t="shared" si="389"/>
        <v>5.9795311428855194E-7</v>
      </c>
      <c r="ED989">
        <f t="shared" si="389"/>
        <v>6.2544985514187472E-7</v>
      </c>
      <c r="EE989">
        <f t="shared" si="389"/>
        <v>6.5250090103955547E-7</v>
      </c>
      <c r="EF989">
        <f t="shared" si="389"/>
        <v>6.7898402473664957E-7</v>
      </c>
      <c r="EG989">
        <f t="shared" si="389"/>
        <v>7.0477658475080935E-7</v>
      </c>
      <c r="EH989">
        <f t="shared" si="389"/>
        <v>7.2975611508446817E-7</v>
      </c>
      <c r="EI989">
        <f t="shared" si="389"/>
        <v>7.538009179767079E-7</v>
      </c>
      <c r="EJ989">
        <f t="shared" si="389"/>
        <v>7.7679065680275928E-7</v>
      </c>
      <c r="EK989">
        <f t="shared" si="389"/>
        <v>7.9860694623170911E-7</v>
      </c>
      <c r="EL989">
        <f t="shared" si="389"/>
        <v>8.1913393676288678E-7</v>
      </c>
      <c r="EM989">
        <f t="shared" si="389"/>
        <v>8.3825889078399658E-7</v>
      </c>
      <c r="EN989">
        <f t="shared" si="389"/>
        <v>8.5587274732921382E-7</v>
      </c>
      <c r="EO989">
        <f t="shared" si="389"/>
        <v>8.718706727684431E-7</v>
      </c>
      <c r="EP989">
        <f t="shared" si="389"/>
        <v>8.8615259471966446E-7</v>
      </c>
      <c r="EQ989">
        <f t="shared" si="389"/>
        <v>8.9862371655637975E-7</v>
      </c>
      <c r="ER989">
        <f t="shared" si="389"/>
        <v>9.0919500996936199E-7</v>
      </c>
      <c r="ES989">
        <f t="shared" si="389"/>
        <v>9.1778368314700693E-7</v>
      </c>
      <c r="ET989">
        <f t="shared" si="389"/>
        <v>9.2431362224977589E-7</v>
      </c>
      <c r="EU989">
        <f t="shared" si="389"/>
        <v>9.2871580398297998E-7</v>
      </c>
      <c r="EV989">
        <f t="shared" si="389"/>
        <v>9.3092867720609879E-7</v>
      </c>
      <c r="EW989">
        <f t="shared" si="389"/>
        <v>9.308985116642543E-7</v>
      </c>
      <c r="EX989">
        <f t="shared" si="389"/>
        <v>9.2857971208414508E-7</v>
      </c>
      <c r="EY989">
        <f t="shared" si="389"/>
        <v>9.2393509603910158E-7</v>
      </c>
      <c r="EZ989">
        <f t="shared" si="389"/>
        <v>9.1693613416320849E-7</v>
      </c>
      <c r="FA989">
        <f t="shared" si="389"/>
        <v>9.0756315147058213E-7</v>
      </c>
      <c r="FB989">
        <f t="shared" si="389"/>
        <v>8.9580548872469806E-7</v>
      </c>
      <c r="FC989">
        <f t="shared" si="389"/>
        <v>8.8166162299036307E-7</v>
      </c>
      <c r="FD989">
        <f t="shared" si="389"/>
        <v>8.6513924669819639E-7</v>
      </c>
      <c r="FE989">
        <f t="shared" si="389"/>
        <v>8.4625530474930771E-7</v>
      </c>
      <c r="FF989">
        <f t="shared" si="389"/>
        <v>8.2503598938742751E-7</v>
      </c>
      <c r="FG989">
        <f t="shared" si="389"/>
        <v>8.0151669277088623E-7</v>
      </c>
      <c r="FH989">
        <f t="shared" si="389"/>
        <v>7.75741917375712E-7</v>
      </c>
      <c r="FI989">
        <f t="shared" si="389"/>
        <v>7.4776514456776581E-7</v>
      </c>
      <c r="FJ989">
        <f t="shared" si="389"/>
        <v>7.1764866187784624E-7</v>
      </c>
      <c r="FK989">
        <f t="shared" si="389"/>
        <v>6.8546334971627941E-7</v>
      </c>
      <c r="FL989">
        <f t="shared" si="389"/>
        <v>6.5128842845487783E-7</v>
      </c>
      <c r="FM989">
        <f t="shared" si="389"/>
        <v>6.1521116699634422E-7</v>
      </c>
      <c r="FN989">
        <f t="shared" si="389"/>
        <v>5.7732655413622147E-7</v>
      </c>
      <c r="FO989">
        <f t="shared" si="389"/>
        <v>5.3773693419973745E-7</v>
      </c>
      <c r="FP989">
        <f t="shared" si="389"/>
        <v>4.9655160861028665E-7</v>
      </c>
      <c r="FQ989">
        <f t="shared" si="389"/>
        <v>4.5388640520716619E-7</v>
      </c>
      <c r="FR989">
        <f t="shared" si="389"/>
        <v>4.098632172877523E-7</v>
      </c>
      <c r="FS989">
        <f t="shared" si="389"/>
        <v>3.6460951449334615E-7</v>
      </c>
      <c r="FT989">
        <f t="shared" si="389"/>
        <v>3.1825782779480532E-7</v>
      </c>
      <c r="FU989">
        <f t="shared" si="389"/>
        <v>2.709452109564566E-7</v>
      </c>
      <c r="FV989">
        <f t="shared" si="389"/>
        <v>2.2281268097312741E-7</v>
      </c>
      <c r="FW989">
        <f t="shared" si="389"/>
        <v>1.7400464007363283E-7</v>
      </c>
      <c r="FX989">
        <f t="shared" si="389"/>
        <v>1.2466828197388151E-7</v>
      </c>
      <c r="FY989">
        <f t="shared" si="389"/>
        <v>7.4952985138928804E-8</v>
      </c>
      <c r="FZ989">
        <f t="shared" si="389"/>
        <v>2.5009695875450786E-8</v>
      </c>
    </row>
    <row r="990" spans="1:182">
      <c r="A990">
        <f t="shared" si="388"/>
        <v>4</v>
      </c>
      <c r="B990">
        <f>0</f>
        <v>0</v>
      </c>
      <c r="C990">
        <f t="shared" si="387"/>
        <v>-3.128562818406871E-8</v>
      </c>
      <c r="D990">
        <f t="shared" si="387"/>
        <v>-9.3761727801630742E-8</v>
      </c>
      <c r="E990">
        <f t="shared" si="387"/>
        <v>-1.559527509945613E-7</v>
      </c>
      <c r="F990">
        <f t="shared" si="387"/>
        <v>-2.1766995773647208E-7</v>
      </c>
      <c r="G990">
        <f t="shared" si="387"/>
        <v>-2.787265679772506E-7</v>
      </c>
      <c r="H990">
        <f t="shared" si="387"/>
        <v>-3.3893853284690744E-7</v>
      </c>
      <c r="I990">
        <f t="shared" si="387"/>
        <v>-3.981252931471057E-7</v>
      </c>
      <c r="J990">
        <f t="shared" si="387"/>
        <v>-4.5611052160346281E-7</v>
      </c>
      <c r="K990">
        <f t="shared" si="387"/>
        <v>-5.1272284542953374E-7</v>
      </c>
      <c r="L990">
        <f t="shared" si="387"/>
        <v>-5.6779654584827253E-7</v>
      </c>
      <c r="M990">
        <f t="shared" si="387"/>
        <v>-6.2117223132892983E-7</v>
      </c>
      <c r="N990">
        <f t="shared" si="387"/>
        <v>-6.7269748142187831E-7</v>
      </c>
      <c r="O990">
        <f t="shared" si="387"/>
        <v>-7.2222745821646427E-7</v>
      </c>
      <c r="P990">
        <f t="shared" si="387"/>
        <v>-7.6962548260327138E-7</v>
      </c>
      <c r="Q990">
        <f t="shared" si="387"/>
        <v>-8.147635726903901E-7</v>
      </c>
      <c r="R990">
        <f t="shared" si="387"/>
        <v>-8.5752294190604821E-7</v>
      </c>
      <c r="S990">
        <f t="shared" si="387"/>
        <v>-8.9779445451352273E-7</v>
      </c>
      <c r="T990">
        <f t="shared" si="387"/>
        <v>-9.3547903646976993E-7</v>
      </c>
      <c r="U990">
        <f t="shared" si="387"/>
        <v>-9.7048803977244639E-7</v>
      </c>
      <c r="V990">
        <f t="shared" si="387"/>
        <v>-1.0027435586654329E-6</v>
      </c>
      <c r="W990">
        <f t="shared" si="387"/>
        <v>-1.0321786963022415E-6</v>
      </c>
      <c r="X990">
        <f t="shared" si="387"/>
        <v>-1.0587377807066203E-6</v>
      </c>
      <c r="Y990">
        <f t="shared" si="387"/>
        <v>-1.0823765291116354E-6</v>
      </c>
      <c r="Z990">
        <f t="shared" si="387"/>
        <v>-1.1030621600067826E-6</v>
      </c>
      <c r="AA990">
        <f t="shared" si="387"/>
        <v>-1.1207734524739795E-6</v>
      </c>
      <c r="AB990">
        <f t="shared" si="387"/>
        <v>-1.1355007526453651E-6</v>
      </c>
      <c r="AC990">
        <f t="shared" si="387"/>
        <v>-1.147245927369392E-6</v>
      </c>
      <c r="AD990">
        <f t="shared" si="387"/>
        <v>-1.1560222654251405E-6</v>
      </c>
      <c r="AE990">
        <f t="shared" si="387"/>
        <v>-1.161854326874938E-6</v>
      </c>
      <c r="AF990">
        <f t="shared" si="387"/>
        <v>-1.1647777413942878E-6</v>
      </c>
      <c r="AG990">
        <f t="shared" si="387"/>
        <v>-1.1648389566613249E-6</v>
      </c>
      <c r="AH990">
        <f t="shared" si="387"/>
        <v>-1.1620949381264793E-6</v>
      </c>
      <c r="AI990">
        <f t="shared" si="387"/>
        <v>-1.1566128217156453E-6</v>
      </c>
      <c r="AJ990">
        <f t="shared" si="387"/>
        <v>-1.1484695212436109E-6</v>
      </c>
      <c r="AK990">
        <f t="shared" si="387"/>
        <v>-1.1377512925296966E-6</v>
      </c>
      <c r="AL990">
        <f t="shared" si="387"/>
        <v>-1.1245532564148988E-6</v>
      </c>
      <c r="AM990">
        <f t="shared" si="387"/>
        <v>-1.1089788830720296E-6</v>
      </c>
      <c r="AN990">
        <f t="shared" si="387"/>
        <v>-1.0911394401861875E-6</v>
      </c>
      <c r="AO990">
        <f t="shared" si="387"/>
        <v>-1.0711534077513937E-6</v>
      </c>
      <c r="AP990">
        <f t="shared" si="387"/>
        <v>-1.049145862387191E-6</v>
      </c>
      <c r="AQ990">
        <f t="shared" si="387"/>
        <v>-1.0252478342215572E-6</v>
      </c>
      <c r="AR990">
        <f t="shared" si="387"/>
        <v>-9.9959563951463148E-7</v>
      </c>
      <c r="AS990">
        <f t="shared" si="387"/>
        <v>-9.7233019230973309E-7</v>
      </c>
      <c r="AT990">
        <f t="shared" si="387"/>
        <v>-9.4359629849492524E-7</v>
      </c>
      <c r="AU990">
        <f t="shared" si="387"/>
        <v>-9.1354193573806384E-7</v>
      </c>
      <c r="AV990">
        <f t="shared" si="387"/>
        <v>-8.8231752282102209E-7</v>
      </c>
      <c r="AW990">
        <f t="shared" si="387"/>
        <v>-8.5007518194483919E-7</v>
      </c>
      <c r="AX990">
        <f t="shared" si="387"/>
        <v>-8.1696799760571731E-7</v>
      </c>
      <c r="AY990">
        <f t="shared" si="387"/>
        <v>-7.8314927565235289E-7</v>
      </c>
      <c r="AZ990">
        <f t="shared" si="387"/>
        <v>-7.4877180612862273E-7</v>
      </c>
      <c r="BA990">
        <f t="shared" si="387"/>
        <v>-7.139871334812012E-7</v>
      </c>
      <c r="BB990">
        <f t="shared" si="387"/>
        <v>-6.7894483766956037E-7</v>
      </c>
      <c r="BC990">
        <f t="shared" si="387"/>
        <v>-6.4379182965725139E-7</v>
      </c>
      <c r="BD990">
        <f t="shared" si="387"/>
        <v>-6.0867166468727947E-7</v>
      </c>
      <c r="BE990">
        <f t="shared" si="387"/>
        <v>-5.737238766515944E-7</v>
      </c>
      <c r="BF990">
        <f t="shared" si="387"/>
        <v>-5.3908333675688764E-7</v>
      </c>
      <c r="BG990">
        <f t="shared" si="387"/>
        <v>-5.0487963956387954E-7</v>
      </c>
      <c r="BH990">
        <f t="shared" si="387"/>
        <v>-4.7123651933917132E-7</v>
      </c>
      <c r="BI990">
        <f t="shared" si="387"/>
        <v>-4.3827129950460238E-7</v>
      </c>
      <c r="BJ990">
        <f t="shared" si="387"/>
        <v>-4.0609437780294875E-7</v>
      </c>
      <c r="BK990">
        <f t="shared" si="387"/>
        <v>-3.7480874961887623E-7</v>
      </c>
      <c r="BL990">
        <f t="shared" si="387"/>
        <v>-3.4450957170296952E-7</v>
      </c>
      <c r="BM990">
        <f t="shared" si="387"/>
        <v>-3.1528376834463755E-7</v>
      </c>
      <c r="BN990">
        <f t="shared" ref="BN990" si="390">BN803-BM803</f>
        <v>-2.872096818274064E-7</v>
      </c>
      <c r="BO990">
        <f t="shared" si="384"/>
        <v>-2.6035676877961946E-7</v>
      </c>
      <c r="BP990">
        <f t="shared" ref="BP990:DZ994" si="391">BP803-BO803</f>
        <v>-2.3478534380470157E-7</v>
      </c>
      <c r="BQ990">
        <f t="shared" si="391"/>
        <v>-2.1054637154017483E-7</v>
      </c>
      <c r="BR990">
        <f t="shared" si="391"/>
        <v>-1.8768130805376179E-7</v>
      </c>
      <c r="BS990">
        <f t="shared" si="391"/>
        <v>-1.6622199224003361E-7</v>
      </c>
      <c r="BT990">
        <f t="shared" si="391"/>
        <v>-1.4619058763295291E-7</v>
      </c>
      <c r="BU990">
        <f t="shared" si="391"/>
        <v>-1.275995747996811E-7</v>
      </c>
      <c r="BV990">
        <f t="shared" si="391"/>
        <v>-1.1045179423046648E-7</v>
      </c>
      <c r="BW990">
        <f t="shared" si="391"/>
        <v>-9.4740539389262789E-8</v>
      </c>
      <c r="BX990">
        <f t="shared" si="391"/>
        <v>-8.0449699341567177E-8</v>
      </c>
      <c r="BY990">
        <f t="shared" si="391"/>
        <v>-6.7553950130609901E-8</v>
      </c>
      <c r="BZ990">
        <f t="shared" si="391"/>
        <v>-5.6018993832027495E-8</v>
      </c>
      <c r="CA990">
        <f t="shared" si="391"/>
        <v>-4.5801843981407056E-8</v>
      </c>
      <c r="CB990">
        <f t="shared" si="391"/>
        <v>-3.6851155839973679E-8</v>
      </c>
      <c r="CC990">
        <f t="shared" si="391"/>
        <v>-2.9107599742172531E-8</v>
      </c>
      <c r="CD990">
        <f t="shared" si="391"/>
        <v>-2.2504275556121817E-8</v>
      </c>
      <c r="CE990">
        <f t="shared" si="391"/>
        <v>-1.6967166084950141E-8</v>
      </c>
      <c r="CF990">
        <f t="shared" si="391"/>
        <v>-1.2415627044771164E-8</v>
      </c>
      <c r="CG990">
        <f t="shared" si="391"/>
        <v>-8.7629110745598156E-9</v>
      </c>
      <c r="CH990">
        <f t="shared" si="391"/>
        <v>-5.91672306525702E-9</v>
      </c>
      <c r="CI990">
        <f t="shared" si="391"/>
        <v>-3.7798039409131275E-9</v>
      </c>
      <c r="CJ990">
        <f t="shared" si="391"/>
        <v>-2.2505398843339026E-9</v>
      </c>
      <c r="CK990">
        <f t="shared" si="391"/>
        <v>-1.2235938741904291E-9</v>
      </c>
      <c r="CL990">
        <f t="shared" si="391"/>
        <v>-5.9055629052402832E-10</v>
      </c>
      <c r="CM990">
        <f t="shared" si="391"/>
        <v>-2.4061125154043658E-10</v>
      </c>
      <c r="CN990">
        <f t="shared" si="391"/>
        <v>-6.1215267024968147E-11</v>
      </c>
      <c r="CO990">
        <f t="shared" si="391"/>
        <v>6.1215267024968147E-11</v>
      </c>
      <c r="CP990">
        <f t="shared" si="391"/>
        <v>2.4061125154043658E-10</v>
      </c>
      <c r="CQ990">
        <f t="shared" si="391"/>
        <v>5.9055629052402832E-10</v>
      </c>
      <c r="CR990">
        <f t="shared" si="391"/>
        <v>1.2235938741904556E-9</v>
      </c>
      <c r="CS990">
        <f t="shared" si="391"/>
        <v>2.2505398843338762E-9</v>
      </c>
      <c r="CT990">
        <f t="shared" si="391"/>
        <v>3.7798039409131539E-9</v>
      </c>
      <c r="CU990">
        <f t="shared" si="391"/>
        <v>5.9167230652569406E-9</v>
      </c>
      <c r="CV990">
        <f t="shared" si="391"/>
        <v>8.7629110745598156E-9</v>
      </c>
      <c r="CW990">
        <f t="shared" si="391"/>
        <v>1.2415627044771111E-8</v>
      </c>
      <c r="CX990">
        <f t="shared" si="391"/>
        <v>1.6967166084950141E-8</v>
      </c>
      <c r="CY990">
        <f t="shared" si="391"/>
        <v>2.2504275556121764E-8</v>
      </c>
      <c r="CZ990">
        <f t="shared" si="391"/>
        <v>2.9107599742172438E-8</v>
      </c>
      <c r="DA990">
        <f t="shared" si="391"/>
        <v>3.6851155839974175E-8</v>
      </c>
      <c r="DB990">
        <f t="shared" si="391"/>
        <v>4.5801843981407156E-8</v>
      </c>
      <c r="DC990">
        <f t="shared" si="391"/>
        <v>5.6018993832027515E-8</v>
      </c>
      <c r="DD990">
        <f t="shared" si="391"/>
        <v>6.7553950130609014E-8</v>
      </c>
      <c r="DE990">
        <f t="shared" si="391"/>
        <v>8.0449699341567124E-8</v>
      </c>
      <c r="DF990">
        <f t="shared" si="391"/>
        <v>9.4740539389262683E-8</v>
      </c>
      <c r="DG990">
        <f t="shared" si="391"/>
        <v>1.1045179423046637E-7</v>
      </c>
      <c r="DH990">
        <f t="shared" si="391"/>
        <v>1.2759957479968094E-7</v>
      </c>
      <c r="DI990">
        <f t="shared" si="391"/>
        <v>1.4619058763295281E-7</v>
      </c>
      <c r="DJ990">
        <f t="shared" si="391"/>
        <v>1.6622199224003584E-7</v>
      </c>
      <c r="DK990">
        <f t="shared" si="391"/>
        <v>1.876813080537619E-7</v>
      </c>
      <c r="DL990">
        <f t="shared" si="391"/>
        <v>2.1054637154017462E-7</v>
      </c>
      <c r="DM990">
        <f t="shared" si="391"/>
        <v>2.3478534380469839E-7</v>
      </c>
      <c r="DN990">
        <f t="shared" si="391"/>
        <v>2.6035676877962264E-7</v>
      </c>
      <c r="DO990">
        <f t="shared" si="391"/>
        <v>2.8720968182740322E-7</v>
      </c>
      <c r="DP990">
        <f t="shared" si="391"/>
        <v>3.1528376834464094E-7</v>
      </c>
      <c r="DQ990">
        <f t="shared" si="391"/>
        <v>3.4450957170296613E-7</v>
      </c>
      <c r="DR990">
        <f t="shared" si="391"/>
        <v>3.7480874961886945E-7</v>
      </c>
      <c r="DS990">
        <f t="shared" si="391"/>
        <v>4.0609437780296061E-7</v>
      </c>
      <c r="DT990">
        <f t="shared" si="391"/>
        <v>4.3827129950459518E-7</v>
      </c>
      <c r="DU990">
        <f t="shared" si="391"/>
        <v>4.712365193391764E-7</v>
      </c>
      <c r="DV990">
        <f t="shared" si="391"/>
        <v>5.0487963956387276E-7</v>
      </c>
      <c r="DW990">
        <f t="shared" si="391"/>
        <v>5.3908333675689357E-7</v>
      </c>
      <c r="DX990">
        <f t="shared" si="391"/>
        <v>5.7372387665159101E-7</v>
      </c>
      <c r="DY990">
        <f t="shared" si="391"/>
        <v>6.0867166468728371E-7</v>
      </c>
      <c r="DZ990">
        <f t="shared" si="391"/>
        <v>6.4379182965725054E-7</v>
      </c>
      <c r="EA990">
        <f t="shared" si="389"/>
        <v>6.7894483766954682E-7</v>
      </c>
      <c r="EB990">
        <f t="shared" si="389"/>
        <v>7.1398713348121475E-7</v>
      </c>
      <c r="EC990">
        <f t="shared" si="389"/>
        <v>7.4877180612861935E-7</v>
      </c>
      <c r="ED990">
        <f t="shared" si="389"/>
        <v>7.8314927565235628E-7</v>
      </c>
      <c r="EE990">
        <f t="shared" si="389"/>
        <v>8.1696799760571393E-7</v>
      </c>
      <c r="EF990">
        <f t="shared" si="389"/>
        <v>8.5007518194485105E-7</v>
      </c>
      <c r="EG990">
        <f t="shared" si="389"/>
        <v>8.8231752282100176E-7</v>
      </c>
      <c r="EH990">
        <f t="shared" si="389"/>
        <v>9.135419357380757E-7</v>
      </c>
      <c r="EI990">
        <f t="shared" si="389"/>
        <v>9.4359629849492354E-7</v>
      </c>
      <c r="EJ990">
        <f t="shared" si="389"/>
        <v>9.7233019230971784E-7</v>
      </c>
      <c r="EK990">
        <f t="shared" si="389"/>
        <v>9.9959563951464842E-7</v>
      </c>
      <c r="EL990">
        <f t="shared" si="389"/>
        <v>1.0252478342215402E-6</v>
      </c>
      <c r="EM990">
        <f t="shared" si="389"/>
        <v>1.0491458623872079E-6</v>
      </c>
      <c r="EN990">
        <f t="shared" si="389"/>
        <v>1.0711534077513937E-6</v>
      </c>
      <c r="EO990">
        <f t="shared" si="389"/>
        <v>1.0911394401862045E-6</v>
      </c>
      <c r="EP990">
        <f t="shared" si="389"/>
        <v>1.1089788830720093E-6</v>
      </c>
      <c r="EQ990">
        <f t="shared" si="389"/>
        <v>1.1245532564149158E-6</v>
      </c>
      <c r="ER990">
        <f t="shared" si="389"/>
        <v>1.137751292529683E-6</v>
      </c>
      <c r="ES990">
        <f t="shared" si="389"/>
        <v>1.1484695212435939E-6</v>
      </c>
      <c r="ET990">
        <f t="shared" si="389"/>
        <v>1.1566128217156623E-6</v>
      </c>
      <c r="EU990">
        <f t="shared" si="389"/>
        <v>1.1620949381264556E-6</v>
      </c>
      <c r="EV990">
        <f t="shared" si="389"/>
        <v>1.1648389566613486E-6</v>
      </c>
      <c r="EW990">
        <f t="shared" si="389"/>
        <v>1.1647777413942878E-6</v>
      </c>
      <c r="EX990">
        <f t="shared" si="389"/>
        <v>1.161854326874938E-6</v>
      </c>
      <c r="EY990">
        <f t="shared" si="389"/>
        <v>1.1560222654251134E-6</v>
      </c>
      <c r="EZ990">
        <f t="shared" si="389"/>
        <v>1.1472459273694191E-6</v>
      </c>
      <c r="FA990">
        <f t="shared" si="389"/>
        <v>1.1355007526453651E-6</v>
      </c>
      <c r="FB990">
        <f t="shared" si="389"/>
        <v>1.1207734524739727E-6</v>
      </c>
      <c r="FC990">
        <f t="shared" si="389"/>
        <v>1.1030621600067894E-6</v>
      </c>
      <c r="FD990">
        <f t="shared" si="389"/>
        <v>1.0823765291116083E-6</v>
      </c>
      <c r="FE990">
        <f t="shared" si="389"/>
        <v>1.0587377807066474E-6</v>
      </c>
      <c r="FF990">
        <f t="shared" si="389"/>
        <v>1.0321786963022144E-6</v>
      </c>
      <c r="FG990">
        <f t="shared" si="389"/>
        <v>1.00274355866546E-6</v>
      </c>
      <c r="FH990">
        <f t="shared" si="389"/>
        <v>9.7048803977244639E-7</v>
      </c>
      <c r="FI990">
        <f t="shared" si="389"/>
        <v>9.3547903646977671E-7</v>
      </c>
      <c r="FJ990">
        <f t="shared" si="389"/>
        <v>8.9779445451351595E-7</v>
      </c>
      <c r="FK990">
        <f t="shared" si="389"/>
        <v>8.5752294190602789E-7</v>
      </c>
      <c r="FL990">
        <f t="shared" si="389"/>
        <v>8.1476357269041043E-7</v>
      </c>
      <c r="FM990">
        <f t="shared" si="389"/>
        <v>7.6962548260325783E-7</v>
      </c>
      <c r="FN990">
        <f t="shared" si="389"/>
        <v>7.2222745821647782E-7</v>
      </c>
      <c r="FO990">
        <f t="shared" si="389"/>
        <v>6.7269748142187831E-7</v>
      </c>
      <c r="FP990">
        <f t="shared" si="389"/>
        <v>6.2117223132892983E-7</v>
      </c>
      <c r="FQ990">
        <f t="shared" si="389"/>
        <v>5.6779654584824542E-7</v>
      </c>
      <c r="FR990">
        <f t="shared" si="389"/>
        <v>5.1272284542956085E-7</v>
      </c>
      <c r="FS990">
        <f t="shared" si="389"/>
        <v>4.5611052160346281E-7</v>
      </c>
      <c r="FT990">
        <f t="shared" si="389"/>
        <v>3.981252931471057E-7</v>
      </c>
      <c r="FU990">
        <f t="shared" si="389"/>
        <v>3.3893853284690744E-7</v>
      </c>
      <c r="FV990">
        <f t="shared" si="389"/>
        <v>2.787265679772506E-7</v>
      </c>
      <c r="FW990">
        <f t="shared" si="389"/>
        <v>2.1766995773647208E-7</v>
      </c>
      <c r="FX990">
        <f t="shared" si="389"/>
        <v>1.559527509945613E-7</v>
      </c>
      <c r="FY990">
        <f t="shared" si="389"/>
        <v>9.3761727801630742E-8</v>
      </c>
      <c r="FZ990">
        <f t="shared" si="389"/>
        <v>3.128562818406871E-8</v>
      </c>
    </row>
    <row r="991" spans="1:182">
      <c r="A991">
        <f t="shared" si="388"/>
        <v>5</v>
      </c>
      <c r="B991">
        <f>0</f>
        <v>0</v>
      </c>
      <c r="C991">
        <f t="shared" ref="C991:BN994" si="392">C804-B804</f>
        <v>-3.7578447857009858E-8</v>
      </c>
      <c r="D991">
        <f t="shared" si="392"/>
        <v>-1.1262111198263489E-7</v>
      </c>
      <c r="E991">
        <f t="shared" si="392"/>
        <v>-1.8732155398865308E-7</v>
      </c>
      <c r="F991">
        <f t="shared" si="392"/>
        <v>-2.6145319907985669E-7</v>
      </c>
      <c r="G991">
        <f t="shared" si="392"/>
        <v>-3.3479182469722812E-7</v>
      </c>
      <c r="H991">
        <f t="shared" si="392"/>
        <v>-4.0711648606783947E-7</v>
      </c>
      <c r="I991">
        <f t="shared" si="392"/>
        <v>-4.7821042649966161E-7</v>
      </c>
      <c r="J991">
        <f t="shared" si="392"/>
        <v>-5.4786196818870663E-7</v>
      </c>
      <c r="K991">
        <f t="shared" si="392"/>
        <v>-6.1586537939937878E-7</v>
      </c>
      <c r="L991">
        <f t="shared" si="392"/>
        <v>-6.8202171399316379E-7</v>
      </c>
      <c r="M991">
        <f t="shared" si="392"/>
        <v>-7.4613961941465839E-7</v>
      </c>
      <c r="N991">
        <f t="shared" si="392"/>
        <v>-8.0803610939418472E-7</v>
      </c>
      <c r="O991">
        <f t="shared" si="392"/>
        <v>-8.6753729779682744E-7</v>
      </c>
      <c r="P991">
        <f t="shared" si="392"/>
        <v>-9.2447909023529766E-7</v>
      </c>
      <c r="Q991">
        <f t="shared" si="392"/>
        <v>-9.7870783026639469E-7</v>
      </c>
      <c r="R991">
        <f t="shared" si="392"/>
        <v>-1.0300808972092825E-6</v>
      </c>
      <c r="S991">
        <f t="shared" si="392"/>
        <v>-1.0784672528570035E-6</v>
      </c>
      <c r="T991">
        <f t="shared" si="392"/>
        <v>-1.1237479345986231E-6</v>
      </c>
      <c r="U991">
        <f t="shared" si="392"/>
        <v>-1.1658164927254812E-6</v>
      </c>
      <c r="V991">
        <f t="shared" si="392"/>
        <v>-1.2045793699656695E-6</v>
      </c>
      <c r="W991">
        <f t="shared" si="392"/>
        <v>-1.2399562215658903E-6</v>
      </c>
      <c r="X991">
        <f t="shared" si="392"/>
        <v>-1.2718801745276379E-6</v>
      </c>
      <c r="Y991">
        <f t="shared" si="392"/>
        <v>-1.300298024895294E-6</v>
      </c>
      <c r="Z991">
        <f t="shared" si="392"/>
        <v>-1.3251703722914074E-6</v>
      </c>
      <c r="AA991">
        <f t="shared" si="392"/>
        <v>-1.3464716911961089E-6</v>
      </c>
      <c r="AB991">
        <f t="shared" si="392"/>
        <v>-1.3641903387700909E-6</v>
      </c>
      <c r="AC991">
        <f t="shared" si="392"/>
        <v>-1.3783284993248076E-6</v>
      </c>
      <c r="AD991">
        <f t="shared" si="392"/>
        <v>-1.3889020658477603E-6</v>
      </c>
      <c r="AE991">
        <f t="shared" si="392"/>
        <v>-1.3959404592909041E-6</v>
      </c>
      <c r="AF991">
        <f t="shared" si="392"/>
        <v>-1.3994863866288536E-6</v>
      </c>
      <c r="AG991">
        <f t="shared" si="392"/>
        <v>-1.3995955389854134E-6</v>
      </c>
      <c r="AH991">
        <f t="shared" si="392"/>
        <v>-1.3963362314134439E-6</v>
      </c>
      <c r="AI991">
        <f t="shared" si="392"/>
        <v>-1.3897889861915416E-6</v>
      </c>
      <c r="AJ991">
        <f t="shared" si="392"/>
        <v>-1.3800460617699585E-6</v>
      </c>
      <c r="AK991">
        <f t="shared" si="392"/>
        <v>-1.367210929755818E-6</v>
      </c>
      <c r="AL991">
        <f t="shared" si="392"/>
        <v>-1.351397702576764E-6</v>
      </c>
      <c r="AM991">
        <f t="shared" si="392"/>
        <v>-1.3327305146928385E-6</v>
      </c>
      <c r="AN991">
        <f t="shared" si="392"/>
        <v>-1.3113428604492956E-6</v>
      </c>
      <c r="AO991">
        <f t="shared" si="392"/>
        <v>-1.2873768918653084E-6</v>
      </c>
      <c r="AP991">
        <f t="shared" si="392"/>
        <v>-1.2609826798430712E-6</v>
      </c>
      <c r="AQ991">
        <f t="shared" si="392"/>
        <v>-1.2323174424529606E-6</v>
      </c>
      <c r="AR991">
        <f t="shared" si="392"/>
        <v>-1.2015447441040368E-6</v>
      </c>
      <c r="AS991">
        <f t="shared" si="392"/>
        <v>-1.1688336695436458E-6</v>
      </c>
      <c r="AT991">
        <f t="shared" si="392"/>
        <v>-1.1343579767460646E-6</v>
      </c>
      <c r="AU991">
        <f t="shared" si="392"/>
        <v>-1.0982952328456224E-6</v>
      </c>
      <c r="AV991">
        <f t="shared" si="392"/>
        <v>-1.0608259373451723E-6</v>
      </c>
      <c r="AW991">
        <f t="shared" si="392"/>
        <v>-1.022132636885961E-6</v>
      </c>
      <c r="AX991">
        <f t="shared" si="392"/>
        <v>-9.8239903589882658E-7</v>
      </c>
      <c r="AY991">
        <f t="shared" si="392"/>
        <v>-9.4180910746930213E-7</v>
      </c>
      <c r="AZ991">
        <f t="shared" si="392"/>
        <v>-9.0054620874144098E-7</v>
      </c>
      <c r="BA991">
        <f t="shared" si="392"/>
        <v>-8.5879220515588173E-7</v>
      </c>
      <c r="BB991">
        <f t="shared" si="392"/>
        <v>-8.1672660776710672E-7</v>
      </c>
      <c r="BC991">
        <f t="shared" si="392"/>
        <v>-7.7452572781457697E-7</v>
      </c>
      <c r="BD991">
        <f t="shared" si="392"/>
        <v>-7.3236185263113703E-7</v>
      </c>
      <c r="BE991">
        <f t="shared" si="392"/>
        <v>-6.904024468607972E-7</v>
      </c>
      <c r="BF991">
        <f t="shared" si="392"/>
        <v>-6.4880938282844733E-7</v>
      </c>
      <c r="BG991">
        <f t="shared" si="392"/>
        <v>-6.0773820375428189E-7</v>
      </c>
      <c r="BH991">
        <f t="shared" si="392"/>
        <v>-5.6733742333977156E-7</v>
      </c>
      <c r="BI991">
        <f t="shared" si="392"/>
        <v>-5.2774786506719124E-7</v>
      </c>
      <c r="BJ991">
        <f t="shared" si="392"/>
        <v>-4.8910204435536538E-7</v>
      </c>
      <c r="BK991">
        <f t="shared" si="392"/>
        <v>-4.5152359649835425E-7</v>
      </c>
      <c r="BL991">
        <f t="shared" si="392"/>
        <v>-4.1512675308454703E-7</v>
      </c>
      <c r="BM991">
        <f t="shared" si="392"/>
        <v>-3.8001586935115575E-7</v>
      </c>
      <c r="BN991">
        <f t="shared" si="392"/>
        <v>-3.4628500467442224E-7</v>
      </c>
      <c r="BO991">
        <f t="shared" si="384"/>
        <v>-3.1401755813119845E-7</v>
      </c>
      <c r="BP991">
        <f t="shared" si="391"/>
        <v>-2.8328596079297721E-7</v>
      </c>
      <c r="BQ991">
        <f t="shared" si="391"/>
        <v>-2.5415142613147605E-7</v>
      </c>
      <c r="BR991">
        <f t="shared" si="391"/>
        <v>-2.2666375962584366E-7</v>
      </c>
      <c r="BS991">
        <f t="shared" si="391"/>
        <v>-2.0086122836773345E-7</v>
      </c>
      <c r="BT991">
        <f t="shared" si="391"/>
        <v>-1.7677049116274589E-7</v>
      </c>
      <c r="BU991">
        <f t="shared" si="391"/>
        <v>-1.5440658932677036E-7</v>
      </c>
      <c r="BV991">
        <f t="shared" si="391"/>
        <v>-1.3377299807510343E-7</v>
      </c>
      <c r="BW991">
        <f t="shared" si="391"/>
        <v>-1.1486173810201592E-7</v>
      </c>
      <c r="BX991">
        <f t="shared" si="391"/>
        <v>-9.7653546650656673E-8</v>
      </c>
      <c r="BY991">
        <f t="shared" si="391"/>
        <v>-8.2118107078751048E-8</v>
      </c>
      <c r="BZ991">
        <f t="shared" si="391"/>
        <v>-6.8214335636359524E-8</v>
      </c>
      <c r="CA991">
        <f t="shared" si="391"/>
        <v>-5.5890723889066251E-8</v>
      </c>
      <c r="CB991">
        <f t="shared" si="391"/>
        <v>-4.5085734945034314E-8</v>
      </c>
      <c r="CC991">
        <f t="shared" si="391"/>
        <v>-3.5728251378542331E-8</v>
      </c>
      <c r="CD991">
        <f t="shared" si="391"/>
        <v>-2.7738072487285987E-8</v>
      </c>
      <c r="CE991">
        <f t="shared" si="391"/>
        <v>-2.1026458277177913E-8</v>
      </c>
      <c r="CF991">
        <f t="shared" si="391"/>
        <v>-1.5496717337667304E-8</v>
      </c>
      <c r="CG991">
        <f t="shared" si="391"/>
        <v>-1.1044835554016392E-8</v>
      </c>
      <c r="CH991">
        <f t="shared" si="391"/>
        <v>-7.5601424014452122E-9</v>
      </c>
      <c r="CI991">
        <f t="shared" si="391"/>
        <v>-4.9260113806437562E-9</v>
      </c>
      <c r="CJ991">
        <f t="shared" si="391"/>
        <v>-3.0205909857277692E-9</v>
      </c>
      <c r="CK991">
        <f t="shared" si="391"/>
        <v>-1.7175624451209905E-9</v>
      </c>
      <c r="CL991">
        <f t="shared" si="391"/>
        <v>-8.8692034380405675E-10</v>
      </c>
      <c r="CM991">
        <f t="shared" si="391"/>
        <v>-3.9577212253341982E-10</v>
      </c>
      <c r="CN991">
        <f t="shared" si="391"/>
        <v>-1.0915235655318548E-10</v>
      </c>
      <c r="CO991">
        <f t="shared" si="391"/>
        <v>1.0915235655318548E-10</v>
      </c>
      <c r="CP991">
        <f t="shared" si="391"/>
        <v>3.9577212253341982E-10</v>
      </c>
      <c r="CQ991">
        <f t="shared" si="391"/>
        <v>8.8692034380405675E-10</v>
      </c>
      <c r="CR991">
        <f t="shared" si="391"/>
        <v>1.7175624451209905E-9</v>
      </c>
      <c r="CS991">
        <f t="shared" si="391"/>
        <v>3.0205909857277692E-9</v>
      </c>
      <c r="CT991">
        <f t="shared" si="391"/>
        <v>4.9260113806437562E-9</v>
      </c>
      <c r="CU991">
        <f t="shared" si="391"/>
        <v>7.5601424014451063E-9</v>
      </c>
      <c r="CV991">
        <f t="shared" si="391"/>
        <v>1.1044835554016392E-8</v>
      </c>
      <c r="CW991">
        <f t="shared" si="391"/>
        <v>1.5496717337667304E-8</v>
      </c>
      <c r="CX991">
        <f t="shared" si="391"/>
        <v>2.1026458277177913E-8</v>
      </c>
      <c r="CY991">
        <f t="shared" si="391"/>
        <v>2.7738072487285882E-8</v>
      </c>
      <c r="CZ991">
        <f t="shared" si="391"/>
        <v>3.5728251378542225E-8</v>
      </c>
      <c r="DA991">
        <f t="shared" si="391"/>
        <v>4.5085734945034949E-8</v>
      </c>
      <c r="DB991">
        <f t="shared" si="391"/>
        <v>5.589072388906633E-8</v>
      </c>
      <c r="DC991">
        <f t="shared" si="391"/>
        <v>6.821433563635955E-8</v>
      </c>
      <c r="DD991">
        <f t="shared" si="391"/>
        <v>8.2118107078749989E-8</v>
      </c>
      <c r="DE991">
        <f t="shared" si="391"/>
        <v>9.7653546650656567E-8</v>
      </c>
      <c r="DF991">
        <f t="shared" si="391"/>
        <v>1.1486173810201582E-7</v>
      </c>
      <c r="DG991">
        <f t="shared" si="391"/>
        <v>1.3377299807510327E-7</v>
      </c>
      <c r="DH991">
        <f t="shared" si="391"/>
        <v>1.544065893267702E-7</v>
      </c>
      <c r="DI991">
        <f t="shared" si="391"/>
        <v>1.7677049116274578E-7</v>
      </c>
      <c r="DJ991">
        <f t="shared" si="391"/>
        <v>2.0086122836773609E-7</v>
      </c>
      <c r="DK991">
        <f t="shared" si="391"/>
        <v>2.2666375962584376E-7</v>
      </c>
      <c r="DL991">
        <f t="shared" si="391"/>
        <v>2.5415142613147584E-7</v>
      </c>
      <c r="DM991">
        <f t="shared" si="391"/>
        <v>2.832859607929734E-7</v>
      </c>
      <c r="DN991">
        <f t="shared" si="391"/>
        <v>3.1401755813120184E-7</v>
      </c>
      <c r="DO991">
        <f t="shared" si="391"/>
        <v>3.4628500467441885E-7</v>
      </c>
      <c r="DP991">
        <f t="shared" si="391"/>
        <v>3.8001586935115957E-7</v>
      </c>
      <c r="DQ991">
        <f t="shared" si="391"/>
        <v>4.1512675308454279E-7</v>
      </c>
      <c r="DR991">
        <f t="shared" si="391"/>
        <v>4.5152359649834705E-7</v>
      </c>
      <c r="DS991">
        <f t="shared" si="391"/>
        <v>4.8910204435537893E-7</v>
      </c>
      <c r="DT991">
        <f t="shared" si="391"/>
        <v>5.2774786506718277E-7</v>
      </c>
      <c r="DU991">
        <f t="shared" si="391"/>
        <v>5.6733742333977749E-7</v>
      </c>
      <c r="DV991">
        <f t="shared" si="391"/>
        <v>6.0773820375427427E-7</v>
      </c>
      <c r="DW991">
        <f t="shared" si="391"/>
        <v>6.4880938282845411E-7</v>
      </c>
      <c r="DX991">
        <f t="shared" si="391"/>
        <v>6.9040244686079212E-7</v>
      </c>
      <c r="DY991">
        <f t="shared" si="391"/>
        <v>7.3236185263114381E-7</v>
      </c>
      <c r="DZ991">
        <f t="shared" si="391"/>
        <v>7.7452572781457528E-7</v>
      </c>
      <c r="EA991">
        <f t="shared" si="389"/>
        <v>8.1672660776709147E-7</v>
      </c>
      <c r="EB991">
        <f t="shared" si="389"/>
        <v>8.5879220515589698E-7</v>
      </c>
      <c r="EC991">
        <f t="shared" si="389"/>
        <v>9.005462087414359E-7</v>
      </c>
      <c r="ED991">
        <f t="shared" si="389"/>
        <v>9.4180910746930721E-7</v>
      </c>
      <c r="EE991">
        <f t="shared" si="389"/>
        <v>9.8239903589882319E-7</v>
      </c>
      <c r="EF991">
        <f t="shared" si="389"/>
        <v>1.0221326368859746E-6</v>
      </c>
      <c r="EG991">
        <f t="shared" si="389"/>
        <v>1.0608259373451486E-6</v>
      </c>
      <c r="EH991">
        <f t="shared" si="389"/>
        <v>1.098295232845636E-6</v>
      </c>
      <c r="EI991">
        <f t="shared" si="389"/>
        <v>1.1343579767460612E-6</v>
      </c>
      <c r="EJ991">
        <f t="shared" si="389"/>
        <v>1.1688336695436289E-6</v>
      </c>
      <c r="EK991">
        <f t="shared" si="389"/>
        <v>1.2015447441040571E-6</v>
      </c>
      <c r="EL991">
        <f t="shared" si="389"/>
        <v>1.2323174424529403E-6</v>
      </c>
      <c r="EM991">
        <f t="shared" si="389"/>
        <v>1.2609826798430915E-6</v>
      </c>
      <c r="EN991">
        <f t="shared" si="389"/>
        <v>1.2873768918653084E-6</v>
      </c>
      <c r="EO991">
        <f t="shared" si="389"/>
        <v>1.3113428604493159E-6</v>
      </c>
      <c r="EP991">
        <f t="shared" si="389"/>
        <v>1.3327305146928148E-6</v>
      </c>
      <c r="EQ991">
        <f t="shared" si="389"/>
        <v>1.3513977025767844E-6</v>
      </c>
      <c r="ER991">
        <f t="shared" si="389"/>
        <v>1.3672109297558011E-6</v>
      </c>
      <c r="ES991">
        <f t="shared" si="389"/>
        <v>1.3800460617699382E-6</v>
      </c>
      <c r="ET991">
        <f t="shared" si="389"/>
        <v>1.3897889861915619E-6</v>
      </c>
      <c r="EU991">
        <f t="shared" si="389"/>
        <v>1.3963362314134168E-6</v>
      </c>
      <c r="EV991">
        <f t="shared" si="389"/>
        <v>1.3995955389854405E-6</v>
      </c>
      <c r="EW991">
        <f t="shared" si="389"/>
        <v>1.3994863866288536E-6</v>
      </c>
      <c r="EX991">
        <f t="shared" si="389"/>
        <v>1.3959404592909041E-6</v>
      </c>
      <c r="EY991">
        <f t="shared" si="389"/>
        <v>1.3889020658477264E-6</v>
      </c>
      <c r="EZ991">
        <f t="shared" si="389"/>
        <v>1.3783284993248415E-6</v>
      </c>
      <c r="FA991">
        <f t="shared" si="389"/>
        <v>1.3641903387700909E-6</v>
      </c>
      <c r="FB991">
        <f t="shared" si="389"/>
        <v>1.3464716911961022E-6</v>
      </c>
      <c r="FC991">
        <f t="shared" si="389"/>
        <v>1.3251703722914142E-6</v>
      </c>
      <c r="FD991">
        <f t="shared" si="389"/>
        <v>1.3002980248952601E-6</v>
      </c>
      <c r="FE991">
        <f t="shared" si="389"/>
        <v>1.2718801745276718E-6</v>
      </c>
      <c r="FF991">
        <f t="shared" si="389"/>
        <v>1.2399562215658564E-6</v>
      </c>
      <c r="FG991">
        <f t="shared" si="389"/>
        <v>1.2045793699657034E-6</v>
      </c>
      <c r="FH991">
        <f t="shared" si="389"/>
        <v>1.1658164927254812E-6</v>
      </c>
      <c r="FI991">
        <f t="shared" si="389"/>
        <v>1.1237479345986367E-6</v>
      </c>
      <c r="FJ991">
        <f t="shared" si="389"/>
        <v>1.07846725285699E-6</v>
      </c>
      <c r="FK991">
        <f t="shared" si="389"/>
        <v>1.0300808972092554E-6</v>
      </c>
      <c r="FL991">
        <f t="shared" si="389"/>
        <v>9.787078302664218E-7</v>
      </c>
      <c r="FM991">
        <f t="shared" si="389"/>
        <v>9.2447909023528411E-7</v>
      </c>
      <c r="FN991">
        <f t="shared" si="389"/>
        <v>8.6753729779684099E-7</v>
      </c>
      <c r="FO991">
        <f t="shared" si="389"/>
        <v>8.0803610939418472E-7</v>
      </c>
      <c r="FP991">
        <f t="shared" si="389"/>
        <v>7.4613961941465839E-7</v>
      </c>
      <c r="FQ991">
        <f t="shared" si="389"/>
        <v>6.8202171399312991E-7</v>
      </c>
      <c r="FR991">
        <f t="shared" si="389"/>
        <v>6.1586537939941266E-7</v>
      </c>
      <c r="FS991">
        <f t="shared" si="389"/>
        <v>5.4786196818870663E-7</v>
      </c>
      <c r="FT991">
        <f t="shared" si="389"/>
        <v>4.7821042649966161E-7</v>
      </c>
      <c r="FU991">
        <f t="shared" si="389"/>
        <v>4.0711648606783947E-7</v>
      </c>
      <c r="FV991">
        <f t="shared" si="389"/>
        <v>3.3479182469722812E-7</v>
      </c>
      <c r="FW991">
        <f t="shared" si="389"/>
        <v>2.6145319907985669E-7</v>
      </c>
      <c r="FX991">
        <f t="shared" si="389"/>
        <v>1.8732155398865308E-7</v>
      </c>
      <c r="FY991">
        <f t="shared" si="389"/>
        <v>1.1262111198263489E-7</v>
      </c>
      <c r="FZ991">
        <f t="shared" si="389"/>
        <v>3.7578447857009858E-8</v>
      </c>
    </row>
    <row r="992" spans="1:182">
      <c r="A992">
        <f t="shared" si="388"/>
        <v>6</v>
      </c>
      <c r="B992">
        <f>0</f>
        <v>0</v>
      </c>
      <c r="C992">
        <f t="shared" si="392"/>
        <v>-4.3891865682786635E-8</v>
      </c>
      <c r="D992">
        <f t="shared" si="392"/>
        <v>-1.3154226552649772E-7</v>
      </c>
      <c r="E992">
        <f t="shared" si="392"/>
        <v>-2.1879322229914123E-7</v>
      </c>
      <c r="F992">
        <f t="shared" si="392"/>
        <v>-3.0538027636765094E-7</v>
      </c>
      <c r="G992">
        <f t="shared" si="392"/>
        <v>-3.9104171274768006E-7</v>
      </c>
      <c r="H992">
        <f t="shared" si="392"/>
        <v>-4.7551964106047173E-7</v>
      </c>
      <c r="I992">
        <f t="shared" si="392"/>
        <v>-5.5856105769149368E-7</v>
      </c>
      <c r="J992">
        <f t="shared" si="392"/>
        <v>-6.3991888521255382E-7</v>
      </c>
      <c r="K992">
        <f t="shared" si="392"/>
        <v>-7.1935298423849564E-7</v>
      </c>
      <c r="L992">
        <f t="shared" si="392"/>
        <v>-7.9663113302230607E-7</v>
      </c>
      <c r="M992">
        <f t="shared" si="392"/>
        <v>-8.7152997024908118E-7</v>
      </c>
      <c r="N992">
        <f t="shared" si="392"/>
        <v>-9.4383589666467856E-7</v>
      </c>
      <c r="O992">
        <f t="shared" si="392"/>
        <v>-1.0133459313733077E-6</v>
      </c>
      <c r="P992">
        <f t="shared" si="392"/>
        <v>-1.0798685188577386E-6</v>
      </c>
      <c r="Q992">
        <f t="shared" si="392"/>
        <v>-1.143224283011731E-6</v>
      </c>
      <c r="R992">
        <f t="shared" si="392"/>
        <v>-1.2032467247291025E-6</v>
      </c>
      <c r="S992">
        <f t="shared" si="392"/>
        <v>-1.2597828598656812E-6</v>
      </c>
      <c r="T992">
        <f t="shared" si="392"/>
        <v>-1.3126937946779418E-6</v>
      </c>
      <c r="U992">
        <f t="shared" si="392"/>
        <v>-1.3618552361403731E-6</v>
      </c>
      <c r="V992">
        <f t="shared" si="392"/>
        <v>-1.4071579348596571E-6</v>
      </c>
      <c r="W992">
        <f t="shared" si="392"/>
        <v>-1.4485080586243361E-6</v>
      </c>
      <c r="X992">
        <f t="shared" si="392"/>
        <v>-1.4858274949648402E-6</v>
      </c>
      <c r="Y992">
        <f t="shared" si="392"/>
        <v>-1.5190540814374453E-6</v>
      </c>
      <c r="Z992">
        <f t="shared" si="392"/>
        <v>-1.5481417626930959E-6</v>
      </c>
      <c r="AA992">
        <f t="shared" si="392"/>
        <v>-1.5730606737443152E-6</v>
      </c>
      <c r="AB992">
        <f t="shared" si="392"/>
        <v>-1.593797149195743E-6</v>
      </c>
      <c r="AC992">
        <f t="shared" si="392"/>
        <v>-1.6103536585594823E-6</v>
      </c>
      <c r="AD992">
        <f t="shared" si="392"/>
        <v>-1.6227486681305681E-6</v>
      </c>
      <c r="AE992">
        <f t="shared" si="392"/>
        <v>-1.6310164302488496E-6</v>
      </c>
      <c r="AF992">
        <f t="shared" si="392"/>
        <v>-1.635206701121382E-6</v>
      </c>
      <c r="AG992">
        <f t="shared" si="392"/>
        <v>-1.635384388720317E-6</v>
      </c>
      <c r="AH992">
        <f t="shared" si="392"/>
        <v>-1.6316291326052364E-6</v>
      </c>
      <c r="AI992">
        <f t="shared" si="392"/>
        <v>-1.6240348178440256E-6</v>
      </c>
      <c r="AJ992">
        <f t="shared" si="392"/>
        <v>-1.6127090255199747E-6</v>
      </c>
      <c r="AK992">
        <f t="shared" si="392"/>
        <v>-1.5977724226133369E-6</v>
      </c>
      <c r="AL992">
        <f t="shared" si="392"/>
        <v>-1.5793580943364028E-6</v>
      </c>
      <c r="AM992">
        <f t="shared" si="392"/>
        <v>-1.5576108222699839E-6</v>
      </c>
      <c r="AN992">
        <f t="shared" si="392"/>
        <v>-1.5326863119095098E-6</v>
      </c>
      <c r="AO992">
        <f t="shared" si="392"/>
        <v>-1.5047503734646897E-6</v>
      </c>
      <c r="AP992">
        <f t="shared" si="392"/>
        <v>-1.4739780599779858E-6</v>
      </c>
      <c r="AQ992">
        <f t="shared" si="392"/>
        <v>-1.4405527670268091E-6</v>
      </c>
      <c r="AR992">
        <f t="shared" si="392"/>
        <v>-1.4046652984534968E-6</v>
      </c>
      <c r="AS992">
        <f t="shared" si="392"/>
        <v>-1.3665129027241377E-6</v>
      </c>
      <c r="AT992">
        <f t="shared" si="392"/>
        <v>-1.3262982846528003E-6</v>
      </c>
      <c r="AU992">
        <f t="shared" si="392"/>
        <v>-1.2842285973391069E-6</v>
      </c>
      <c r="AV992">
        <f t="shared" si="392"/>
        <v>-1.2405144192552552E-6</v>
      </c>
      <c r="AW992">
        <f t="shared" si="392"/>
        <v>-1.1953687214826758E-6</v>
      </c>
      <c r="AX992">
        <f t="shared" si="392"/>
        <v>-1.1490058301385167E-6</v>
      </c>
      <c r="AY992">
        <f t="shared" si="392"/>
        <v>-1.1016403890463061E-6</v>
      </c>
      <c r="AZ992">
        <f t="shared" si="392"/>
        <v>-1.0534863276967026E-6</v>
      </c>
      <c r="BA992">
        <f t="shared" si="392"/>
        <v>-1.0047558395095984E-6</v>
      </c>
      <c r="BB992">
        <f t="shared" si="392"/>
        <v>-9.556583753501197E-7</v>
      </c>
      <c r="BC992">
        <f t="shared" si="392"/>
        <v>-9.0639965716900535E-7</v>
      </c>
      <c r="BD992">
        <f t="shared" si="392"/>
        <v>-8.5718071653133102E-7</v>
      </c>
      <c r="BE992">
        <f t="shared" si="392"/>
        <v>-8.081969626677753E-7</v>
      </c>
      <c r="BF992">
        <f t="shared" si="392"/>
        <v>-7.5963728453140776E-7</v>
      </c>
      <c r="BG992">
        <f t="shared" si="392"/>
        <v>-7.1168319116835289E-7</v>
      </c>
      <c r="BH992">
        <f t="shared" si="392"/>
        <v>-6.645079945169596E-7</v>
      </c>
      <c r="BI992">
        <f t="shared" si="392"/>
        <v>-6.1827603853460249E-7</v>
      </c>
      <c r="BJ992">
        <f t="shared" si="392"/>
        <v>-5.7314197831859459E-7</v>
      </c>
      <c r="BK992">
        <f t="shared" si="392"/>
        <v>-5.2925011263580457E-7</v>
      </c>
      <c r="BL992">
        <f t="shared" si="392"/>
        <v>-4.8673377300810012E-7</v>
      </c>
      <c r="BM992">
        <f t="shared" si="392"/>
        <v>-4.4571477221786284E-7</v>
      </c>
      <c r="BN992">
        <f t="shared" si="392"/>
        <v>-4.0630291480069857E-7</v>
      </c>
      <c r="BO992">
        <f t="shared" si="384"/>
        <v>-3.6859557178370313E-7</v>
      </c>
      <c r="BP992">
        <f t="shared" si="391"/>
        <v>-3.3267732160732115E-7</v>
      </c>
      <c r="BQ992">
        <f t="shared" si="391"/>
        <v>-2.9861965883984517E-7</v>
      </c>
      <c r="BR992">
        <f t="shared" si="391"/>
        <v>-2.6648077195641903E-7</v>
      </c>
      <c r="BS992">
        <f t="shared" si="391"/>
        <v>-2.3630539111162289E-7</v>
      </c>
      <c r="BT992">
        <f t="shared" si="391"/>
        <v>-2.0812470648733184E-7</v>
      </c>
      <c r="BU992">
        <f t="shared" si="391"/>
        <v>-1.8195635744760788E-7</v>
      </c>
      <c r="BV992">
        <f t="shared" si="391"/>
        <v>-1.578044923816022E-7</v>
      </c>
      <c r="BW992">
        <f t="shared" si="391"/>
        <v>-1.3565989876522861E-7</v>
      </c>
      <c r="BX992">
        <f t="shared" si="391"/>
        <v>-1.1550020262494465E-7</v>
      </c>
      <c r="BY992">
        <f t="shared" si="391"/>
        <v>-9.7290136243488339E-8</v>
      </c>
      <c r="BZ992">
        <f t="shared" si="391"/>
        <v>-8.0981872610024939E-8</v>
      </c>
      <c r="CA992">
        <f t="shared" si="391"/>
        <v>-6.6515424787122002E-8</v>
      </c>
      <c r="CB992">
        <f t="shared" si="391"/>
        <v>-5.3819108046214946E-8</v>
      </c>
      <c r="CC992">
        <f t="shared" si="391"/>
        <v>-4.2810062313104522E-8</v>
      </c>
      <c r="CD992">
        <f t="shared" si="391"/>
        <v>-3.3394832167146297E-8</v>
      </c>
      <c r="CE992">
        <f t="shared" si="391"/>
        <v>-2.547000135364857E-8</v>
      </c>
      <c r="CF992">
        <f t="shared" si="391"/>
        <v>-1.8922878499840201E-8</v>
      </c>
      <c r="CG992">
        <f t="shared" si="391"/>
        <v>-1.3632230472083212E-8</v>
      </c>
      <c r="CH992">
        <f t="shared" si="391"/>
        <v>-9.4690595769019304E-9</v>
      </c>
      <c r="CI992">
        <f t="shared" si="391"/>
        <v>-6.2974205920808029E-9</v>
      </c>
      <c r="CJ992">
        <f t="shared" si="391"/>
        <v>-3.9752734175968435E-9</v>
      </c>
      <c r="CK992">
        <f t="shared" si="391"/>
        <v>-2.3553669604596068E-9</v>
      </c>
      <c r="CL992">
        <f t="shared" si="391"/>
        <v>-1.2861497134829965E-9</v>
      </c>
      <c r="CM992">
        <f t="shared" si="391"/>
        <v>-6.1270235637329478E-10</v>
      </c>
      <c r="CN992">
        <f t="shared" si="391"/>
        <v>-1.7768759892245797E-10</v>
      </c>
      <c r="CO992">
        <f t="shared" si="391"/>
        <v>1.7768759892245797E-10</v>
      </c>
      <c r="CP992">
        <f t="shared" si="391"/>
        <v>6.1270235637329478E-10</v>
      </c>
      <c r="CQ992">
        <f t="shared" si="391"/>
        <v>1.2861497134829965E-9</v>
      </c>
      <c r="CR992">
        <f t="shared" si="391"/>
        <v>2.3553669604596068E-9</v>
      </c>
      <c r="CS992">
        <f t="shared" si="391"/>
        <v>3.9752734175968435E-9</v>
      </c>
      <c r="CT992">
        <f t="shared" si="391"/>
        <v>6.2974205920808029E-9</v>
      </c>
      <c r="CU992">
        <f t="shared" si="391"/>
        <v>9.4690595769018246E-9</v>
      </c>
      <c r="CV992">
        <f t="shared" si="391"/>
        <v>1.3632230472083212E-8</v>
      </c>
      <c r="CW992">
        <f t="shared" si="391"/>
        <v>1.8922878499840095E-8</v>
      </c>
      <c r="CX992">
        <f t="shared" si="391"/>
        <v>2.5470001353648676E-8</v>
      </c>
      <c r="CY992">
        <f t="shared" si="391"/>
        <v>3.3394832167146138E-8</v>
      </c>
      <c r="CZ992">
        <f t="shared" si="391"/>
        <v>4.2810062313104469E-8</v>
      </c>
      <c r="DA992">
        <f t="shared" si="391"/>
        <v>5.3819108046215635E-8</v>
      </c>
      <c r="DB992">
        <f t="shared" si="391"/>
        <v>6.6515424787122108E-8</v>
      </c>
      <c r="DC992">
        <f t="shared" si="391"/>
        <v>8.0981872610024965E-8</v>
      </c>
      <c r="DD992">
        <f t="shared" si="391"/>
        <v>9.7290136243487095E-8</v>
      </c>
      <c r="DE992">
        <f t="shared" si="391"/>
        <v>1.155002026249445E-7</v>
      </c>
      <c r="DF992">
        <f t="shared" si="391"/>
        <v>1.3565989876522845E-7</v>
      </c>
      <c r="DG992">
        <f t="shared" si="391"/>
        <v>1.5780449238160204E-7</v>
      </c>
      <c r="DH992">
        <f t="shared" si="391"/>
        <v>1.8195635744760772E-7</v>
      </c>
      <c r="DI992">
        <f t="shared" si="391"/>
        <v>2.0812470648733174E-7</v>
      </c>
      <c r="DJ992">
        <f t="shared" si="391"/>
        <v>2.3630539111162596E-7</v>
      </c>
      <c r="DK992">
        <f t="shared" si="391"/>
        <v>2.6648077195641913E-7</v>
      </c>
      <c r="DL992">
        <f t="shared" si="391"/>
        <v>2.9861965883984496E-7</v>
      </c>
      <c r="DM992">
        <f t="shared" si="391"/>
        <v>3.3267732160731691E-7</v>
      </c>
      <c r="DN992">
        <f t="shared" si="391"/>
        <v>3.6859557178370673E-7</v>
      </c>
      <c r="DO992">
        <f t="shared" si="391"/>
        <v>4.0630291480069433E-7</v>
      </c>
      <c r="DP992">
        <f t="shared" si="391"/>
        <v>4.457147722178675E-7</v>
      </c>
      <c r="DQ992">
        <f t="shared" si="391"/>
        <v>4.8673377300809503E-7</v>
      </c>
      <c r="DR992">
        <f t="shared" si="391"/>
        <v>5.2925011263579652E-7</v>
      </c>
      <c r="DS992">
        <f t="shared" si="391"/>
        <v>5.7314197831860984E-7</v>
      </c>
      <c r="DT992">
        <f t="shared" si="391"/>
        <v>6.1827603853459317E-7</v>
      </c>
      <c r="DU992">
        <f t="shared" si="391"/>
        <v>6.6450799451696638E-7</v>
      </c>
      <c r="DV992">
        <f t="shared" si="391"/>
        <v>7.1168319116834442E-7</v>
      </c>
      <c r="DW992">
        <f t="shared" si="391"/>
        <v>7.5963728453141538E-7</v>
      </c>
      <c r="DX992">
        <f t="shared" si="391"/>
        <v>8.0819696266776852E-7</v>
      </c>
      <c r="DY992">
        <f t="shared" si="391"/>
        <v>8.5718071653133949E-7</v>
      </c>
      <c r="DZ992">
        <f t="shared" si="391"/>
        <v>9.0639965716900366E-7</v>
      </c>
      <c r="EA992">
        <f t="shared" si="389"/>
        <v>9.5565837535010276E-7</v>
      </c>
      <c r="EB992">
        <f t="shared" si="389"/>
        <v>1.0047558395096154E-6</v>
      </c>
      <c r="EC992">
        <f t="shared" si="389"/>
        <v>1.0534863276966975E-6</v>
      </c>
      <c r="ED992">
        <f t="shared" si="389"/>
        <v>1.1016403890463111E-6</v>
      </c>
      <c r="EE992">
        <f t="shared" si="389"/>
        <v>1.1490058301385116E-6</v>
      </c>
      <c r="EF992">
        <f t="shared" si="389"/>
        <v>1.1953687214826944E-6</v>
      </c>
      <c r="EG992">
        <f t="shared" si="389"/>
        <v>1.2405144192552247E-6</v>
      </c>
      <c r="EH992">
        <f t="shared" si="389"/>
        <v>1.2842285973391272E-6</v>
      </c>
      <c r="EI992">
        <f t="shared" si="389"/>
        <v>1.3262982846527935E-6</v>
      </c>
      <c r="EJ992">
        <f t="shared" si="389"/>
        <v>1.3665129027241174E-6</v>
      </c>
      <c r="EK992">
        <f t="shared" si="389"/>
        <v>1.4046652984535205E-6</v>
      </c>
      <c r="EL992">
        <f t="shared" si="389"/>
        <v>1.4405527670267854E-6</v>
      </c>
      <c r="EM992">
        <f t="shared" si="389"/>
        <v>1.4739780599780096E-6</v>
      </c>
      <c r="EN992">
        <f t="shared" si="389"/>
        <v>1.5047503734646897E-6</v>
      </c>
      <c r="EO992">
        <f t="shared" si="389"/>
        <v>1.5326863119095336E-6</v>
      </c>
      <c r="EP992">
        <f t="shared" si="389"/>
        <v>1.5576108222699534E-6</v>
      </c>
      <c r="EQ992">
        <f t="shared" si="389"/>
        <v>1.5793580943364299E-6</v>
      </c>
      <c r="ER992">
        <f t="shared" si="389"/>
        <v>1.5977724226133165E-6</v>
      </c>
      <c r="ES992">
        <f t="shared" si="389"/>
        <v>1.6127090255199544E-6</v>
      </c>
      <c r="ET992">
        <f t="shared" si="389"/>
        <v>1.6240348178440459E-6</v>
      </c>
      <c r="EU992">
        <f t="shared" si="389"/>
        <v>1.6316291326052025E-6</v>
      </c>
      <c r="EV992">
        <f t="shared" si="389"/>
        <v>1.6353843887203509E-6</v>
      </c>
      <c r="EW992">
        <f t="shared" si="389"/>
        <v>1.635206701121382E-6</v>
      </c>
      <c r="EX992">
        <f t="shared" si="389"/>
        <v>1.6310164302488496E-6</v>
      </c>
      <c r="EY992">
        <f t="shared" si="389"/>
        <v>1.6227486681305342E-6</v>
      </c>
      <c r="EZ992">
        <f t="shared" si="389"/>
        <v>1.6103536585595162E-6</v>
      </c>
      <c r="FA992">
        <f t="shared" si="389"/>
        <v>1.593797149195743E-6</v>
      </c>
      <c r="FB992">
        <f t="shared" si="389"/>
        <v>1.5730606737443016E-6</v>
      </c>
      <c r="FC992">
        <f t="shared" si="389"/>
        <v>1.5481417626931094E-6</v>
      </c>
      <c r="FD992">
        <f t="shared" si="389"/>
        <v>1.5190540814374046E-6</v>
      </c>
      <c r="FE992">
        <f t="shared" si="389"/>
        <v>1.4858274949648809E-6</v>
      </c>
      <c r="FF992">
        <f t="shared" si="389"/>
        <v>1.4485080586242955E-6</v>
      </c>
      <c r="FG992">
        <f t="shared" si="389"/>
        <v>1.4071579348596977E-6</v>
      </c>
      <c r="FH992">
        <f t="shared" si="389"/>
        <v>1.3618552361403731E-6</v>
      </c>
      <c r="FI992">
        <f t="shared" si="389"/>
        <v>1.3126937946779553E-6</v>
      </c>
      <c r="FJ992">
        <f t="shared" si="389"/>
        <v>1.2597828598656676E-6</v>
      </c>
      <c r="FK992">
        <f t="shared" si="389"/>
        <v>1.2032467247290754E-6</v>
      </c>
      <c r="FL992">
        <f t="shared" si="389"/>
        <v>1.1432242830117581E-6</v>
      </c>
      <c r="FM992">
        <f t="shared" si="389"/>
        <v>1.0798685188577115E-6</v>
      </c>
      <c r="FN992">
        <f t="shared" si="389"/>
        <v>1.0133459313733348E-6</v>
      </c>
      <c r="FO992">
        <f t="shared" si="389"/>
        <v>9.4383589666467856E-7</v>
      </c>
      <c r="FP992">
        <f t="shared" si="389"/>
        <v>8.7152997024908118E-7</v>
      </c>
      <c r="FQ992">
        <f t="shared" si="389"/>
        <v>7.9663113302226541E-7</v>
      </c>
      <c r="FR992">
        <f t="shared" si="389"/>
        <v>7.193529842385363E-7</v>
      </c>
      <c r="FS992">
        <f t="shared" si="389"/>
        <v>6.3991888521255382E-7</v>
      </c>
      <c r="FT992">
        <f t="shared" si="389"/>
        <v>5.5856105769149368E-7</v>
      </c>
      <c r="FU992">
        <f t="shared" si="389"/>
        <v>4.7551964106047173E-7</v>
      </c>
      <c r="FV992">
        <f t="shared" si="389"/>
        <v>3.9104171274768006E-7</v>
      </c>
      <c r="FW992">
        <f t="shared" si="389"/>
        <v>3.0538027636765094E-7</v>
      </c>
      <c r="FX992">
        <f t="shared" si="389"/>
        <v>2.1879322229914123E-7</v>
      </c>
      <c r="FY992">
        <f t="shared" si="389"/>
        <v>1.3154226552649772E-7</v>
      </c>
      <c r="FZ992">
        <f t="shared" si="389"/>
        <v>4.3891865682786635E-8</v>
      </c>
    </row>
    <row r="993" spans="1:182">
      <c r="A993">
        <f t="shared" si="388"/>
        <v>7</v>
      </c>
      <c r="B993">
        <f>0</f>
        <v>0</v>
      </c>
      <c r="C993">
        <f t="shared" si="392"/>
        <v>-5.0229567354249677E-8</v>
      </c>
      <c r="D993">
        <f t="shared" si="392"/>
        <v>-1.5053624102129032E-7</v>
      </c>
      <c r="E993">
        <f t="shared" si="392"/>
        <v>-2.5038616194347893E-7</v>
      </c>
      <c r="F993">
        <f t="shared" si="392"/>
        <v>-3.4947692662176384E-7</v>
      </c>
      <c r="G993">
        <f t="shared" si="392"/>
        <v>-4.4750926879838753E-7</v>
      </c>
      <c r="H993">
        <f t="shared" si="392"/>
        <v>-5.4418829389238691E-7</v>
      </c>
      <c r="I993">
        <f t="shared" si="392"/>
        <v>-6.3922469309337379E-7</v>
      </c>
      <c r="J993">
        <f t="shared" si="392"/>
        <v>-7.3233593146982182E-7</v>
      </c>
      <c r="K993">
        <f t="shared" si="392"/>
        <v>-8.2324740457243039E-7</v>
      </c>
      <c r="L993">
        <f t="shared" si="392"/>
        <v>-9.1169355816560237E-7</v>
      </c>
      <c r="M993">
        <f t="shared" si="392"/>
        <v>-9.9741896589885702E-7</v>
      </c>
      <c r="N993">
        <f t="shared" si="392"/>
        <v>-1.0801793599298317E-6</v>
      </c>
      <c r="O993">
        <f t="shared" si="392"/>
        <v>-1.1597426097382764E-6</v>
      </c>
      <c r="P993">
        <f t="shared" si="392"/>
        <v>-1.235889644620502E-6</v>
      </c>
      <c r="Q993">
        <f t="shared" si="392"/>
        <v>-1.3084153156235888E-6</v>
      </c>
      <c r="R993">
        <f t="shared" si="392"/>
        <v>-1.3771291929699721E-6</v>
      </c>
      <c r="S993">
        <f t="shared" si="392"/>
        <v>-1.4418562953336193E-6</v>
      </c>
      <c r="T993">
        <f t="shared" si="392"/>
        <v>-1.5024377476574585E-6</v>
      </c>
      <c r="U993">
        <f t="shared" si="392"/>
        <v>-1.5587313645431877E-6</v>
      </c>
      <c r="V993">
        <f t="shared" si="392"/>
        <v>-1.610612156604629E-6</v>
      </c>
      <c r="W993">
        <f t="shared" si="392"/>
        <v>-1.6579727575438555E-6</v>
      </c>
      <c r="X993">
        <f t="shared" si="392"/>
        <v>-1.7007237700916508E-6</v>
      </c>
      <c r="Y993">
        <f t="shared" si="392"/>
        <v>-1.7387940293426117E-6</v>
      </c>
      <c r="Z993">
        <f t="shared" si="392"/>
        <v>-1.7721307824111485E-6</v>
      </c>
      <c r="AA993">
        <f t="shared" si="392"/>
        <v>-1.8006997837376532E-6</v>
      </c>
      <c r="AB993">
        <f t="shared" si="392"/>
        <v>-1.8244853057767813E-6</v>
      </c>
      <c r="AC993">
        <f t="shared" si="392"/>
        <v>-1.8434900652060629E-6</v>
      </c>
      <c r="AD993">
        <f t="shared" si="392"/>
        <v>-1.8577350651980063E-6</v>
      </c>
      <c r="AE993">
        <f t="shared" si="392"/>
        <v>-1.8672593546997861E-6</v>
      </c>
      <c r="AF993">
        <f t="shared" si="392"/>
        <v>-1.8721197060621726E-6</v>
      </c>
      <c r="AG993">
        <f t="shared" si="392"/>
        <v>-1.872390212749169E-6</v>
      </c>
      <c r="AH993">
        <f t="shared" si="392"/>
        <v>-1.8681618092409428E-6</v>
      </c>
      <c r="AI993">
        <f t="shared" si="392"/>
        <v>-1.8595417156149895E-6</v>
      </c>
      <c r="AJ993">
        <f t="shared" si="392"/>
        <v>-1.8466528096482189E-6</v>
      </c>
      <c r="AK993">
        <f t="shared" si="392"/>
        <v>-1.8296329296265009E-6</v>
      </c>
      <c r="AL993">
        <f t="shared" si="392"/>
        <v>-1.8086341113804496E-6</v>
      </c>
      <c r="AM993">
        <f t="shared" si="392"/>
        <v>-1.7838217633735483E-6</v>
      </c>
      <c r="AN993">
        <f t="shared" si="392"/>
        <v>-1.7553737839661737E-6</v>
      </c>
      <c r="AO993">
        <f t="shared" si="392"/>
        <v>-1.7234796252484769E-6</v>
      </c>
      <c r="AP993">
        <f t="shared" si="392"/>
        <v>-1.6883393080881417E-6</v>
      </c>
      <c r="AQ993">
        <f t="shared" si="392"/>
        <v>-1.6501623932669985E-6</v>
      </c>
      <c r="AR993">
        <f t="shared" si="392"/>
        <v>-1.6091669137855116E-6</v>
      </c>
      <c r="AS993">
        <f t="shared" si="392"/>
        <v>-1.5655782735933298E-6</v>
      </c>
      <c r="AT993">
        <f t="shared" si="392"/>
        <v>-1.5196281181591189E-6</v>
      </c>
      <c r="AU993">
        <f t="shared" si="392"/>
        <v>-1.4715531824201658E-6</v>
      </c>
      <c r="AV993">
        <f t="shared" si="392"/>
        <v>-1.4215941217529058E-6</v>
      </c>
      <c r="AW993">
        <f t="shared" si="392"/>
        <v>-1.3699943316789785E-6</v>
      </c>
      <c r="AX993">
        <f t="shared" si="392"/>
        <v>-1.3169987620669052E-6</v>
      </c>
      <c r="AY993">
        <f t="shared" si="392"/>
        <v>-1.2628527316058648E-6</v>
      </c>
      <c r="AZ993">
        <f t="shared" si="392"/>
        <v>-1.2078007483183051E-6</v>
      </c>
      <c r="BA993">
        <f t="shared" si="392"/>
        <v>-1.1520853418385546E-6</v>
      </c>
      <c r="BB993">
        <f t="shared" si="392"/>
        <v>-1.0959459131175419E-6</v>
      </c>
      <c r="BC993">
        <f t="shared" si="392"/>
        <v>-1.0396176071198799E-6</v>
      </c>
      <c r="BD993">
        <f t="shared" si="392"/>
        <v>-9.8333021395794575E-7</v>
      </c>
      <c r="BE993">
        <f t="shared" si="392"/>
        <v>-9.2730710375916051E-7</v>
      </c>
      <c r="BF993">
        <f t="shared" si="392"/>
        <v>-8.7176420039001252E-7</v>
      </c>
      <c r="BG993">
        <f t="shared" si="392"/>
        <v>-8.1690899896065436E-7</v>
      </c>
      <c r="BH993">
        <f t="shared" si="392"/>
        <v>-7.6293963181262669E-7</v>
      </c>
      <c r="BI993">
        <f t="shared" si="392"/>
        <v>-7.1004398744593022E-7</v>
      </c>
      <c r="BJ993">
        <f t="shared" si="392"/>
        <v>-6.5839888657577139E-7</v>
      </c>
      <c r="BK993">
        <f t="shared" si="392"/>
        <v>-6.0816931922151663E-7</v>
      </c>
      <c r="BL993">
        <f t="shared" si="392"/>
        <v>-5.5950774642463777E-7</v>
      </c>
      <c r="BM993">
        <f t="shared" si="392"/>
        <v>-5.125534698692024E-7</v>
      </c>
      <c r="BN993">
        <f t="shared" si="392"/>
        <v>-4.674320723388812E-7</v>
      </c>
      <c r="BO993">
        <f t="shared" si="384"/>
        <v>-4.2425493159159195E-7</v>
      </c>
      <c r="BP993">
        <f t="shared" si="391"/>
        <v>-3.8311880986680473E-7</v>
      </c>
      <c r="BQ993">
        <f t="shared" si="391"/>
        <v>-3.4410552086457704E-7</v>
      </c>
      <c r="BR993">
        <f t="shared" si="391"/>
        <v>-3.0728167565001268E-7</v>
      </c>
      <c r="BS993">
        <f t="shared" si="391"/>
        <v>-2.7269850854511667E-7</v>
      </c>
      <c r="BT993">
        <f t="shared" si="391"/>
        <v>-2.4039178367299442E-7</v>
      </c>
      <c r="BU993">
        <f t="shared" si="391"/>
        <v>-2.1038178241943207E-7</v>
      </c>
      <c r="BV993">
        <f t="shared" si="391"/>
        <v>-1.8267337167600938E-7</v>
      </c>
      <c r="BW993">
        <f t="shared" si="391"/>
        <v>-1.5725615232865295E-7</v>
      </c>
      <c r="BX993">
        <f t="shared" si="391"/>
        <v>-1.3410468705848548E-7</v>
      </c>
      <c r="BY993">
        <f t="shared" si="391"/>
        <v>-1.1317880612927652E-7</v>
      </c>
      <c r="BZ993">
        <f t="shared" si="391"/>
        <v>-9.4423989450210703E-8</v>
      </c>
      <c r="CA993">
        <f t="shared" si="391"/>
        <v>-7.7771822825511408E-8</v>
      </c>
      <c r="CB993">
        <f t="shared" si="391"/>
        <v>-6.3140525935882277E-8</v>
      </c>
      <c r="CC993">
        <f t="shared" si="391"/>
        <v>-5.0435549242313436E-8</v>
      </c>
      <c r="CD993">
        <f t="shared" si="391"/>
        <v>-3.9550236662360193E-8</v>
      </c>
      <c r="CE993">
        <f t="shared" si="391"/>
        <v>-3.0366550544282995E-8</v>
      </c>
      <c r="CF993">
        <f t="shared" si="391"/>
        <v>-2.2755855156817005E-8</v>
      </c>
      <c r="CG993">
        <f t="shared" si="391"/>
        <v>-1.6579754623578788E-8</v>
      </c>
      <c r="CH993">
        <f t="shared" si="391"/>
        <v>-1.1690980962414957E-8</v>
      </c>
      <c r="CI993">
        <f t="shared" si="391"/>
        <v>-7.9343276427864816E-9</v>
      </c>
      <c r="CJ993">
        <f t="shared" si="391"/>
        <v>-5.1476238497263232E-9</v>
      </c>
      <c r="CK993">
        <f t="shared" si="391"/>
        <v>-3.1627444421213251E-9</v>
      </c>
      <c r="CL993">
        <f t="shared" si="391"/>
        <v>-1.8066504170090489E-9</v>
      </c>
      <c r="CM993">
        <f t="shared" si="391"/>
        <v>-9.0245454114443817E-10</v>
      </c>
      <c r="CN993">
        <f t="shared" si="391"/>
        <v>-2.7050668697725505E-10</v>
      </c>
      <c r="CO993">
        <f t="shared" si="391"/>
        <v>2.7050668697725505E-10</v>
      </c>
      <c r="CP993">
        <f t="shared" si="391"/>
        <v>9.0245454114443817E-10</v>
      </c>
      <c r="CQ993">
        <f t="shared" si="391"/>
        <v>1.8066504170090489E-9</v>
      </c>
      <c r="CR993">
        <f t="shared" si="391"/>
        <v>3.1627444421213251E-9</v>
      </c>
      <c r="CS993">
        <f t="shared" si="391"/>
        <v>5.1476238497263232E-9</v>
      </c>
      <c r="CT993">
        <f t="shared" si="391"/>
        <v>7.9343276427864816E-9</v>
      </c>
      <c r="CU993">
        <f t="shared" si="391"/>
        <v>1.1690980962414745E-8</v>
      </c>
      <c r="CV993">
        <f t="shared" si="391"/>
        <v>1.6579754623578788E-8</v>
      </c>
      <c r="CW993">
        <f t="shared" si="391"/>
        <v>2.2755855156816899E-8</v>
      </c>
      <c r="CX993">
        <f t="shared" si="391"/>
        <v>3.0366550544283207E-8</v>
      </c>
      <c r="CY993">
        <f t="shared" si="391"/>
        <v>3.9550236662360087E-8</v>
      </c>
      <c r="CZ993">
        <f t="shared" si="391"/>
        <v>5.0435549242313118E-8</v>
      </c>
      <c r="DA993">
        <f t="shared" si="391"/>
        <v>6.3140525935883229E-8</v>
      </c>
      <c r="DB993">
        <f t="shared" si="391"/>
        <v>7.7771822825511514E-8</v>
      </c>
      <c r="DC993">
        <f t="shared" si="391"/>
        <v>9.4423989450210755E-8</v>
      </c>
      <c r="DD993">
        <f t="shared" si="391"/>
        <v>1.1317880612927509E-7</v>
      </c>
      <c r="DE993">
        <f t="shared" si="391"/>
        <v>1.3410468705848521E-7</v>
      </c>
      <c r="DF993">
        <f t="shared" si="391"/>
        <v>1.5725615232865284E-7</v>
      </c>
      <c r="DG993">
        <f t="shared" si="391"/>
        <v>1.8267337167600917E-7</v>
      </c>
      <c r="DH993">
        <f t="shared" si="391"/>
        <v>2.1038178241943186E-7</v>
      </c>
      <c r="DI993">
        <f t="shared" si="391"/>
        <v>2.4039178367299436E-7</v>
      </c>
      <c r="DJ993">
        <f t="shared" si="391"/>
        <v>2.7269850854512016E-7</v>
      </c>
      <c r="DK993">
        <f t="shared" si="391"/>
        <v>3.0728167565001279E-7</v>
      </c>
      <c r="DL993">
        <f t="shared" si="391"/>
        <v>3.4410552086457683E-7</v>
      </c>
      <c r="DM993">
        <f t="shared" si="391"/>
        <v>3.8311880986680008E-7</v>
      </c>
      <c r="DN993">
        <f t="shared" si="391"/>
        <v>4.2425493159159576E-7</v>
      </c>
      <c r="DO993">
        <f t="shared" si="391"/>
        <v>4.6743207233887612E-7</v>
      </c>
      <c r="DP993">
        <f t="shared" si="391"/>
        <v>5.125534698692079E-7</v>
      </c>
      <c r="DQ993">
        <f t="shared" si="391"/>
        <v>5.5950774642463227E-7</v>
      </c>
      <c r="DR993">
        <f t="shared" si="391"/>
        <v>6.0816931922150731E-7</v>
      </c>
      <c r="DS993">
        <f t="shared" si="391"/>
        <v>6.5839888657578918E-7</v>
      </c>
      <c r="DT993">
        <f t="shared" si="391"/>
        <v>7.1004398744591921E-7</v>
      </c>
      <c r="DU993">
        <f t="shared" si="391"/>
        <v>7.6293963181263516E-7</v>
      </c>
      <c r="DV993">
        <f t="shared" si="391"/>
        <v>8.1690899896064335E-7</v>
      </c>
      <c r="DW993">
        <f t="shared" si="391"/>
        <v>8.7176420039002183E-7</v>
      </c>
      <c r="DX993">
        <f t="shared" si="391"/>
        <v>9.2730710375915374E-7</v>
      </c>
      <c r="DY993">
        <f t="shared" si="391"/>
        <v>9.8333021395795422E-7</v>
      </c>
      <c r="DZ993">
        <f t="shared" si="391"/>
        <v>1.0396176071198782E-6</v>
      </c>
      <c r="EA993">
        <f t="shared" si="389"/>
        <v>1.0959459131175215E-6</v>
      </c>
      <c r="EB993">
        <f t="shared" si="389"/>
        <v>1.1520853418385749E-6</v>
      </c>
      <c r="EC993">
        <f t="shared" si="389"/>
        <v>1.2078007483182983E-6</v>
      </c>
      <c r="ED993">
        <f t="shared" si="389"/>
        <v>1.2628527316058716E-6</v>
      </c>
      <c r="EE993">
        <f t="shared" si="389"/>
        <v>1.3169987620668985E-6</v>
      </c>
      <c r="EF993">
        <f t="shared" si="389"/>
        <v>1.3699943316789989E-6</v>
      </c>
      <c r="EG993">
        <f t="shared" si="389"/>
        <v>1.4215941217528719E-6</v>
      </c>
      <c r="EH993">
        <f t="shared" si="389"/>
        <v>1.4715531824201896E-6</v>
      </c>
      <c r="EI993">
        <f t="shared" si="389"/>
        <v>1.5196281181591155E-6</v>
      </c>
      <c r="EJ993">
        <f t="shared" si="389"/>
        <v>1.5655782735933027E-6</v>
      </c>
      <c r="EK993">
        <f t="shared" si="389"/>
        <v>1.6091669137855387E-6</v>
      </c>
      <c r="EL993">
        <f t="shared" si="389"/>
        <v>1.6501623932669714E-6</v>
      </c>
      <c r="EM993">
        <f t="shared" si="389"/>
        <v>1.6883393080881688E-6</v>
      </c>
      <c r="EN993">
        <f t="shared" si="389"/>
        <v>1.7234796252484769E-6</v>
      </c>
      <c r="EO993">
        <f t="shared" si="389"/>
        <v>1.7553737839662008E-6</v>
      </c>
      <c r="EP993">
        <f t="shared" si="389"/>
        <v>1.7838217633735145E-6</v>
      </c>
      <c r="EQ993">
        <f t="shared" si="389"/>
        <v>1.8086341113804767E-6</v>
      </c>
      <c r="ER993">
        <f t="shared" si="389"/>
        <v>1.8296329296264805E-6</v>
      </c>
      <c r="ES993">
        <f t="shared" si="389"/>
        <v>1.8466528096481986E-6</v>
      </c>
      <c r="ET993">
        <f t="shared" si="389"/>
        <v>1.8595417156150098E-6</v>
      </c>
      <c r="EU993">
        <f t="shared" si="389"/>
        <v>1.8681618092409021E-6</v>
      </c>
      <c r="EV993">
        <f t="shared" si="389"/>
        <v>1.8723902127492097E-6</v>
      </c>
      <c r="EW993">
        <f t="shared" si="389"/>
        <v>1.8721197060621726E-6</v>
      </c>
      <c r="EX993">
        <f t="shared" si="389"/>
        <v>1.8672593546997861E-6</v>
      </c>
      <c r="EY993">
        <f t="shared" si="389"/>
        <v>1.8577350651979656E-6</v>
      </c>
      <c r="EZ993">
        <f t="shared" si="389"/>
        <v>1.8434900652061035E-6</v>
      </c>
      <c r="FA993">
        <f t="shared" si="389"/>
        <v>1.8244853057767813E-6</v>
      </c>
      <c r="FB993">
        <f t="shared" si="389"/>
        <v>1.8006997837376396E-6</v>
      </c>
      <c r="FC993">
        <f t="shared" si="389"/>
        <v>1.7721307824111621E-6</v>
      </c>
      <c r="FD993">
        <f t="shared" si="389"/>
        <v>1.7387940293425711E-6</v>
      </c>
      <c r="FE993">
        <f t="shared" si="389"/>
        <v>1.7007237700916914E-6</v>
      </c>
      <c r="FF993">
        <f t="shared" si="389"/>
        <v>1.6579727575438149E-6</v>
      </c>
      <c r="FG993">
        <f t="shared" si="389"/>
        <v>1.6106121566046696E-6</v>
      </c>
      <c r="FH993">
        <f t="shared" si="389"/>
        <v>1.5587313645431877E-6</v>
      </c>
      <c r="FI993">
        <f t="shared" si="389"/>
        <v>1.5024377476574721E-6</v>
      </c>
      <c r="FJ993">
        <f t="shared" si="389"/>
        <v>1.4418562953336057E-6</v>
      </c>
      <c r="FK993">
        <f t="shared" si="389"/>
        <v>1.377129192969945E-6</v>
      </c>
      <c r="FL993">
        <f t="shared" si="389"/>
        <v>1.3084153156236159E-6</v>
      </c>
      <c r="FM993">
        <f t="shared" si="389"/>
        <v>1.2358896446204749E-6</v>
      </c>
      <c r="FN993">
        <f t="shared" si="389"/>
        <v>1.1597426097383035E-6</v>
      </c>
      <c r="FO993">
        <f t="shared" si="389"/>
        <v>1.0801793599298317E-6</v>
      </c>
      <c r="FP993">
        <f t="shared" si="389"/>
        <v>9.9741896589885702E-7</v>
      </c>
      <c r="FQ993">
        <f t="shared" si="389"/>
        <v>9.1169355816556172E-7</v>
      </c>
      <c r="FR993">
        <f t="shared" si="389"/>
        <v>8.2324740457247105E-7</v>
      </c>
      <c r="FS993">
        <f t="shared" si="389"/>
        <v>7.3233593146982182E-7</v>
      </c>
      <c r="FT993">
        <f t="shared" si="389"/>
        <v>6.3922469309337379E-7</v>
      </c>
      <c r="FU993">
        <f t="shared" si="389"/>
        <v>5.4418829389238691E-7</v>
      </c>
      <c r="FV993">
        <f t="shared" ref="FV993:FZ993" si="393">FV806-FU806</f>
        <v>4.4750926879838753E-7</v>
      </c>
      <c r="FW993">
        <f t="shared" si="393"/>
        <v>3.4947692662176384E-7</v>
      </c>
      <c r="FX993">
        <f t="shared" si="393"/>
        <v>2.5038616194347893E-7</v>
      </c>
      <c r="FY993">
        <f t="shared" si="393"/>
        <v>1.5053624102129032E-7</v>
      </c>
      <c r="FZ993">
        <f t="shared" si="393"/>
        <v>5.0229567354249677E-8</v>
      </c>
    </row>
    <row r="994" spans="1:182">
      <c r="A994">
        <f t="shared" si="388"/>
        <v>8</v>
      </c>
      <c r="B994">
        <f>0</f>
        <v>0</v>
      </c>
      <c r="C994">
        <f t="shared" si="392"/>
        <v>-5.6595208978120612E-8</v>
      </c>
      <c r="D994">
        <f t="shared" si="392"/>
        <v>-1.6961400233276008E-7</v>
      </c>
      <c r="E994">
        <f t="shared" si="392"/>
        <v>-2.8211863118867548E-7</v>
      </c>
      <c r="F994">
        <f t="shared" si="392"/>
        <v>-3.9376868026557896E-7</v>
      </c>
      <c r="G994">
        <f t="shared" si="392"/>
        <v>-5.042272643242154E-7</v>
      </c>
      <c r="H994">
        <f t="shared" si="392"/>
        <v>-6.1316241716290545E-7</v>
      </c>
      <c r="I994">
        <f t="shared" si="392"/>
        <v>-7.202484577286815E-7</v>
      </c>
      <c r="J994">
        <f t="shared" si="392"/>
        <v>-8.2516732699334562E-7</v>
      </c>
      <c r="K994">
        <f t="shared" si="392"/>
        <v>-9.2760988938468171E-7</v>
      </c>
      <c r="L994">
        <f t="shared" si="392"/>
        <v>-1.0272771927348186E-6</v>
      </c>
      <c r="M994">
        <f t="shared" si="392"/>
        <v>-1.1238816809087384E-6</v>
      </c>
      <c r="N994">
        <f t="shared" si="392"/>
        <v>-1.2171483535006254E-6</v>
      </c>
      <c r="O994">
        <f t="shared" si="392"/>
        <v>-1.30681586724211E-6</v>
      </c>
      <c r="P994">
        <f t="shared" si="392"/>
        <v>-1.3926375740478812E-6</v>
      </c>
      <c r="Q994">
        <f t="shared" si="392"/>
        <v>-1.4743824909274871E-6</v>
      </c>
      <c r="R994">
        <f t="shared" si="392"/>
        <v>-1.5518361973200311E-6</v>
      </c>
      <c r="S994">
        <f t="shared" si="392"/>
        <v>-1.6248016557576149E-6</v>
      </c>
      <c r="T994">
        <f t="shared" si="392"/>
        <v>-1.6930999521336861E-6</v>
      </c>
      <c r="U994">
        <f t="shared" si="392"/>
        <v>-1.7565709522353209E-6</v>
      </c>
      <c r="V994">
        <f t="shared" si="392"/>
        <v>-1.8150738716048463E-6</v>
      </c>
      <c r="W994">
        <f t="shared" si="392"/>
        <v>-1.8684877562091774E-6</v>
      </c>
      <c r="X994">
        <f t="shared" si="392"/>
        <v>-1.9167118718263655E-6</v>
      </c>
      <c r="Y994">
        <f t="shared" si="392"/>
        <v>-1.959666000495258E-6</v>
      </c>
      <c r="Z994">
        <f t="shared" si="392"/>
        <v>-1.9972906428202778E-6</v>
      </c>
      <c r="AA994">
        <f t="shared" si="392"/>
        <v>-2.0295471253766785E-6</v>
      </c>
      <c r="AB994">
        <f t="shared" si="392"/>
        <v>-2.0564176129139378E-6</v>
      </c>
      <c r="AC994">
        <f t="shared" si="392"/>
        <v>-2.077905025513401E-6</v>
      </c>
      <c r="AD994">
        <f t="shared" si="392"/>
        <v>-2.0940328613101465E-6</v>
      </c>
      <c r="AE994">
        <f t="shared" si="392"/>
        <v>-2.104844925841639E-6</v>
      </c>
      <c r="AF994">
        <f t="shared" si="392"/>
        <v>-2.1104049695319264E-6</v>
      </c>
      <c r="AG994">
        <f t="shared" si="392"/>
        <v>-2.1107962352593854E-6</v>
      </c>
      <c r="AH994">
        <f t="shared" si="392"/>
        <v>-2.1061209183842496E-6</v>
      </c>
      <c r="AI994">
        <f t="shared" si="392"/>
        <v>-2.0964995420315075E-6</v>
      </c>
      <c r="AJ994">
        <f t="shared" si="392"/>
        <v>-2.0820702508269229E-6</v>
      </c>
      <c r="AK994">
        <f t="shared" si="392"/>
        <v>-2.0629880266709034E-6</v>
      </c>
      <c r="AL994">
        <f t="shared" si="392"/>
        <v>-2.039423830508787E-6</v>
      </c>
      <c r="AM994">
        <f t="shared" si="392"/>
        <v>-2.0115636744016339E-6</v>
      </c>
      <c r="AN994">
        <f t="shared" si="392"/>
        <v>-1.9796076285365596E-6</v>
      </c>
      <c r="AO994">
        <f t="shared" si="392"/>
        <v>-1.9437687681184848E-6</v>
      </c>
      <c r="AP994">
        <f t="shared" si="392"/>
        <v>-1.9042720653700097E-6</v>
      </c>
      <c r="AQ994">
        <f t="shared" si="392"/>
        <v>-1.8613532321225388E-6</v>
      </c>
      <c r="AR994">
        <f t="shared" si="392"/>
        <v>-1.8152575187125094E-6</v>
      </c>
      <c r="AS994">
        <f t="shared" si="392"/>
        <v>-1.7662384750980839E-6</v>
      </c>
      <c r="AT994">
        <f t="shared" si="392"/>
        <v>-1.7145566802861142E-6</v>
      </c>
      <c r="AU994">
        <f t="shared" si="392"/>
        <v>-1.6604784463024513E-6</v>
      </c>
      <c r="AV994">
        <f t="shared" si="392"/>
        <v>-1.6042745030517863E-6</v>
      </c>
      <c r="AW994">
        <f t="shared" si="392"/>
        <v>-1.5462186704959546E-6</v>
      </c>
      <c r="AX994">
        <f t="shared" si="392"/>
        <v>-1.4865865246308576E-6</v>
      </c>
      <c r="AY994">
        <f t="shared" si="392"/>
        <v>-1.4256540637604082E-6</v>
      </c>
      <c r="AZ994">
        <f t="shared" si="392"/>
        <v>-1.3636963815552568E-6</v>
      </c>
      <c r="BA994">
        <f t="shared" si="392"/>
        <v>-1.3009863533392247E-6</v>
      </c>
      <c r="BB994">
        <f t="shared" si="392"/>
        <v>-1.2377933419711831E-6</v>
      </c>
      <c r="BC994">
        <f t="shared" si="392"/>
        <v>-1.1743819295844783E-6</v>
      </c>
      <c r="BD994">
        <f t="shared" si="392"/>
        <v>-1.1110106813090799E-6</v>
      </c>
      <c r="BE994">
        <f t="shared" si="392"/>
        <v>-1.0479309469348347E-6</v>
      </c>
      <c r="BF994">
        <f t="shared" si="392"/>
        <v>-9.8538570627985413E-7</v>
      </c>
      <c r="BG994">
        <f t="shared" si="392"/>
        <v>-9.2360846380341057E-7</v>
      </c>
      <c r="BH994">
        <f t="shared" si="392"/>
        <v>-8.6282219775385209E-7</v>
      </c>
      <c r="BI994">
        <f t="shared" si="392"/>
        <v>-8.0323836886486261E-7</v>
      </c>
      <c r="BJ994">
        <f t="shared" si="392"/>
        <v>-7.4505599331431254E-7</v>
      </c>
      <c r="BK994">
        <f t="shared" si="392"/>
        <v>-6.8846078433618939E-7</v>
      </c>
      <c r="BL994">
        <f t="shared" si="392"/>
        <v>-6.3362436653209449E-7</v>
      </c>
      <c r="BM994">
        <f t="shared" si="392"/>
        <v>-5.8070356656524438E-7</v>
      </c>
      <c r="BN994">
        <f t="shared" ref="BN994" si="394">BN807-BM807</f>
        <v>-5.2983978353782017E-7</v>
      </c>
      <c r="BO994">
        <f t="shared" si="384"/>
        <v>-4.8115844195560061E-7</v>
      </c>
      <c r="BP994">
        <f t="shared" si="391"/>
        <v>-4.3476852977196648E-7</v>
      </c>
      <c r="BQ994">
        <f t="shared" si="391"/>
        <v>-3.9076222358039926E-7</v>
      </c>
      <c r="BR994">
        <f t="shared" si="391"/>
        <v>-3.4921460259107993E-7</v>
      </c>
      <c r="BS994">
        <f t="shared" ref="BS994:ED1009" si="395">BS807-BR807</f>
        <v>-3.1018345258651559E-7</v>
      </c>
      <c r="BT994">
        <f t="shared" si="395"/>
        <v>-2.73709160604455E-7</v>
      </c>
      <c r="BU994">
        <f t="shared" si="395"/>
        <v>-2.3981470064649311E-7</v>
      </c>
      <c r="BV994">
        <f t="shared" si="395"/>
        <v>-2.0850571025975304E-7</v>
      </c>
      <c r="BW994">
        <f t="shared" si="395"/>
        <v>-1.797706573887791E-7</v>
      </c>
      <c r="BX994">
        <f t="shared" si="395"/>
        <v>-1.5358109644809042E-7</v>
      </c>
      <c r="BY994">
        <f t="shared" si="395"/>
        <v>-1.2989201212424179E-7</v>
      </c>
      <c r="BZ994">
        <f t="shared" si="395"/>
        <v>-1.0864224898244752E-7</v>
      </c>
      <c r="CA994">
        <f t="shared" si="395"/>
        <v>-8.9755024528511375E-8</v>
      </c>
      <c r="CB994">
        <f t="shared" si="395"/>
        <v>-7.3138522964409867E-8</v>
      </c>
      <c r="CC994">
        <f t="shared" si="395"/>
        <v>-5.8686566477170441E-8</v>
      </c>
      <c r="CD994">
        <f t="shared" si="395"/>
        <v>-4.6279360517688296E-8</v>
      </c>
      <c r="CE994">
        <f t="shared" si="395"/>
        <v>-3.5784309160832162E-8</v>
      </c>
      <c r="CF994">
        <f t="shared" si="395"/>
        <v>-2.7056896292109525E-8</v>
      </c>
      <c r="CG994">
        <f t="shared" si="395"/>
        <v>-1.9941628041324443E-8</v>
      </c>
      <c r="CH994">
        <f t="shared" si="395"/>
        <v>-1.427303158135674E-8</v>
      </c>
      <c r="CI994">
        <f t="shared" si="395"/>
        <v>-9.8767051321024031E-9</v>
      </c>
      <c r="CJ994">
        <f t="shared" si="395"/>
        <v>-6.5704137569719586E-9</v>
      </c>
      <c r="CK994">
        <f t="shared" si="395"/>
        <v>-4.1652253134827183E-9</v>
      </c>
      <c r="CL994">
        <f t="shared" si="395"/>
        <v>-2.466680721390878E-9</v>
      </c>
      <c r="CM994">
        <f t="shared" si="395"/>
        <v>-1.2759925426010889E-9</v>
      </c>
      <c r="CN994">
        <f t="shared" si="395"/>
        <v>-3.9126572743676729E-10</v>
      </c>
      <c r="CO994">
        <f t="shared" si="395"/>
        <v>3.9126572743676729E-10</v>
      </c>
      <c r="CP994">
        <f t="shared" si="395"/>
        <v>1.2759925426010889E-9</v>
      </c>
      <c r="CQ994">
        <f t="shared" si="395"/>
        <v>2.466680721390878E-9</v>
      </c>
      <c r="CR994">
        <f t="shared" si="395"/>
        <v>4.1652253134827183E-9</v>
      </c>
      <c r="CS994">
        <f t="shared" si="395"/>
        <v>6.5704137569719586E-9</v>
      </c>
      <c r="CT994">
        <f t="shared" si="395"/>
        <v>9.8767051321024031E-9</v>
      </c>
      <c r="CU994">
        <f t="shared" si="395"/>
        <v>1.4273031581356529E-8</v>
      </c>
      <c r="CV994">
        <f t="shared" si="395"/>
        <v>1.9941628041324443E-8</v>
      </c>
      <c r="CW994">
        <f t="shared" si="395"/>
        <v>2.7056896292109313E-8</v>
      </c>
      <c r="CX994">
        <f t="shared" si="395"/>
        <v>3.5784309160832373E-8</v>
      </c>
      <c r="CY994">
        <f t="shared" si="395"/>
        <v>4.6279360517688296E-8</v>
      </c>
      <c r="CZ994">
        <f t="shared" si="395"/>
        <v>5.8686566477170229E-8</v>
      </c>
      <c r="DA994">
        <f t="shared" si="395"/>
        <v>7.3138522964410714E-8</v>
      </c>
      <c r="DB994">
        <f t="shared" si="395"/>
        <v>8.9755024528511481E-8</v>
      </c>
      <c r="DC994">
        <f t="shared" si="395"/>
        <v>1.0864224898244763E-7</v>
      </c>
      <c r="DD994">
        <f t="shared" si="395"/>
        <v>1.298920121242403E-7</v>
      </c>
      <c r="DE994">
        <f t="shared" si="395"/>
        <v>1.5358109644808989E-7</v>
      </c>
      <c r="DF994">
        <f t="shared" si="395"/>
        <v>1.7977065738877894E-7</v>
      </c>
      <c r="DG994">
        <f t="shared" si="395"/>
        <v>2.0850571025975298E-7</v>
      </c>
      <c r="DH994">
        <f t="shared" si="395"/>
        <v>2.3981470064649279E-7</v>
      </c>
      <c r="DI994">
        <f t="shared" si="395"/>
        <v>2.73709160604455E-7</v>
      </c>
      <c r="DJ994">
        <f t="shared" si="395"/>
        <v>3.1018345258651951E-7</v>
      </c>
      <c r="DK994">
        <f t="shared" si="395"/>
        <v>3.4921460259108024E-7</v>
      </c>
      <c r="DL994">
        <f t="shared" si="395"/>
        <v>3.9076222358039863E-7</v>
      </c>
      <c r="DM994">
        <f t="shared" si="395"/>
        <v>4.347685297719614E-7</v>
      </c>
      <c r="DN994">
        <f t="shared" si="395"/>
        <v>4.8115844195560485E-7</v>
      </c>
      <c r="DO994">
        <f t="shared" si="395"/>
        <v>5.2983978353781467E-7</v>
      </c>
      <c r="DP994">
        <f t="shared" si="395"/>
        <v>5.8070356656525073E-7</v>
      </c>
      <c r="DQ994">
        <f t="shared" si="395"/>
        <v>6.3362436653208771E-7</v>
      </c>
      <c r="DR994">
        <f t="shared" si="395"/>
        <v>6.8846078433617922E-7</v>
      </c>
      <c r="DS994">
        <f t="shared" si="395"/>
        <v>7.4505599331433287E-7</v>
      </c>
      <c r="DT994">
        <f t="shared" si="395"/>
        <v>8.0323836886484991E-7</v>
      </c>
      <c r="DU994">
        <f t="shared" si="395"/>
        <v>8.6282219775386226E-7</v>
      </c>
      <c r="DV994">
        <f t="shared" si="395"/>
        <v>9.2360846380339787E-7</v>
      </c>
      <c r="DW994">
        <f t="shared" si="395"/>
        <v>9.8538570627986429E-7</v>
      </c>
      <c r="DX994">
        <f t="shared" si="395"/>
        <v>1.0479309469348262E-6</v>
      </c>
      <c r="DY994">
        <f t="shared" si="395"/>
        <v>1.1110106813090884E-6</v>
      </c>
      <c r="DZ994">
        <f t="shared" si="395"/>
        <v>1.1743819295844783E-6</v>
      </c>
      <c r="EA994">
        <f t="shared" si="395"/>
        <v>1.2377933419711611E-6</v>
      </c>
      <c r="EB994">
        <f t="shared" si="395"/>
        <v>1.3009863533392467E-6</v>
      </c>
      <c r="EC994">
        <f t="shared" si="395"/>
        <v>1.3636963815552501E-6</v>
      </c>
      <c r="ED994">
        <f t="shared" si="395"/>
        <v>1.425654063760415E-6</v>
      </c>
      <c r="EE994">
        <f t="shared" ref="EE994:FZ999" si="396">EE807-ED807</f>
        <v>1.4865865246308508E-6</v>
      </c>
      <c r="EF994">
        <f t="shared" si="396"/>
        <v>1.5462186704959783E-6</v>
      </c>
      <c r="EG994">
        <f t="shared" si="396"/>
        <v>1.6042745030517456E-6</v>
      </c>
      <c r="EH994">
        <f t="shared" si="396"/>
        <v>1.6604784463024818E-6</v>
      </c>
      <c r="EI994">
        <f t="shared" si="396"/>
        <v>1.7145566802861074E-6</v>
      </c>
      <c r="EJ994">
        <f t="shared" si="396"/>
        <v>1.7662384750980534E-6</v>
      </c>
      <c r="EK994">
        <f t="shared" si="396"/>
        <v>1.8152575187125399E-6</v>
      </c>
      <c r="EL994">
        <f t="shared" si="396"/>
        <v>1.8613532321225117E-6</v>
      </c>
      <c r="EM994">
        <f t="shared" si="396"/>
        <v>1.9042720653700368E-6</v>
      </c>
      <c r="EN994">
        <f t="shared" si="396"/>
        <v>1.9437687681184848E-6</v>
      </c>
      <c r="EO994">
        <f t="shared" si="396"/>
        <v>1.9796076285365935E-6</v>
      </c>
      <c r="EP994">
        <f t="shared" si="396"/>
        <v>2.0115636744015932E-6</v>
      </c>
      <c r="EQ994">
        <f t="shared" si="396"/>
        <v>2.0394238305088141E-6</v>
      </c>
      <c r="ER994">
        <f t="shared" si="396"/>
        <v>2.0629880266708831E-6</v>
      </c>
      <c r="ES994">
        <f t="shared" si="396"/>
        <v>2.0820702508268958E-6</v>
      </c>
      <c r="ET994">
        <f t="shared" si="396"/>
        <v>2.0964995420315346E-6</v>
      </c>
      <c r="EU994">
        <f t="shared" si="396"/>
        <v>2.1061209183842022E-6</v>
      </c>
      <c r="EV994">
        <f t="shared" si="396"/>
        <v>2.1107962352594328E-6</v>
      </c>
      <c r="EW994">
        <f t="shared" si="396"/>
        <v>2.1104049695319264E-6</v>
      </c>
      <c r="EX994">
        <f t="shared" si="396"/>
        <v>2.104844925841639E-6</v>
      </c>
      <c r="EY994">
        <f t="shared" si="396"/>
        <v>2.094032861310099E-6</v>
      </c>
      <c r="EZ994">
        <f t="shared" si="396"/>
        <v>2.0779050255134485E-6</v>
      </c>
      <c r="FA994">
        <f t="shared" si="396"/>
        <v>2.0564176129139378E-6</v>
      </c>
      <c r="FB994">
        <f t="shared" si="396"/>
        <v>2.0295471253766514E-6</v>
      </c>
      <c r="FC994">
        <f t="shared" si="396"/>
        <v>1.9972906428203049E-6</v>
      </c>
      <c r="FD994">
        <f t="shared" si="396"/>
        <v>1.9596660004952174E-6</v>
      </c>
      <c r="FE994">
        <f t="shared" si="396"/>
        <v>1.9167118718264062E-6</v>
      </c>
      <c r="FF994">
        <f t="shared" si="396"/>
        <v>1.8684877562091367E-6</v>
      </c>
      <c r="FG994">
        <f t="shared" si="396"/>
        <v>1.815073871604887E-6</v>
      </c>
      <c r="FH994">
        <f t="shared" si="396"/>
        <v>1.7565709522353209E-6</v>
      </c>
      <c r="FI994">
        <f t="shared" si="396"/>
        <v>1.6930999521336997E-6</v>
      </c>
      <c r="FJ994">
        <f t="shared" si="396"/>
        <v>1.6248016557576014E-6</v>
      </c>
      <c r="FK994">
        <f t="shared" si="396"/>
        <v>1.5518361973199904E-6</v>
      </c>
      <c r="FL994">
        <f t="shared" si="396"/>
        <v>1.4743824909275278E-6</v>
      </c>
      <c r="FM994">
        <f t="shared" si="396"/>
        <v>1.3926375740478541E-6</v>
      </c>
      <c r="FN994">
        <f t="shared" si="396"/>
        <v>1.3068158672421371E-6</v>
      </c>
      <c r="FO994">
        <f t="shared" si="396"/>
        <v>1.2171483535006254E-6</v>
      </c>
      <c r="FP994">
        <f t="shared" si="396"/>
        <v>1.1238816809087384E-6</v>
      </c>
      <c r="FQ994">
        <f t="shared" si="396"/>
        <v>1.0272771927347779E-6</v>
      </c>
      <c r="FR994">
        <f t="shared" si="396"/>
        <v>9.2760988938472237E-7</v>
      </c>
      <c r="FS994">
        <f t="shared" si="396"/>
        <v>8.2516732699334562E-7</v>
      </c>
      <c r="FT994">
        <f t="shared" si="396"/>
        <v>7.202484577286815E-7</v>
      </c>
      <c r="FU994">
        <f t="shared" si="396"/>
        <v>6.1316241716290545E-7</v>
      </c>
      <c r="FV994">
        <f t="shared" si="396"/>
        <v>5.042272643242154E-7</v>
      </c>
      <c r="FW994">
        <f t="shared" si="396"/>
        <v>3.9376868026557896E-7</v>
      </c>
      <c r="FX994">
        <f t="shared" si="396"/>
        <v>2.8211863118867548E-7</v>
      </c>
      <c r="FY994">
        <f t="shared" si="396"/>
        <v>1.6961400233276008E-7</v>
      </c>
      <c r="FZ994">
        <f t="shared" si="396"/>
        <v>5.6595208978120612E-8</v>
      </c>
    </row>
    <row r="995" spans="1:182">
      <c r="A995">
        <f t="shared" si="388"/>
        <v>9</v>
      </c>
      <c r="B995">
        <f>0</f>
        <v>0</v>
      </c>
      <c r="C995">
        <f t="shared" ref="C995:BN998" si="397">C808-B808</f>
        <v>-6.2992412620588084E-8</v>
      </c>
      <c r="D995">
        <f t="shared" si="397"/>
        <v>-1.8878641124656678E-7</v>
      </c>
      <c r="E995">
        <f t="shared" si="397"/>
        <v>-3.1400871830640183E-7</v>
      </c>
      <c r="F995">
        <f t="shared" si="397"/>
        <v>-4.3828083001904111E-7</v>
      </c>
      <c r="G995">
        <f t="shared" si="397"/>
        <v>-5.612281656780933E-7</v>
      </c>
      <c r="H995">
        <f t="shared" si="397"/>
        <v>-6.8248161130269583E-7</v>
      </c>
      <c r="I995">
        <f t="shared" si="397"/>
        <v>-8.0167903785880032E-7</v>
      </c>
      <c r="J995">
        <f t="shared" si="397"/>
        <v>-9.1846678699518598E-7</v>
      </c>
      <c r="K995">
        <f t="shared" si="397"/>
        <v>-1.0325011173942841E-6</v>
      </c>
      <c r="L995">
        <f t="shared" si="397"/>
        <v>-1.1434496050282962E-6</v>
      </c>
      <c r="M995">
        <f t="shared" si="397"/>
        <v>-1.2509924908348408E-6</v>
      </c>
      <c r="N995">
        <f t="shared" si="397"/>
        <v>-1.3548239695757573E-6</v>
      </c>
      <c r="O995">
        <f t="shared" si="397"/>
        <v>-1.4546534139277045E-6</v>
      </c>
      <c r="P995">
        <f t="shared" si="397"/>
        <v>-1.5502065281658363E-6</v>
      </c>
      <c r="Q995">
        <f t="shared" si="397"/>
        <v>-1.6412264261386555E-6</v>
      </c>
      <c r="R995">
        <f t="shared" si="397"/>
        <v>-1.7274746285971454E-6</v>
      </c>
      <c r="S995">
        <f t="shared" si="397"/>
        <v>-1.8087319753282437E-6</v>
      </c>
      <c r="T995">
        <f t="shared" si="397"/>
        <v>-1.8847994479550986E-6</v>
      </c>
      <c r="U995">
        <f t="shared" si="397"/>
        <v>-1.9554988996915013E-6</v>
      </c>
      <c r="V995">
        <f t="shared" si="397"/>
        <v>-2.0206736887892003E-6</v>
      </c>
      <c r="W995">
        <f t="shared" si="397"/>
        <v>-2.0801892128765616E-6</v>
      </c>
      <c r="X995">
        <f t="shared" si="397"/>
        <v>-2.1339333418647475E-6</v>
      </c>
      <c r="Y995">
        <f t="shared" si="397"/>
        <v>-2.1818167475838834E-6</v>
      </c>
      <c r="Z995">
        <f t="shared" si="397"/>
        <v>-2.2237731288062099E-6</v>
      </c>
      <c r="AA995">
        <f t="shared" si="397"/>
        <v>-2.2597593308177667E-6</v>
      </c>
      <c r="AB995">
        <f t="shared" si="397"/>
        <v>-2.2897553592021394E-6</v>
      </c>
      <c r="AC995">
        <f t="shared" si="397"/>
        <v>-2.3137642880096602E-6</v>
      </c>
      <c r="AD995">
        <f t="shared" si="397"/>
        <v>-2.3318120629893237E-6</v>
      </c>
      <c r="AE995">
        <f t="shared" si="397"/>
        <v>-2.3439472010641663E-6</v>
      </c>
      <c r="AF995">
        <f t="shared" si="397"/>
        <v>-2.3502403877257057E-6</v>
      </c>
      <c r="AG995">
        <f t="shared" si="397"/>
        <v>-2.3507839745122238E-6</v>
      </c>
      <c r="AH995">
        <f t="shared" si="397"/>
        <v>-2.345691379210561E-6</v>
      </c>
      <c r="AI995">
        <f t="shared" si="397"/>
        <v>-2.3350963918876059E-6</v>
      </c>
      <c r="AJ995">
        <f t="shared" si="397"/>
        <v>-2.319152390304195E-6</v>
      </c>
      <c r="AK995">
        <f t="shared" si="397"/>
        <v>-2.2980314686944079E-6</v>
      </c>
      <c r="AL995">
        <f t="shared" si="397"/>
        <v>-2.271923484308466E-6</v>
      </c>
      <c r="AM995">
        <f t="shared" si="397"/>
        <v>-2.2410350265013131E-6</v>
      </c>
      <c r="AN995">
        <f t="shared" si="397"/>
        <v>-2.2055883135212344E-6</v>
      </c>
      <c r="AO995">
        <f t="shared" si="397"/>
        <v>-2.1658200224895246E-6</v>
      </c>
      <c r="AP995">
        <f t="shared" si="397"/>
        <v>-2.1219800583782049E-6</v>
      </c>
      <c r="AQ995">
        <f t="shared" si="397"/>
        <v>-2.0743302680784368E-6</v>
      </c>
      <c r="AR995">
        <f t="shared" si="397"/>
        <v>-2.0231431059078687E-6</v>
      </c>
      <c r="AS995">
        <f t="shared" si="397"/>
        <v>-1.9687002571297975E-6</v>
      </c>
      <c r="AT995">
        <f t="shared" si="397"/>
        <v>-1.9112912262503117E-6</v>
      </c>
      <c r="AU995">
        <f t="shared" si="397"/>
        <v>-1.8512118970190722E-6</v>
      </c>
      <c r="AV995">
        <f t="shared" si="397"/>
        <v>-1.7887630711849955E-6</v>
      </c>
      <c r="AW995">
        <f t="shared" si="397"/>
        <v>-1.7242489931501363E-6</v>
      </c>
      <c r="AX995">
        <f t="shared" si="397"/>
        <v>-1.6579758677217693E-6</v>
      </c>
      <c r="AY995">
        <f t="shared" si="397"/>
        <v>-1.5902503781833081E-6</v>
      </c>
      <c r="AZ995">
        <f t="shared" si="397"/>
        <v>-1.521378211892568E-6</v>
      </c>
      <c r="BA995">
        <f t="shared" si="397"/>
        <v>-1.4516626005662253E-6</v>
      </c>
      <c r="BB995">
        <f t="shared" si="397"/>
        <v>-1.3814028823258545E-6</v>
      </c>
      <c r="BC995">
        <f t="shared" si="397"/>
        <v>-1.3108930924633689E-6</v>
      </c>
      <c r="BD995">
        <f t="shared" si="397"/>
        <v>-1.240420589731806E-6</v>
      </c>
      <c r="BE995">
        <f t="shared" si="397"/>
        <v>-1.1702647247818554E-6</v>
      </c>
      <c r="BF995">
        <f t="shared" si="397"/>
        <v>-1.1006955571487968E-6</v>
      </c>
      <c r="BG995">
        <f t="shared" si="397"/>
        <v>-1.0319726269447323E-6</v>
      </c>
      <c r="BH995">
        <f t="shared" si="397"/>
        <v>-9.6434378713465785E-7</v>
      </c>
      <c r="BI995">
        <f t="shared" si="397"/>
        <v>-8.980441019668012E-7</v>
      </c>
      <c r="BJ995">
        <f t="shared" si="397"/>
        <v>-8.3329481679547148E-7</v>
      </c>
      <c r="BK995">
        <f t="shared" si="397"/>
        <v>-7.7030240417488424E-7</v>
      </c>
      <c r="BL995">
        <f t="shared" si="397"/>
        <v>-7.0925769072022891E-7</v>
      </c>
      <c r="BM995">
        <f t="shared" si="397"/>
        <v>-6.5033506882832928E-7</v>
      </c>
      <c r="BN995">
        <f t="shared" si="397"/>
        <v>-5.9369179692567511E-7</v>
      </c>
      <c r="BO995">
        <f t="shared" si="384"/>
        <v>-5.3946739147065985E-7</v>
      </c>
      <c r="BP995">
        <f t="shared" ref="BP995:DZ999" si="398">BP808-BO808</f>
        <v>-4.87783113479199E-7</v>
      </c>
      <c r="BQ995">
        <f t="shared" si="398"/>
        <v>-4.3874155187301037E-7</v>
      </c>
      <c r="BR995">
        <f t="shared" si="398"/>
        <v>-3.9242630546812426E-7</v>
      </c>
      <c r="BS995">
        <f t="shared" si="398"/>
        <v>-3.4890176493158176E-7</v>
      </c>
      <c r="BT995">
        <f t="shared" si="398"/>
        <v>-3.0821299553798095E-7</v>
      </c>
      <c r="BU995">
        <f t="shared" si="398"/>
        <v>-2.7038572105770202E-7</v>
      </c>
      <c r="BV995">
        <f t="shared" si="398"/>
        <v>-2.3542640860752695E-7</v>
      </c>
      <c r="BW995">
        <f t="shared" si="398"/>
        <v>-2.0332245379409397E-7</v>
      </c>
      <c r="BX995">
        <f t="shared" si="398"/>
        <v>-1.7404246498432135E-7</v>
      </c>
      <c r="BY995">
        <f t="shared" si="398"/>
        <v>-1.4753664504627141E-7</v>
      </c>
      <c r="BZ995">
        <f t="shared" si="398"/>
        <v>-1.2373726842195186E-7</v>
      </c>
      <c r="CA995">
        <f t="shared" si="398"/>
        <v>-1.0255925092208882E-7</v>
      </c>
      <c r="CB995">
        <f t="shared" si="398"/>
        <v>-8.3900809174709466E-8</v>
      </c>
      <c r="CC995">
        <f t="shared" si="398"/>
        <v>-6.7644206216355349E-8</v>
      </c>
      <c r="CD995">
        <f t="shared" si="398"/>
        <v>-5.3656579289225273E-8</v>
      </c>
      <c r="CE995">
        <f t="shared" si="398"/>
        <v>-4.1790845501647746E-8</v>
      </c>
      <c r="CF995">
        <f t="shared" si="398"/>
        <v>-3.188668062476285E-8</v>
      </c>
      <c r="CG995">
        <f t="shared" si="398"/>
        <v>-2.3771565937385707E-8</v>
      </c>
      <c r="CH995">
        <f t="shared" si="398"/>
        <v>-1.7261897695102536E-8</v>
      </c>
      <c r="CI995">
        <f t="shared" si="398"/>
        <v>-1.2164153490694817E-8</v>
      </c>
      <c r="CJ995">
        <f t="shared" si="398"/>
        <v>-8.2761094922672122E-9</v>
      </c>
      <c r="CK995">
        <f t="shared" si="398"/>
        <v>-5.3881022944928362E-9</v>
      </c>
      <c r="CL995">
        <f t="shared" si="398"/>
        <v>-3.2843288983107769E-9</v>
      </c>
      <c r="CM995">
        <f t="shared" si="398"/>
        <v>-1.7441781463868572E-9</v>
      </c>
      <c r="CN995">
        <f t="shared" si="398"/>
        <v>-5.4358678649186473E-10</v>
      </c>
      <c r="CO995">
        <f t="shared" si="398"/>
        <v>5.4358678649186473E-10</v>
      </c>
      <c r="CP995">
        <f t="shared" si="398"/>
        <v>1.7441781463868572E-9</v>
      </c>
      <c r="CQ995">
        <f t="shared" si="398"/>
        <v>3.2843288983107769E-9</v>
      </c>
      <c r="CR995">
        <f t="shared" si="398"/>
        <v>5.3881022944928362E-9</v>
      </c>
      <c r="CS995">
        <f t="shared" si="398"/>
        <v>8.2761094922672122E-9</v>
      </c>
      <c r="CT995">
        <f t="shared" si="398"/>
        <v>1.2164153490694817E-8</v>
      </c>
      <c r="CU995">
        <f t="shared" si="398"/>
        <v>1.7261897695102113E-8</v>
      </c>
      <c r="CV995">
        <f t="shared" si="398"/>
        <v>2.377156593738613E-8</v>
      </c>
      <c r="CW995">
        <f t="shared" si="398"/>
        <v>3.1886680624762426E-8</v>
      </c>
      <c r="CX995">
        <f t="shared" si="398"/>
        <v>4.1790845501647746E-8</v>
      </c>
      <c r="CY995">
        <f t="shared" si="398"/>
        <v>5.3656579289225485E-8</v>
      </c>
      <c r="CZ995">
        <f t="shared" si="398"/>
        <v>6.7644206216354925E-8</v>
      </c>
      <c r="DA995">
        <f t="shared" si="398"/>
        <v>8.3900809174710524E-8</v>
      </c>
      <c r="DB995">
        <f t="shared" si="398"/>
        <v>1.0255925092208924E-7</v>
      </c>
      <c r="DC995">
        <f t="shared" si="398"/>
        <v>1.2373726842195186E-7</v>
      </c>
      <c r="DD995">
        <f t="shared" si="398"/>
        <v>1.4753664504626951E-7</v>
      </c>
      <c r="DE995">
        <f t="shared" si="398"/>
        <v>1.7404246498432072E-7</v>
      </c>
      <c r="DF995">
        <f t="shared" si="398"/>
        <v>2.0332245379409387E-7</v>
      </c>
      <c r="DG995">
        <f t="shared" si="398"/>
        <v>2.3542640860752684E-7</v>
      </c>
      <c r="DH995">
        <f t="shared" si="398"/>
        <v>2.7038572105770165E-7</v>
      </c>
      <c r="DI995">
        <f t="shared" si="398"/>
        <v>3.0821299553798111E-7</v>
      </c>
      <c r="DJ995">
        <f t="shared" si="398"/>
        <v>3.4890176493158621E-7</v>
      </c>
      <c r="DK995">
        <f t="shared" si="398"/>
        <v>3.9242630546812469E-7</v>
      </c>
      <c r="DL995">
        <f t="shared" si="398"/>
        <v>4.3874155187300953E-7</v>
      </c>
      <c r="DM995">
        <f t="shared" si="398"/>
        <v>4.8778311347919328E-7</v>
      </c>
      <c r="DN995">
        <f t="shared" si="398"/>
        <v>5.3946739147066451E-7</v>
      </c>
      <c r="DO995">
        <f t="shared" si="398"/>
        <v>5.9369179692566918E-7</v>
      </c>
      <c r="DP995">
        <f t="shared" si="398"/>
        <v>6.5033506882833606E-7</v>
      </c>
      <c r="DQ995">
        <f t="shared" si="398"/>
        <v>7.0925769072022129E-7</v>
      </c>
      <c r="DR995">
        <f t="shared" si="398"/>
        <v>7.7030240417487323E-7</v>
      </c>
      <c r="DS995">
        <f t="shared" si="398"/>
        <v>8.3329481679549435E-7</v>
      </c>
      <c r="DT995">
        <f t="shared" si="398"/>
        <v>8.980441019667868E-7</v>
      </c>
      <c r="DU995">
        <f t="shared" si="398"/>
        <v>9.6434378713466971E-7</v>
      </c>
      <c r="DV995">
        <f t="shared" si="398"/>
        <v>1.0319726269447188E-6</v>
      </c>
      <c r="DW995">
        <f t="shared" si="398"/>
        <v>1.1006955571488069E-6</v>
      </c>
      <c r="DX995">
        <f t="shared" si="398"/>
        <v>1.1702647247818453E-6</v>
      </c>
      <c r="DY995">
        <f t="shared" si="398"/>
        <v>1.2404205897318162E-6</v>
      </c>
      <c r="DZ995">
        <f t="shared" si="398"/>
        <v>1.3108930924633689E-6</v>
      </c>
      <c r="EA995">
        <f t="shared" si="395"/>
        <v>1.3814028823258308E-6</v>
      </c>
      <c r="EB995">
        <f t="shared" si="395"/>
        <v>1.451662600566249E-6</v>
      </c>
      <c r="EC995">
        <f t="shared" si="395"/>
        <v>1.5213782118925612E-6</v>
      </c>
      <c r="ED995">
        <f t="shared" si="395"/>
        <v>1.5902503781833149E-6</v>
      </c>
      <c r="EE995">
        <f t="shared" si="396"/>
        <v>1.6579758677217626E-6</v>
      </c>
      <c r="EF995">
        <f t="shared" si="396"/>
        <v>1.72424899315016E-6</v>
      </c>
      <c r="EG995">
        <f t="shared" si="396"/>
        <v>1.7887630711849548E-6</v>
      </c>
      <c r="EH995">
        <f t="shared" si="396"/>
        <v>1.8512118970191027E-6</v>
      </c>
      <c r="EI995">
        <f t="shared" si="396"/>
        <v>1.911291226250305E-6</v>
      </c>
      <c r="EJ995">
        <f t="shared" si="396"/>
        <v>1.9687002571297636E-6</v>
      </c>
      <c r="EK995">
        <f t="shared" si="396"/>
        <v>2.0231431059079026E-6</v>
      </c>
      <c r="EL995">
        <f t="shared" si="396"/>
        <v>2.0743302680784029E-6</v>
      </c>
      <c r="EM995">
        <f t="shared" si="396"/>
        <v>2.1219800583782388E-6</v>
      </c>
      <c r="EN995">
        <f t="shared" si="396"/>
        <v>2.1658200224895246E-6</v>
      </c>
      <c r="EO995">
        <f t="shared" si="396"/>
        <v>2.205588313521275E-6</v>
      </c>
      <c r="EP995">
        <f t="shared" si="396"/>
        <v>2.2410350265012656E-6</v>
      </c>
      <c r="EQ995">
        <f t="shared" si="396"/>
        <v>2.2719234843084998E-6</v>
      </c>
      <c r="ER995">
        <f t="shared" si="396"/>
        <v>2.2980314686943807E-6</v>
      </c>
      <c r="ES995">
        <f t="shared" si="396"/>
        <v>2.3191523903041611E-6</v>
      </c>
      <c r="ET995">
        <f t="shared" si="396"/>
        <v>2.3350963918876397E-6</v>
      </c>
      <c r="EU995">
        <f t="shared" si="396"/>
        <v>2.3456913792105135E-6</v>
      </c>
      <c r="EV995">
        <f t="shared" si="396"/>
        <v>2.3507839745122712E-6</v>
      </c>
      <c r="EW995">
        <f t="shared" si="396"/>
        <v>2.3502403877257057E-6</v>
      </c>
      <c r="EX995">
        <f t="shared" si="396"/>
        <v>2.3439472010641663E-6</v>
      </c>
      <c r="EY995">
        <f t="shared" si="396"/>
        <v>2.331812062989283E-6</v>
      </c>
      <c r="EZ995">
        <f t="shared" si="396"/>
        <v>2.3137642880097009E-6</v>
      </c>
      <c r="FA995">
        <f t="shared" si="396"/>
        <v>2.2897553592021394E-6</v>
      </c>
      <c r="FB995">
        <f t="shared" si="396"/>
        <v>2.2597593308177396E-6</v>
      </c>
      <c r="FC995">
        <f t="shared" si="396"/>
        <v>2.223773128806237E-6</v>
      </c>
      <c r="FD995">
        <f t="shared" si="396"/>
        <v>2.1818167475838428E-6</v>
      </c>
      <c r="FE995">
        <f t="shared" si="396"/>
        <v>2.1339333418647882E-6</v>
      </c>
      <c r="FF995">
        <f t="shared" si="396"/>
        <v>2.080189212876521E-6</v>
      </c>
      <c r="FG995">
        <f t="shared" si="396"/>
        <v>2.020673688789241E-6</v>
      </c>
      <c r="FH995">
        <f t="shared" si="396"/>
        <v>1.9554988996915013E-6</v>
      </c>
      <c r="FI995">
        <f t="shared" si="396"/>
        <v>1.8847994479551122E-6</v>
      </c>
      <c r="FJ995">
        <f t="shared" si="396"/>
        <v>1.8087319753282301E-6</v>
      </c>
      <c r="FK995">
        <f t="shared" si="396"/>
        <v>1.7274746285970912E-6</v>
      </c>
      <c r="FL995">
        <f t="shared" si="396"/>
        <v>1.6412264261387097E-6</v>
      </c>
      <c r="FM995">
        <f t="shared" si="396"/>
        <v>1.5502065281658092E-6</v>
      </c>
      <c r="FN995">
        <f t="shared" si="396"/>
        <v>1.4546534139277316E-6</v>
      </c>
      <c r="FO995">
        <f t="shared" si="396"/>
        <v>1.3548239695757573E-6</v>
      </c>
      <c r="FP995">
        <f t="shared" si="396"/>
        <v>1.2509924908348408E-6</v>
      </c>
      <c r="FQ995">
        <f t="shared" si="396"/>
        <v>1.143449605028242E-6</v>
      </c>
      <c r="FR995">
        <f t="shared" si="396"/>
        <v>1.0325011173943383E-6</v>
      </c>
      <c r="FS995">
        <f t="shared" si="396"/>
        <v>9.1846678699518598E-7</v>
      </c>
      <c r="FT995">
        <f t="shared" si="396"/>
        <v>8.0167903785880032E-7</v>
      </c>
      <c r="FU995">
        <f t="shared" si="396"/>
        <v>6.8248161130269583E-7</v>
      </c>
      <c r="FV995">
        <f t="shared" si="396"/>
        <v>5.612281656780933E-7</v>
      </c>
      <c r="FW995">
        <f t="shared" si="396"/>
        <v>4.3828083001904111E-7</v>
      </c>
      <c r="FX995">
        <f t="shared" si="396"/>
        <v>3.1400871830640183E-7</v>
      </c>
      <c r="FY995">
        <f t="shared" si="396"/>
        <v>1.8878641124656678E-7</v>
      </c>
      <c r="FZ995">
        <f t="shared" si="396"/>
        <v>6.2992412620588084E-8</v>
      </c>
    </row>
    <row r="996" spans="1:182">
      <c r="A996">
        <f t="shared" si="388"/>
        <v>10</v>
      </c>
      <c r="B996">
        <f>0</f>
        <v>0</v>
      </c>
      <c r="C996">
        <f t="shared" si="397"/>
        <v>-6.9424761894388079E-8</v>
      </c>
      <c r="D996">
        <f t="shared" si="397"/>
        <v>-2.0806421423480914E-7</v>
      </c>
      <c r="E996">
        <f t="shared" si="397"/>
        <v>-3.4607431953525333E-7</v>
      </c>
      <c r="F996">
        <f t="shared" si="397"/>
        <v>-4.8303840008339445E-7</v>
      </c>
      <c r="G996">
        <f t="shared" si="397"/>
        <v>-6.1854409453578323E-7</v>
      </c>
      <c r="H996">
        <f t="shared" si="397"/>
        <v>-7.5218505632673044E-7</v>
      </c>
      <c r="I996">
        <f t="shared" si="397"/>
        <v>-8.8356262410307993E-7</v>
      </c>
      <c r="J996">
        <f t="shared" si="397"/>
        <v>-1.0122874564229463E-6</v>
      </c>
      <c r="K996">
        <f t="shared" si="397"/>
        <v>-1.1379811231281478E-6</v>
      </c>
      <c r="L996">
        <f t="shared" si="397"/>
        <v>-1.2602776460094394E-6</v>
      </c>
      <c r="M996">
        <f t="shared" si="397"/>
        <v>-1.37882498162941E-6</v>
      </c>
      <c r="N996">
        <f t="shared" si="397"/>
        <v>-1.493286439443217E-6</v>
      </c>
      <c r="O996">
        <f t="shared" si="397"/>
        <v>-1.6033420286693483E-6</v>
      </c>
      <c r="P996">
        <f t="shared" si="397"/>
        <v>-1.7086897277082203E-6</v>
      </c>
      <c r="Q996">
        <f t="shared" si="397"/>
        <v>-1.8090466702754281E-6</v>
      </c>
      <c r="R996">
        <f t="shared" si="397"/>
        <v>-1.9041502428189733E-6</v>
      </c>
      <c r="S996">
        <f t="shared" si="397"/>
        <v>-1.9937590882150618E-6</v>
      </c>
      <c r="T996">
        <f t="shared" si="397"/>
        <v>-2.0776540111904602E-6</v>
      </c>
      <c r="U996">
        <f t="shared" si="397"/>
        <v>-2.155638781387671E-6</v>
      </c>
      <c r="V996">
        <f t="shared" si="397"/>
        <v>-2.2275408304844185E-6</v>
      </c>
      <c r="W996">
        <f t="shared" si="397"/>
        <v>-2.2932118402859677E-6</v>
      </c>
      <c r="X996">
        <f t="shared" si="397"/>
        <v>-2.3525282192332668E-6</v>
      </c>
      <c r="Y996">
        <f t="shared" si="397"/>
        <v>-2.4053914653054855E-6</v>
      </c>
      <c r="Z996">
        <f t="shared" si="397"/>
        <v>-2.4517284138391007E-6</v>
      </c>
      <c r="AA996">
        <f t="shared" si="397"/>
        <v>-2.4914913693410224E-6</v>
      </c>
      <c r="AB996">
        <f t="shared" si="397"/>
        <v>-2.5246581209252067E-6</v>
      </c>
      <c r="AC996">
        <f t="shared" si="397"/>
        <v>-2.5512318415632507E-6</v>
      </c>
      <c r="AD996">
        <f t="shared" si="397"/>
        <v>-2.5712408718933942E-6</v>
      </c>
      <c r="AE996">
        <f t="shared" si="397"/>
        <v>-2.5847383898868463E-6</v>
      </c>
      <c r="AF996">
        <f t="shared" si="397"/>
        <v>-2.5918019682138181E-6</v>
      </c>
      <c r="AG996">
        <f t="shared" si="397"/>
        <v>-2.5925330216907211E-6</v>
      </c>
      <c r="AH996">
        <f t="shared" si="397"/>
        <v>-2.5870561477114675E-6</v>
      </c>
      <c r="AI996">
        <f t="shared" si="397"/>
        <v>-2.5755183630797227E-6</v>
      </c>
      <c r="AJ996">
        <f t="shared" si="397"/>
        <v>-2.5580882411496827E-6</v>
      </c>
      <c r="AK996">
        <f t="shared" si="397"/>
        <v>-2.5349549536565901E-6</v>
      </c>
      <c r="AL996">
        <f t="shared" si="397"/>
        <v>-2.5063272220745498E-6</v>
      </c>
      <c r="AM996">
        <f t="shared" si="397"/>
        <v>-2.4724321837621117E-6</v>
      </c>
      <c r="AN996">
        <f t="shared" si="397"/>
        <v>-2.4335141785648126E-6</v>
      </c>
      <c r="AO996">
        <f t="shared" si="397"/>
        <v>-2.389833461914963E-6</v>
      </c>
      <c r="AP996">
        <f t="shared" si="397"/>
        <v>-2.3416648508160808E-6</v>
      </c>
      <c r="AQ996">
        <f t="shared" si="397"/>
        <v>-2.2892963094136692E-6</v>
      </c>
      <c r="AR996">
        <f t="shared" si="397"/>
        <v>-2.2330274811355622E-6</v>
      </c>
      <c r="AS996">
        <f t="shared" si="397"/>
        <v>-2.1731681746315094E-6</v>
      </c>
      <c r="AT996">
        <f t="shared" si="397"/>
        <v>-2.1100368109551275E-6</v>
      </c>
      <c r="AU996">
        <f t="shared" si="397"/>
        <v>-2.0439588396059976E-6</v>
      </c>
      <c r="AV996">
        <f t="shared" si="397"/>
        <v>-1.9752651311885125E-6</v>
      </c>
      <c r="AW996">
        <f t="shared" si="397"/>
        <v>-1.9042903545449362E-6</v>
      </c>
      <c r="AX996">
        <f t="shared" si="397"/>
        <v>-1.8313713462826794E-6</v>
      </c>
      <c r="AY996">
        <f t="shared" si="397"/>
        <v>-1.7568454806385422E-6</v>
      </c>
      <c r="AZ996">
        <f t="shared" si="397"/>
        <v>-1.6810490476092185E-6</v>
      </c>
      <c r="BA996">
        <f t="shared" si="397"/>
        <v>-1.6043156472228981E-6</v>
      </c>
      <c r="BB996">
        <f t="shared" si="397"/>
        <v>-1.5269746077349297E-6</v>
      </c>
      <c r="BC996">
        <f t="shared" si="397"/>
        <v>-1.4493494354011579E-6</v>
      </c>
      <c r="BD996">
        <f t="shared" si="397"/>
        <v>-1.3717563033156533E-6</v>
      </c>
      <c r="BE996">
        <f t="shared" si="397"/>
        <v>-1.2945025865952811E-6</v>
      </c>
      <c r="BF996">
        <f t="shared" si="397"/>
        <v>-1.2178854509564139E-6</v>
      </c>
      <c r="BG996">
        <f t="shared" si="397"/>
        <v>-1.1421905014542773E-6</v>
      </c>
      <c r="BH996">
        <f t="shared" si="397"/>
        <v>-1.0676904978514787E-6</v>
      </c>
      <c r="BI996">
        <f t="shared" si="397"/>
        <v>-9.9464414274333325E-7</v>
      </c>
      <c r="BJ996">
        <f t="shared" si="397"/>
        <v>-9.2329494820229434E-7</v>
      </c>
      <c r="BK996">
        <f t="shared" si="397"/>
        <v>-8.5387018630791389E-7</v>
      </c>
      <c r="BL996">
        <f t="shared" si="397"/>
        <v>-7.8657992850850929E-7</v>
      </c>
      <c r="BM996">
        <f t="shared" si="397"/>
        <v>-7.2161617831630585E-7</v>
      </c>
      <c r="BN996">
        <f t="shared" si="397"/>
        <v>-6.5915210137086678E-7</v>
      </c>
      <c r="BO996">
        <f t="shared" si="384"/>
        <v>-5.9934135642058575E-7</v>
      </c>
      <c r="BP996">
        <f t="shared" si="398"/>
        <v>-5.4231753026859281E-7</v>
      </c>
      <c r="BQ996">
        <f t="shared" si="398"/>
        <v>-4.881936792125791E-7</v>
      </c>
      <c r="BR996">
        <f t="shared" si="398"/>
        <v>-4.3706197897815126E-7</v>
      </c>
      <c r="BS996">
        <f t="shared" si="398"/>
        <v>-3.8899348460678526E-7</v>
      </c>
      <c r="BT996">
        <f t="shared" si="398"/>
        <v>-3.4403800121352409E-7</v>
      </c>
      <c r="BU996">
        <f t="shared" si="398"/>
        <v>-3.0222406597976967E-7</v>
      </c>
      <c r="BV996">
        <f t="shared" si="398"/>
        <v>-2.635590411953011E-7</v>
      </c>
      <c r="BW996">
        <f t="shared" si="398"/>
        <v>-2.2802931761336337E-7</v>
      </c>
      <c r="BX996">
        <f t="shared" si="398"/>
        <v>-1.9560062683674131E-7</v>
      </c>
      <c r="BY996">
        <f t="shared" si="398"/>
        <v>-1.6621846091301707E-7</v>
      </c>
      <c r="BZ996">
        <f t="shared" si="398"/>
        <v>-1.398085967870471E-7</v>
      </c>
      <c r="CA996">
        <f t="shared" si="398"/>
        <v>-1.1627772274009496E-7</v>
      </c>
      <c r="CB996">
        <f t="shared" si="398"/>
        <v>-9.5514163441054291E-8</v>
      </c>
      <c r="CC996">
        <f t="shared" si="398"/>
        <v>-7.7388699747872996E-8</v>
      </c>
      <c r="CD996">
        <f t="shared" si="398"/>
        <v>-6.1755478929242206E-8</v>
      </c>
      <c r="CE996">
        <f t="shared" si="398"/>
        <v>-4.8453010530118588E-8</v>
      </c>
      <c r="CF996">
        <f t="shared" si="398"/>
        <v>-3.7305242681682593E-8</v>
      </c>
      <c r="CG996">
        <f t="shared" si="398"/>
        <v>-2.8122713259361393E-8</v>
      </c>
      <c r="CH996">
        <f t="shared" si="398"/>
        <v>-2.0703769923011889E-8</v>
      </c>
      <c r="CI996">
        <f t="shared" si="398"/>
        <v>-1.4835852733530831E-8</v>
      </c>
      <c r="CJ996">
        <f t="shared" si="398"/>
        <v>-1.0296832731371103E-8</v>
      </c>
      <c r="CK996">
        <f t="shared" si="398"/>
        <v>-6.8563995863909668E-9</v>
      </c>
      <c r="CL996">
        <f t="shared" si="398"/>
        <v>-4.2774911863530587E-9</v>
      </c>
      <c r="CM996">
        <f t="shared" si="398"/>
        <v>-2.3177578246203495E-9</v>
      </c>
      <c r="CN996">
        <f t="shared" si="398"/>
        <v>-7.3105347687588531E-10</v>
      </c>
      <c r="CO996">
        <f t="shared" si="398"/>
        <v>7.3105347687588531E-10</v>
      </c>
      <c r="CP996">
        <f t="shared" si="398"/>
        <v>2.3177578246203495E-9</v>
      </c>
      <c r="CQ996">
        <f t="shared" si="398"/>
        <v>4.2774911863530587E-9</v>
      </c>
      <c r="CR996">
        <f t="shared" si="398"/>
        <v>6.8563995863909668E-9</v>
      </c>
      <c r="CS996">
        <f t="shared" si="398"/>
        <v>1.0296832731371527E-8</v>
      </c>
      <c r="CT996">
        <f t="shared" si="398"/>
        <v>1.4835852733530407E-8</v>
      </c>
      <c r="CU996">
        <f t="shared" si="398"/>
        <v>2.0703769923011042E-8</v>
      </c>
      <c r="CV996">
        <f t="shared" si="398"/>
        <v>2.812271325936224E-8</v>
      </c>
      <c r="CW996">
        <f t="shared" si="398"/>
        <v>3.730524268168217E-8</v>
      </c>
      <c r="CX996">
        <f t="shared" si="398"/>
        <v>4.8453010530118164E-8</v>
      </c>
      <c r="CY996">
        <f t="shared" si="398"/>
        <v>6.175547892924263E-8</v>
      </c>
      <c r="CZ996">
        <f t="shared" si="398"/>
        <v>7.7388699747872573E-8</v>
      </c>
      <c r="DA996">
        <f t="shared" si="398"/>
        <v>9.5514163441055561E-8</v>
      </c>
      <c r="DB996">
        <f t="shared" si="398"/>
        <v>1.1627772274009559E-7</v>
      </c>
      <c r="DC996">
        <f t="shared" si="398"/>
        <v>1.3980859678704689E-7</v>
      </c>
      <c r="DD996">
        <f t="shared" si="398"/>
        <v>1.6621846091301495E-7</v>
      </c>
      <c r="DE996">
        <f t="shared" si="398"/>
        <v>1.9560062683674068E-7</v>
      </c>
      <c r="DF996">
        <f t="shared" si="398"/>
        <v>2.2802931761336315E-7</v>
      </c>
      <c r="DG996">
        <f t="shared" si="398"/>
        <v>2.6355904119530089E-7</v>
      </c>
      <c r="DH996">
        <f t="shared" si="398"/>
        <v>3.0222406597976935E-7</v>
      </c>
      <c r="DI996">
        <f t="shared" si="398"/>
        <v>3.4403800121352441E-7</v>
      </c>
      <c r="DJ996">
        <f t="shared" si="398"/>
        <v>3.8899348460679013E-7</v>
      </c>
      <c r="DK996">
        <f t="shared" si="398"/>
        <v>4.3706197897815169E-7</v>
      </c>
      <c r="DL996">
        <f t="shared" si="398"/>
        <v>4.8819367921257825E-7</v>
      </c>
      <c r="DM996">
        <f t="shared" si="398"/>
        <v>5.4231753026858646E-7</v>
      </c>
      <c r="DN996">
        <f t="shared" si="398"/>
        <v>5.9934135642059126E-7</v>
      </c>
      <c r="DO996">
        <f t="shared" si="398"/>
        <v>6.5915210137086E-7</v>
      </c>
      <c r="DP996">
        <f t="shared" si="398"/>
        <v>7.2161617831631305E-7</v>
      </c>
      <c r="DQ996">
        <f t="shared" si="398"/>
        <v>7.8657992850850082E-7</v>
      </c>
      <c r="DR996">
        <f t="shared" si="398"/>
        <v>8.5387018630790203E-7</v>
      </c>
      <c r="DS996">
        <f t="shared" si="398"/>
        <v>9.2329494820231891E-7</v>
      </c>
      <c r="DT996">
        <f t="shared" si="398"/>
        <v>9.9464414274331801E-7</v>
      </c>
      <c r="DU996">
        <f t="shared" si="398"/>
        <v>1.0676904978514914E-6</v>
      </c>
      <c r="DV996">
        <f t="shared" si="398"/>
        <v>1.1421905014542638E-6</v>
      </c>
      <c r="DW996">
        <f t="shared" si="398"/>
        <v>1.2178854509564257E-6</v>
      </c>
      <c r="DX996">
        <f t="shared" si="398"/>
        <v>1.2945025865952693E-6</v>
      </c>
      <c r="DY996">
        <f t="shared" si="398"/>
        <v>1.3717563033156652E-6</v>
      </c>
      <c r="DZ996">
        <f t="shared" si="398"/>
        <v>1.4493494354011562E-6</v>
      </c>
      <c r="EA996">
        <f t="shared" si="395"/>
        <v>1.5269746077349026E-6</v>
      </c>
      <c r="EB996">
        <f t="shared" si="395"/>
        <v>1.6043156472229252E-6</v>
      </c>
      <c r="EC996">
        <f t="shared" si="395"/>
        <v>1.6810490476092083E-6</v>
      </c>
      <c r="ED996">
        <f t="shared" si="395"/>
        <v>1.7568454806385524E-6</v>
      </c>
      <c r="EE996">
        <f t="shared" si="396"/>
        <v>1.8313713462826693E-6</v>
      </c>
      <c r="EF996">
        <f t="shared" si="396"/>
        <v>1.9042903545449633E-6</v>
      </c>
      <c r="EG996">
        <f t="shared" si="396"/>
        <v>1.9752651311884684E-6</v>
      </c>
      <c r="EH996">
        <f t="shared" si="396"/>
        <v>2.0439588396060314E-6</v>
      </c>
      <c r="EI996">
        <f t="shared" si="396"/>
        <v>2.1100368109551207E-6</v>
      </c>
      <c r="EJ996">
        <f t="shared" si="396"/>
        <v>2.1731681746314755E-6</v>
      </c>
      <c r="EK996">
        <f t="shared" si="396"/>
        <v>2.2330274811355961E-6</v>
      </c>
      <c r="EL996">
        <f t="shared" si="396"/>
        <v>2.2892963094136353E-6</v>
      </c>
      <c r="EM996">
        <f t="shared" si="396"/>
        <v>2.3416648508161147E-6</v>
      </c>
      <c r="EN996">
        <f t="shared" si="396"/>
        <v>2.389833461914963E-6</v>
      </c>
      <c r="EO996">
        <f t="shared" si="396"/>
        <v>2.4335141785648533E-6</v>
      </c>
      <c r="EP996">
        <f t="shared" si="396"/>
        <v>2.4724321837620575E-6</v>
      </c>
      <c r="EQ996">
        <f t="shared" si="396"/>
        <v>2.5063272220745905E-6</v>
      </c>
      <c r="ER996">
        <f t="shared" si="396"/>
        <v>2.534954953656563E-6</v>
      </c>
      <c r="ES996">
        <f t="shared" si="396"/>
        <v>2.5580882411496488E-6</v>
      </c>
      <c r="ET996">
        <f t="shared" si="396"/>
        <v>2.5755183630797566E-6</v>
      </c>
      <c r="EU996">
        <f t="shared" si="396"/>
        <v>2.58705614771142E-6</v>
      </c>
      <c r="EV996">
        <f t="shared" si="396"/>
        <v>2.5925330216907685E-6</v>
      </c>
      <c r="EW996">
        <f t="shared" si="396"/>
        <v>2.5918019682138181E-6</v>
      </c>
      <c r="EX996">
        <f t="shared" si="396"/>
        <v>2.5847383898868463E-6</v>
      </c>
      <c r="EY996">
        <f t="shared" si="396"/>
        <v>2.5712408718933535E-6</v>
      </c>
      <c r="EZ996">
        <f t="shared" si="396"/>
        <v>2.5512318415632913E-6</v>
      </c>
      <c r="FA996">
        <f t="shared" si="396"/>
        <v>2.5246581209252067E-6</v>
      </c>
      <c r="FB996">
        <f t="shared" si="396"/>
        <v>2.4914913693409953E-6</v>
      </c>
      <c r="FC996">
        <f t="shared" si="396"/>
        <v>2.4517284138391278E-6</v>
      </c>
      <c r="FD996">
        <f t="shared" si="396"/>
        <v>2.4053914653054449E-6</v>
      </c>
      <c r="FE996">
        <f t="shared" si="396"/>
        <v>2.3525282192333075E-6</v>
      </c>
      <c r="FF996">
        <f t="shared" si="396"/>
        <v>2.2932118402859135E-6</v>
      </c>
      <c r="FG996">
        <f t="shared" si="396"/>
        <v>2.2275408304844727E-6</v>
      </c>
      <c r="FH996">
        <f t="shared" si="396"/>
        <v>2.155638781387671E-6</v>
      </c>
      <c r="FI996">
        <f t="shared" si="396"/>
        <v>2.0776540111904737E-6</v>
      </c>
      <c r="FJ996">
        <f t="shared" si="396"/>
        <v>1.9937590882150482E-6</v>
      </c>
      <c r="FK996">
        <f t="shared" si="396"/>
        <v>1.9041502428189191E-6</v>
      </c>
      <c r="FL996">
        <f t="shared" si="396"/>
        <v>1.8090466702754823E-6</v>
      </c>
      <c r="FM996">
        <f t="shared" si="396"/>
        <v>1.7086897277081796E-6</v>
      </c>
      <c r="FN996">
        <f t="shared" si="396"/>
        <v>1.6033420286693889E-6</v>
      </c>
      <c r="FO996">
        <f t="shared" si="396"/>
        <v>1.493286439443217E-6</v>
      </c>
      <c r="FP996">
        <f t="shared" si="396"/>
        <v>1.37882498162941E-6</v>
      </c>
      <c r="FQ996">
        <f t="shared" si="396"/>
        <v>1.2602776460093716E-6</v>
      </c>
      <c r="FR996">
        <f t="shared" si="396"/>
        <v>1.1379811231282156E-6</v>
      </c>
      <c r="FS996">
        <f t="shared" si="396"/>
        <v>1.0122874564229463E-6</v>
      </c>
      <c r="FT996">
        <f t="shared" si="396"/>
        <v>8.8356262410307993E-7</v>
      </c>
      <c r="FU996">
        <f t="shared" si="396"/>
        <v>7.5218505632673044E-7</v>
      </c>
      <c r="FV996">
        <f t="shared" si="396"/>
        <v>6.1854409453578323E-7</v>
      </c>
      <c r="FW996">
        <f t="shared" si="396"/>
        <v>4.8303840008339445E-7</v>
      </c>
      <c r="FX996">
        <f t="shared" si="396"/>
        <v>3.4607431953525333E-7</v>
      </c>
      <c r="FY996">
        <f t="shared" si="396"/>
        <v>2.0806421423480914E-7</v>
      </c>
      <c r="FZ996">
        <f t="shared" si="396"/>
        <v>6.9424761894388079E-8</v>
      </c>
    </row>
    <row r="997" spans="1:182">
      <c r="A997">
        <f t="shared" si="388"/>
        <v>11</v>
      </c>
      <c r="B997">
        <f>0</f>
        <v>0</v>
      </c>
      <c r="C997">
        <f t="shared" si="397"/>
        <v>-7.5895797592694667E-8</v>
      </c>
      <c r="D997">
        <f t="shared" si="397"/>
        <v>-2.2745802936318575E-7</v>
      </c>
      <c r="E997">
        <f t="shared" si="397"/>
        <v>-3.783331172768883E-7</v>
      </c>
      <c r="F997">
        <f t="shared" si="397"/>
        <v>-5.2806611565303792E-7</v>
      </c>
      <c r="G997">
        <f t="shared" si="397"/>
        <v>-6.7620678876055855E-7</v>
      </c>
      <c r="H997">
        <f t="shared" si="397"/>
        <v>-8.2231146409945249E-7</v>
      </c>
      <c r="I997">
        <f t="shared" si="397"/>
        <v>-9.6594485516271261E-7</v>
      </c>
      <c r="J997">
        <f t="shared" si="397"/>
        <v>-1.1066818452108257E-6</v>
      </c>
      <c r="K997">
        <f t="shared" si="397"/>
        <v>-1.2441092237782189E-6</v>
      </c>
      <c r="L997">
        <f t="shared" si="397"/>
        <v>-1.377827367859063E-6</v>
      </c>
      <c r="M997">
        <f t="shared" si="397"/>
        <v>-1.5074518599877653E-6</v>
      </c>
      <c r="N997">
        <f t="shared" si="397"/>
        <v>-1.6326150357308682E-6</v>
      </c>
      <c r="O997">
        <f t="shared" si="397"/>
        <v>-1.7529674534459878E-6</v>
      </c>
      <c r="P997">
        <f t="shared" si="397"/>
        <v>-1.8681792795416548E-6</v>
      </c>
      <c r="Q997">
        <f t="shared" si="397"/>
        <v>-1.9779415828740732E-6</v>
      </c>
      <c r="R997">
        <f t="shared" si="397"/>
        <v>-2.0819675323555261E-6</v>
      </c>
      <c r="S997">
        <f t="shared" si="397"/>
        <v>-2.1799934923139096E-6</v>
      </c>
      <c r="T997">
        <f t="shared" si="397"/>
        <v>-2.2717800106368291E-6</v>
      </c>
      <c r="U997">
        <f t="shared" si="397"/>
        <v>-2.357112695244634E-6</v>
      </c>
      <c r="V997">
        <f t="shared" si="397"/>
        <v>-2.4358029749774976E-6</v>
      </c>
      <c r="W997">
        <f t="shared" si="397"/>
        <v>-2.5076887415343129E-6</v>
      </c>
      <c r="X997">
        <f t="shared" si="397"/>
        <v>-2.5726348696731107E-6</v>
      </c>
      <c r="Y997">
        <f t="shared" si="397"/>
        <v>-2.6305336134682113E-6</v>
      </c>
      <c r="Z997">
        <f t="shared" si="397"/>
        <v>-2.6813048770103396E-6</v>
      </c>
      <c r="AA997">
        <f t="shared" si="397"/>
        <v>-2.724896358544026E-6</v>
      </c>
      <c r="AB997">
        <f t="shared" si="397"/>
        <v>-2.7612835676367345E-6</v>
      </c>
      <c r="AC997">
        <f t="shared" si="397"/>
        <v>-2.7904697155876792E-6</v>
      </c>
      <c r="AD997">
        <f t="shared" si="397"/>
        <v>-2.8124854798879117E-6</v>
      </c>
      <c r="AE997">
        <f t="shared" si="397"/>
        <v>-2.8273886441480649E-6</v>
      </c>
      <c r="AF997">
        <f t="shared" si="397"/>
        <v>-2.8352636155037165E-6</v>
      </c>
      <c r="AG997">
        <f t="shared" si="397"/>
        <v>-2.8362208220955381E-6</v>
      </c>
      <c r="AH997">
        <f t="shared" si="397"/>
        <v>-2.8303959937910468E-6</v>
      </c>
      <c r="AI997">
        <f t="shared" si="397"/>
        <v>-2.81794932987507E-6</v>
      </c>
      <c r="AJ997">
        <f t="shared" si="397"/>
        <v>-2.7990645579712987E-6</v>
      </c>
      <c r="AK997">
        <f t="shared" si="397"/>
        <v>-2.7739478889742978E-6</v>
      </c>
      <c r="AL997">
        <f t="shared" si="397"/>
        <v>-2.7428268732690894E-6</v>
      </c>
      <c r="AM997">
        <f t="shared" si="397"/>
        <v>-2.7059491639766183E-6</v>
      </c>
      <c r="AN997">
        <f t="shared" si="397"/>
        <v>-2.6635811934096201E-6</v>
      </c>
      <c r="AO997">
        <f t="shared" si="397"/>
        <v>-2.6160067693279469E-6</v>
      </c>
      <c r="AP997">
        <f t="shared" si="397"/>
        <v>-2.5635255979613626E-6</v>
      </c>
      <c r="AQ997">
        <f t="shared" si="397"/>
        <v>-2.5064517411105486E-6</v>
      </c>
      <c r="AR997">
        <f t="shared" si="397"/>
        <v>-2.445112014944237E-6</v>
      </c>
      <c r="AS997">
        <f t="shared" si="397"/>
        <v>-2.3798443383792075E-6</v>
      </c>
      <c r="AT997">
        <f t="shared" si="397"/>
        <v>-2.3109960391630506E-6</v>
      </c>
      <c r="AU997">
        <f t="shared" si="397"/>
        <v>-2.2389221259695168E-6</v>
      </c>
      <c r="AV997">
        <f t="shared" si="397"/>
        <v>-2.1639835349686234E-6</v>
      </c>
      <c r="AW997">
        <f t="shared" si="397"/>
        <v>-2.08654535944284E-6</v>
      </c>
      <c r="AX997">
        <f t="shared" si="397"/>
        <v>-2.0069750710895791E-6</v>
      </c>
      <c r="AY997">
        <f t="shared" si="397"/>
        <v>-1.9256407416747576E-6</v>
      </c>
      <c r="AZ997">
        <f t="shared" si="397"/>
        <v>-1.8429092736875128E-6</v>
      </c>
      <c r="BA997">
        <f t="shared" si="397"/>
        <v>-1.7591446485869837E-6</v>
      </c>
      <c r="BB997">
        <f t="shared" si="397"/>
        <v>-1.6747062011315469E-6</v>
      </c>
      <c r="BC997">
        <f t="shared" si="397"/>
        <v>-1.5899469281401778E-6</v>
      </c>
      <c r="BD997">
        <f t="shared" si="397"/>
        <v>-1.5052118398532085E-6</v>
      </c>
      <c r="BE997">
        <f t="shared" si="397"/>
        <v>-1.4208363618371575E-6</v>
      </c>
      <c r="BF997">
        <f t="shared" si="397"/>
        <v>-1.3371447951195598E-6</v>
      </c>
      <c r="BG997">
        <f t="shared" si="397"/>
        <v>-1.2544488419399489E-6</v>
      </c>
      <c r="BH997">
        <f t="shared" si="397"/>
        <v>-1.173046204171536E-6</v>
      </c>
      <c r="BI997">
        <f t="shared" si="397"/>
        <v>-1.0932192610985365E-6</v>
      </c>
      <c r="BJ997">
        <f t="shared" si="397"/>
        <v>-1.0152338328354285E-6</v>
      </c>
      <c r="BK997">
        <f t="shared" si="397"/>
        <v>-9.3933803524273133E-7</v>
      </c>
      <c r="BL997">
        <f t="shared" si="397"/>
        <v>-8.65761231735338E-7</v>
      </c>
      <c r="BM997">
        <f t="shared" si="397"/>
        <v>-7.947130868947222E-7</v>
      </c>
      <c r="BN997">
        <f t="shared" si="397"/>
        <v>-7.2638272628690082E-7</v>
      </c>
      <c r="BO997">
        <f t="shared" si="384"/>
        <v>-6.6093800635895891E-7</v>
      </c>
      <c r="BP997">
        <f t="shared" si="398"/>
        <v>-5.9852489773774036E-7</v>
      </c>
      <c r="BQ997">
        <f t="shared" si="398"/>
        <v>-5.392669846905029E-7</v>
      </c>
      <c r="BR997">
        <f t="shared" si="398"/>
        <v>-4.8326508292929601E-7</v>
      </c>
      <c r="BS997">
        <f t="shared" si="398"/>
        <v>-4.3059697735332137E-7</v>
      </c>
      <c r="BT997">
        <f t="shared" si="398"/>
        <v>-3.8131728072799778E-7</v>
      </c>
      <c r="BU997">
        <f t="shared" si="398"/>
        <v>-3.3545741369970681E-7</v>
      </c>
      <c r="BV997">
        <f t="shared" si="398"/>
        <v>-2.930257059438583E-7</v>
      </c>
      <c r="BW997">
        <f t="shared" si="398"/>
        <v>-2.5400761764363304E-7</v>
      </c>
      <c r="BX997">
        <f t="shared" si="398"/>
        <v>-2.1836607990120598E-7</v>
      </c>
      <c r="BY997">
        <f t="shared" si="398"/>
        <v>-1.8604195209447861E-7</v>
      </c>
      <c r="BZ997">
        <f t="shared" si="398"/>
        <v>-1.5695459361401998E-7</v>
      </c>
      <c r="CA997">
        <f t="shared" si="398"/>
        <v>-1.3100254684915965E-7</v>
      </c>
      <c r="CB997">
        <f t="shared" si="398"/>
        <v>-1.0806432774238854E-7</v>
      </c>
      <c r="CC997">
        <f t="shared" si="398"/>
        <v>-8.799931969958824E-8</v>
      </c>
      <c r="CD997">
        <f t="shared" si="398"/>
        <v>-7.0648766133038261E-8</v>
      </c>
      <c r="CE997">
        <f t="shared" si="398"/>
        <v>-5.5836856427068751E-8</v>
      </c>
      <c r="CF997">
        <f t="shared" si="398"/>
        <v>-4.3371899654811635E-8</v>
      </c>
      <c r="CG997">
        <f t="shared" si="398"/>
        <v>-3.3047579941451128E-8</v>
      </c>
      <c r="CH997">
        <f t="shared" si="398"/>
        <v>-2.4644286966275358E-8</v>
      </c>
      <c r="CI997">
        <f t="shared" si="398"/>
        <v>-1.7930514725062546E-8</v>
      </c>
      <c r="CJ997">
        <f t="shared" si="398"/>
        <v>-1.2664321337556989E-8</v>
      </c>
      <c r="CK997">
        <f t="shared" si="398"/>
        <v>-8.5948423835711818E-9</v>
      </c>
      <c r="CL997">
        <f t="shared" si="398"/>
        <v>-5.4638499871930077E-9</v>
      </c>
      <c r="CM997">
        <f t="shared" si="398"/>
        <v>-3.0073496429760304E-9</v>
      </c>
      <c r="CN997">
        <f t="shared" si="398"/>
        <v>-9.572065917834392E-10</v>
      </c>
      <c r="CO997">
        <f t="shared" si="398"/>
        <v>9.572065917834392E-10</v>
      </c>
      <c r="CP997">
        <f t="shared" si="398"/>
        <v>3.0073496429760304E-9</v>
      </c>
      <c r="CQ997">
        <f t="shared" si="398"/>
        <v>5.4638499871930077E-9</v>
      </c>
      <c r="CR997">
        <f t="shared" si="398"/>
        <v>8.5948423835711818E-9</v>
      </c>
      <c r="CS997">
        <f t="shared" si="398"/>
        <v>1.2664321337557836E-8</v>
      </c>
      <c r="CT997">
        <f t="shared" si="398"/>
        <v>1.7930514725061699E-8</v>
      </c>
      <c r="CU997">
        <f t="shared" si="398"/>
        <v>2.4644286966274087E-8</v>
      </c>
      <c r="CV997">
        <f t="shared" si="398"/>
        <v>3.3047579941452399E-8</v>
      </c>
      <c r="CW997">
        <f t="shared" si="398"/>
        <v>4.3371899654810788E-8</v>
      </c>
      <c r="CX997">
        <f t="shared" si="398"/>
        <v>5.5836856427068751E-8</v>
      </c>
      <c r="CY997">
        <f t="shared" si="398"/>
        <v>7.0648766133038685E-8</v>
      </c>
      <c r="CZ997">
        <f t="shared" si="398"/>
        <v>8.7999319699587393E-8</v>
      </c>
      <c r="DA997">
        <f t="shared" si="398"/>
        <v>1.0806432774239023E-7</v>
      </c>
      <c r="DB997">
        <f t="shared" si="398"/>
        <v>1.310025468491605E-7</v>
      </c>
      <c r="DC997">
        <f t="shared" si="398"/>
        <v>1.5695459361401955E-7</v>
      </c>
      <c r="DD997">
        <f t="shared" si="398"/>
        <v>1.8604195209447607E-7</v>
      </c>
      <c r="DE997">
        <f t="shared" si="398"/>
        <v>2.1836607990120555E-7</v>
      </c>
      <c r="DF997">
        <f t="shared" si="398"/>
        <v>2.5400761764363283E-7</v>
      </c>
      <c r="DG997">
        <f t="shared" si="398"/>
        <v>2.9302570594385809E-7</v>
      </c>
      <c r="DH997">
        <f t="shared" si="398"/>
        <v>3.3545741369970639E-7</v>
      </c>
      <c r="DI997">
        <f t="shared" si="398"/>
        <v>3.813172807279982E-7</v>
      </c>
      <c r="DJ997">
        <f t="shared" si="398"/>
        <v>4.3059697735332666E-7</v>
      </c>
      <c r="DK997">
        <f t="shared" si="398"/>
        <v>4.8326508292929664E-7</v>
      </c>
      <c r="DL997">
        <f t="shared" si="398"/>
        <v>5.3926698469050184E-7</v>
      </c>
      <c r="DM997">
        <f t="shared" si="398"/>
        <v>5.9852489773773337E-7</v>
      </c>
      <c r="DN997">
        <f t="shared" si="398"/>
        <v>6.6093800635896526E-7</v>
      </c>
      <c r="DO997">
        <f t="shared" si="398"/>
        <v>7.2638272628689319E-7</v>
      </c>
      <c r="DP997">
        <f t="shared" si="398"/>
        <v>7.9471308689473024E-7</v>
      </c>
      <c r="DQ997">
        <f t="shared" si="398"/>
        <v>8.6576123173532911E-7</v>
      </c>
      <c r="DR997">
        <f t="shared" si="398"/>
        <v>9.3933803524271778E-7</v>
      </c>
      <c r="DS997">
        <f t="shared" si="398"/>
        <v>1.0152338328354556E-6</v>
      </c>
      <c r="DT997">
        <f t="shared" si="398"/>
        <v>1.0932192610985195E-6</v>
      </c>
      <c r="DU997">
        <f t="shared" si="398"/>
        <v>1.1730462041715512E-6</v>
      </c>
      <c r="DV997">
        <f t="shared" si="398"/>
        <v>1.254448841939932E-6</v>
      </c>
      <c r="DW997">
        <f t="shared" si="398"/>
        <v>1.3371447951195734E-6</v>
      </c>
      <c r="DX997">
        <f t="shared" si="398"/>
        <v>1.4208363618371439E-6</v>
      </c>
      <c r="DY997">
        <f t="shared" si="398"/>
        <v>1.5052118398532221E-6</v>
      </c>
      <c r="DZ997">
        <f t="shared" si="398"/>
        <v>1.5899469281401761E-6</v>
      </c>
      <c r="EA997">
        <f t="shared" si="395"/>
        <v>1.6747062011315165E-6</v>
      </c>
      <c r="EB997">
        <f t="shared" si="395"/>
        <v>1.7591446485870141E-6</v>
      </c>
      <c r="EC997">
        <f t="shared" si="395"/>
        <v>1.8429092736875026E-6</v>
      </c>
      <c r="ED997">
        <f t="shared" si="395"/>
        <v>1.9256407416747677E-6</v>
      </c>
      <c r="EE997">
        <f t="shared" si="396"/>
        <v>2.006975071089569E-6</v>
      </c>
      <c r="EF997">
        <f t="shared" si="396"/>
        <v>2.0865453594428705E-6</v>
      </c>
      <c r="EG997">
        <f t="shared" si="396"/>
        <v>2.1639835349685726E-6</v>
      </c>
      <c r="EH997">
        <f t="shared" si="396"/>
        <v>2.2389221259695541E-6</v>
      </c>
      <c r="EI997">
        <f t="shared" si="396"/>
        <v>2.310996039163037E-6</v>
      </c>
      <c r="EJ997">
        <f t="shared" si="396"/>
        <v>2.3798443383791804E-6</v>
      </c>
      <c r="EK997">
        <f t="shared" si="396"/>
        <v>2.4451120149442709E-6</v>
      </c>
      <c r="EL997">
        <f t="shared" si="396"/>
        <v>2.5064517411105147E-6</v>
      </c>
      <c r="EM997">
        <f t="shared" si="396"/>
        <v>2.5635255979613965E-6</v>
      </c>
      <c r="EN997">
        <f t="shared" si="396"/>
        <v>2.6160067693279469E-6</v>
      </c>
      <c r="EO997">
        <f t="shared" si="396"/>
        <v>2.6635811934096676E-6</v>
      </c>
      <c r="EP997">
        <f t="shared" si="396"/>
        <v>2.7059491639765573E-6</v>
      </c>
      <c r="EQ997">
        <f t="shared" si="396"/>
        <v>2.7428268732691301E-6</v>
      </c>
      <c r="ER997">
        <f t="shared" si="396"/>
        <v>2.7739478889742707E-6</v>
      </c>
      <c r="ES997">
        <f t="shared" si="396"/>
        <v>2.799064557971258E-6</v>
      </c>
      <c r="ET997">
        <f t="shared" si="396"/>
        <v>2.8179493298751107E-6</v>
      </c>
      <c r="EU997">
        <f t="shared" si="396"/>
        <v>2.8303959937910062E-6</v>
      </c>
      <c r="EV997">
        <f t="shared" si="396"/>
        <v>2.8362208220955788E-6</v>
      </c>
      <c r="EW997">
        <f t="shared" si="396"/>
        <v>2.8352636155037165E-6</v>
      </c>
      <c r="EX997">
        <f t="shared" si="396"/>
        <v>2.8273886441480649E-6</v>
      </c>
      <c r="EY997">
        <f t="shared" si="396"/>
        <v>2.8124854798878711E-6</v>
      </c>
      <c r="EZ997">
        <f t="shared" si="396"/>
        <v>2.7904697155877199E-6</v>
      </c>
      <c r="FA997">
        <f t="shared" si="396"/>
        <v>2.7612835676367345E-6</v>
      </c>
      <c r="FB997">
        <f t="shared" si="396"/>
        <v>2.7248963585439989E-6</v>
      </c>
      <c r="FC997">
        <f t="shared" si="396"/>
        <v>2.6813048770103667E-6</v>
      </c>
      <c r="FD997">
        <f t="shared" si="396"/>
        <v>2.6305336134681571E-6</v>
      </c>
      <c r="FE997">
        <f t="shared" si="396"/>
        <v>2.5726348696731649E-6</v>
      </c>
      <c r="FF997">
        <f t="shared" si="396"/>
        <v>2.5076887415342451E-6</v>
      </c>
      <c r="FG997">
        <f t="shared" si="396"/>
        <v>2.4358029749775654E-6</v>
      </c>
      <c r="FH997">
        <f t="shared" si="396"/>
        <v>2.357112695244634E-6</v>
      </c>
      <c r="FI997">
        <f t="shared" si="396"/>
        <v>2.2717800106368427E-6</v>
      </c>
      <c r="FJ997">
        <f t="shared" si="396"/>
        <v>2.179993492313896E-6</v>
      </c>
      <c r="FK997">
        <f t="shared" si="396"/>
        <v>2.0819675323554719E-6</v>
      </c>
      <c r="FL997">
        <f t="shared" si="396"/>
        <v>1.9779415828741274E-6</v>
      </c>
      <c r="FM997">
        <f t="shared" si="396"/>
        <v>1.8681792795416141E-6</v>
      </c>
      <c r="FN997">
        <f t="shared" si="396"/>
        <v>1.7529674534460285E-6</v>
      </c>
      <c r="FO997">
        <f t="shared" si="396"/>
        <v>1.6326150357308682E-6</v>
      </c>
      <c r="FP997">
        <f t="shared" si="396"/>
        <v>1.5074518599877653E-6</v>
      </c>
      <c r="FQ997">
        <f t="shared" si="396"/>
        <v>1.3778273678589816E-6</v>
      </c>
      <c r="FR997">
        <f t="shared" si="396"/>
        <v>1.2441092237783002E-6</v>
      </c>
      <c r="FS997">
        <f t="shared" si="396"/>
        <v>1.1066818452108257E-6</v>
      </c>
      <c r="FT997">
        <f t="shared" si="396"/>
        <v>9.6594485516271261E-7</v>
      </c>
      <c r="FU997">
        <f t="shared" si="396"/>
        <v>8.2231146409945249E-7</v>
      </c>
      <c r="FV997">
        <f t="shared" si="396"/>
        <v>6.7620678876055855E-7</v>
      </c>
      <c r="FW997">
        <f t="shared" si="396"/>
        <v>5.2806611565303792E-7</v>
      </c>
      <c r="FX997">
        <f t="shared" si="396"/>
        <v>3.783331172768883E-7</v>
      </c>
      <c r="FY997">
        <f t="shared" si="396"/>
        <v>2.2745802936318575E-7</v>
      </c>
      <c r="FZ997">
        <f t="shared" si="396"/>
        <v>7.5895797592694667E-8</v>
      </c>
    </row>
    <row r="998" spans="1:182">
      <c r="A998">
        <f t="shared" si="388"/>
        <v>12</v>
      </c>
      <c r="B998">
        <f>0</f>
        <v>0</v>
      </c>
      <c r="C998">
        <f t="shared" si="397"/>
        <v>-8.2409013375269293E-8</v>
      </c>
      <c r="D998">
        <f t="shared" si="397"/>
        <v>-2.4697833335443034E-7</v>
      </c>
      <c r="E998">
        <f t="shared" si="397"/>
        <v>-4.1080255855282253E-7</v>
      </c>
      <c r="F998">
        <f t="shared" si="397"/>
        <v>-5.7338837279165907E-7</v>
      </c>
      <c r="G998">
        <f t="shared" si="397"/>
        <v>-7.3424756373549941E-7</v>
      </c>
      <c r="H998">
        <f t="shared" si="397"/>
        <v>-8.9289903117036875E-7</v>
      </c>
      <c r="I998">
        <f t="shared" si="397"/>
        <v>-1.0488707622169911E-6</v>
      </c>
      <c r="J998">
        <f t="shared" si="397"/>
        <v>-1.2017017643043456E-6</v>
      </c>
      <c r="K998">
        <f t="shared" si="397"/>
        <v>-1.3509439469326417E-6</v>
      </c>
      <c r="L998">
        <f t="shared" si="397"/>
        <v>-1.4961639435010009E-6</v>
      </c>
      <c r="M998">
        <f t="shared" si="397"/>
        <v>-1.6369448647663256E-6</v>
      </c>
      <c r="N998">
        <f t="shared" si="397"/>
        <v>-1.7728879758249598E-6</v>
      </c>
      <c r="O998">
        <f t="shared" si="397"/>
        <v>-1.9036142888778336E-6</v>
      </c>
      <c r="P998">
        <f t="shared" si="397"/>
        <v>-2.0287660644475287E-6</v>
      </c>
      <c r="Q998">
        <f t="shared" si="397"/>
        <v>-2.148008214152903E-6</v>
      </c>
      <c r="R998">
        <f t="shared" si="397"/>
        <v>-2.2610295986212809E-6</v>
      </c>
      <c r="S998">
        <f t="shared" si="397"/>
        <v>-2.3675442146222866E-6</v>
      </c>
      <c r="T998">
        <f t="shared" si="397"/>
        <v>-2.4672922660420719E-6</v>
      </c>
      <c r="U998">
        <f t="shared" si="397"/>
        <v>-2.5600411138704623E-6</v>
      </c>
      <c r="V998">
        <f t="shared" si="397"/>
        <v>-2.6455861009594449E-6</v>
      </c>
      <c r="W998">
        <f t="shared" si="397"/>
        <v>-2.7237512479098217E-6</v>
      </c>
      <c r="X998">
        <f t="shared" si="397"/>
        <v>-2.79438981706288E-6</v>
      </c>
      <c r="Y998">
        <f t="shared" si="397"/>
        <v>-2.8573847422076331E-6</v>
      </c>
      <c r="Z998">
        <f t="shared" si="397"/>
        <v>-2.912648922255505E-6</v>
      </c>
      <c r="AA998">
        <f t="shared" si="397"/>
        <v>-2.9601253777916708E-6</v>
      </c>
      <c r="AB998">
        <f t="shared" si="397"/>
        <v>-2.9997872700639758E-6</v>
      </c>
      <c r="AC998">
        <f t="shared" si="397"/>
        <v>-3.0316377826336636E-6</v>
      </c>
      <c r="AD998">
        <f t="shared" si="397"/>
        <v>-3.0557098665669262E-6</v>
      </c>
      <c r="AE998">
        <f t="shared" si="397"/>
        <v>-3.0720658507013706E-6</v>
      </c>
      <c r="AF998">
        <f t="shared" si="397"/>
        <v>-3.0807969191641403E-6</v>
      </c>
      <c r="AG998">
        <f t="shared" si="397"/>
        <v>-3.0820224589551417E-6</v>
      </c>
      <c r="AH998">
        <f t="shared" si="397"/>
        <v>-3.0758892810255881E-6</v>
      </c>
      <c r="AI998">
        <f t="shared" si="397"/>
        <v>-3.0625707188891999E-6</v>
      </c>
      <c r="AJ998">
        <f t="shared" si="397"/>
        <v>-3.0422656093834617E-6</v>
      </c>
      <c r="AK998">
        <f t="shared" si="397"/>
        <v>-3.015197160757905E-6</v>
      </c>
      <c r="AL998">
        <f t="shared" si="397"/>
        <v>-2.9816117138064575E-6</v>
      </c>
      <c r="AM998">
        <f t="shared" si="397"/>
        <v>-2.9417774022596837E-6</v>
      </c>
      <c r="AN998">
        <f t="shared" si="397"/>
        <v>-2.8959827191367844E-6</v>
      </c>
      <c r="AO998">
        <f t="shared" si="397"/>
        <v>-2.8445349961951673E-6</v>
      </c>
      <c r="AP998">
        <f t="shared" si="397"/>
        <v>-2.787758804026163E-6</v>
      </c>
      <c r="AQ998">
        <f t="shared" si="397"/>
        <v>-2.7259942807164809E-6</v>
      </c>
      <c r="AR998">
        <f t="shared" si="397"/>
        <v>-2.6595953973282177E-6</v>
      </c>
      <c r="AS998">
        <f t="shared" si="397"/>
        <v>-2.5889281687409925E-6</v>
      </c>
      <c r="AT998">
        <f t="shared" si="397"/>
        <v>-2.5143688186529355E-6</v>
      </c>
      <c r="AU998">
        <f t="shared" si="397"/>
        <v>-2.4363019077424262E-6</v>
      </c>
      <c r="AV998">
        <f t="shared" si="397"/>
        <v>-2.3551184341581244E-6</v>
      </c>
      <c r="AW998">
        <f t="shared" si="397"/>
        <v>-2.2712139156227057E-6</v>
      </c>
      <c r="AX998">
        <f t="shared" si="397"/>
        <v>-2.1849864625105657E-6</v>
      </c>
      <c r="AY998">
        <f t="shared" si="397"/>
        <v>-2.0968348512862754E-6</v>
      </c>
      <c r="AZ998">
        <f t="shared" si="397"/>
        <v>-2.0071566076748632E-6</v>
      </c>
      <c r="BA998">
        <f t="shared" si="397"/>
        <v>-1.9163461088705844E-6</v>
      </c>
      <c r="BB998">
        <f t="shared" si="397"/>
        <v>-1.8247927139824024E-6</v>
      </c>
      <c r="BC998">
        <f t="shared" si="397"/>
        <v>-1.7328789317615528E-6</v>
      </c>
      <c r="BD998">
        <f t="shared" si="397"/>
        <v>-1.6409786344593242E-6</v>
      </c>
      <c r="BE998">
        <f t="shared" si="397"/>
        <v>-1.5494553264218674E-6</v>
      </c>
      <c r="BF998">
        <f t="shared" si="397"/>
        <v>-1.4586604757486052E-6</v>
      </c>
      <c r="BG998">
        <f t="shared" si="397"/>
        <v>-1.3689319170161607E-6</v>
      </c>
      <c r="BH998">
        <f t="shared" si="397"/>
        <v>-1.280592332710375E-6</v>
      </c>
      <c r="BI998">
        <f t="shared" si="397"/>
        <v>-1.1939478206086965E-6</v>
      </c>
      <c r="BJ998">
        <f t="shared" si="397"/>
        <v>-1.1092865539233561E-6</v>
      </c>
      <c r="BK998">
        <f t="shared" si="397"/>
        <v>-1.0268775405480732E-6</v>
      </c>
      <c r="BL998">
        <f t="shared" si="397"/>
        <v>-9.4696948725424918E-7</v>
      </c>
      <c r="BM998">
        <f t="shared" si="397"/>
        <v>-8.6978977415763758E-7</v>
      </c>
      <c r="BN998">
        <f t="shared" ref="BN998" si="399">BN811-BM811</f>
        <v>-7.95543544224486E-7</v>
      </c>
      <c r="BO998">
        <f t="shared" si="384"/>
        <v>-7.244129120130615E-7</v>
      </c>
      <c r="BP998">
        <f t="shared" si="398"/>
        <v>-6.5655629525152893E-7</v>
      </c>
      <c r="BQ998">
        <f t="shared" si="398"/>
        <v>-5.9210787224234077E-7</v>
      </c>
      <c r="BR998">
        <f t="shared" si="398"/>
        <v>-5.3117716745714555E-7</v>
      </c>
      <c r="BS998">
        <f t="shared" si="398"/>
        <v>-4.738487670497689E-7</v>
      </c>
      <c r="BT998">
        <f t="shared" si="398"/>
        <v>-4.201821653696562E-7</v>
      </c>
      <c r="BU998">
        <f t="shared" si="398"/>
        <v>-3.7021174290849884E-7</v>
      </c>
      <c r="BV998">
        <f t="shared" si="398"/>
        <v>-3.2394687546128512E-7</v>
      </c>
      <c r="BW998">
        <f t="shared" si="398"/>
        <v>-2.813721736327761E-7</v>
      </c>
      <c r="BX998">
        <f t="shared" si="398"/>
        <v>-2.424478511751978E-7</v>
      </c>
      <c r="BY998">
        <f t="shared" si="398"/>
        <v>-2.0711022000514605E-7</v>
      </c>
      <c r="BZ998">
        <f t="shared" si="398"/>
        <v>-1.7527230912117576E-7</v>
      </c>
      <c r="CA998">
        <f t="shared" si="398"/>
        <v>-1.4682460403066335E-7</v>
      </c>
      <c r="CB998">
        <f t="shared" si="398"/>
        <v>-1.2163590269893329E-7</v>
      </c>
      <c r="CC998">
        <f t="shared" si="398"/>
        <v>-9.9554283457738868E-8</v>
      </c>
      <c r="CD998">
        <f t="shared" si="398"/>
        <v>-8.0408179757031702E-8</v>
      </c>
      <c r="CE998">
        <f t="shared" si="398"/>
        <v>-6.4007556116351864E-8</v>
      </c>
      <c r="CF998">
        <f t="shared" si="398"/>
        <v>-5.0145179132268685E-8</v>
      </c>
      <c r="CG998">
        <f t="shared" si="398"/>
        <v>-3.8597976929189431E-8</v>
      </c>
      <c r="CH998">
        <f t="shared" si="398"/>
        <v>-2.9128480004184596E-8</v>
      </c>
      <c r="CI998">
        <f t="shared" si="398"/>
        <v>-2.1486336014786772E-8</v>
      </c>
      <c r="CJ998">
        <f t="shared" si="398"/>
        <v>-1.5409890693912235E-8</v>
      </c>
      <c r="CK998">
        <f t="shared" si="398"/>
        <v>-1.0627826749743046E-8</v>
      </c>
      <c r="CL998">
        <f t="shared" si="398"/>
        <v>-6.8608523223152702E-9</v>
      </c>
      <c r="CM998">
        <f t="shared" si="398"/>
        <v>-3.8234303242047643E-9</v>
      </c>
      <c r="CN998">
        <f t="shared" si="398"/>
        <v>-1.2255397909607252E-9</v>
      </c>
      <c r="CO998">
        <f t="shared" si="398"/>
        <v>1.2255397909607252E-9</v>
      </c>
      <c r="CP998">
        <f t="shared" si="398"/>
        <v>3.8234303242047643E-9</v>
      </c>
      <c r="CQ998">
        <f t="shared" si="398"/>
        <v>6.8608523223152702E-9</v>
      </c>
      <c r="CR998">
        <f t="shared" si="398"/>
        <v>1.0627826749743046E-8</v>
      </c>
      <c r="CS998">
        <f t="shared" si="398"/>
        <v>1.5409890693913083E-8</v>
      </c>
      <c r="CT998">
        <f t="shared" si="398"/>
        <v>2.1486336014785925E-8</v>
      </c>
      <c r="CU998">
        <f t="shared" si="398"/>
        <v>2.9128480004183749E-8</v>
      </c>
      <c r="CV998">
        <f t="shared" si="398"/>
        <v>3.8597976929190278E-8</v>
      </c>
      <c r="CW998">
        <f t="shared" si="398"/>
        <v>5.0145179132267838E-8</v>
      </c>
      <c r="CX998">
        <f t="shared" si="398"/>
        <v>6.4007556116351864E-8</v>
      </c>
      <c r="CY998">
        <f t="shared" si="398"/>
        <v>8.0408179757032125E-8</v>
      </c>
      <c r="CZ998">
        <f t="shared" si="398"/>
        <v>9.9554283457737597E-8</v>
      </c>
      <c r="DA998">
        <f t="shared" si="398"/>
        <v>1.2163590269893583E-7</v>
      </c>
      <c r="DB998">
        <f t="shared" si="398"/>
        <v>1.4682460403066377E-7</v>
      </c>
      <c r="DC998">
        <f t="shared" si="398"/>
        <v>1.7527230912117576E-7</v>
      </c>
      <c r="DD998">
        <f t="shared" si="398"/>
        <v>2.0711022000514309E-7</v>
      </c>
      <c r="DE998">
        <f t="shared" si="398"/>
        <v>2.4244785117519695E-7</v>
      </c>
      <c r="DF998">
        <f t="shared" si="398"/>
        <v>2.8137217363277568E-7</v>
      </c>
      <c r="DG998">
        <f t="shared" si="398"/>
        <v>3.2394687546128512E-7</v>
      </c>
      <c r="DH998">
        <f t="shared" si="398"/>
        <v>3.7021174290849842E-7</v>
      </c>
      <c r="DI998">
        <f t="shared" si="398"/>
        <v>4.2018216536965705E-7</v>
      </c>
      <c r="DJ998">
        <f t="shared" si="398"/>
        <v>4.7384876704977441E-7</v>
      </c>
      <c r="DK998">
        <f t="shared" si="398"/>
        <v>5.3117716745714661E-7</v>
      </c>
      <c r="DL998">
        <f t="shared" si="398"/>
        <v>5.9210787224233929E-7</v>
      </c>
      <c r="DM998">
        <f t="shared" si="398"/>
        <v>6.565562952515213E-7</v>
      </c>
      <c r="DN998">
        <f t="shared" si="398"/>
        <v>7.244129120130687E-7</v>
      </c>
      <c r="DO998">
        <f t="shared" si="398"/>
        <v>7.955435442244771E-7</v>
      </c>
      <c r="DP998">
        <f t="shared" si="398"/>
        <v>8.6978977415764647E-7</v>
      </c>
      <c r="DQ998">
        <f t="shared" si="398"/>
        <v>9.4696948725423943E-7</v>
      </c>
      <c r="DR998">
        <f t="shared" si="398"/>
        <v>1.026877540548058E-6</v>
      </c>
      <c r="DS998">
        <f t="shared" si="398"/>
        <v>1.1092865539233866E-6</v>
      </c>
      <c r="DT998">
        <f t="shared" si="398"/>
        <v>1.193947820608677E-6</v>
      </c>
      <c r="DU998">
        <f t="shared" si="398"/>
        <v>1.2805923327103919E-6</v>
      </c>
      <c r="DV998">
        <f t="shared" si="398"/>
        <v>1.3689319170161438E-6</v>
      </c>
      <c r="DW998">
        <f t="shared" si="398"/>
        <v>1.4586604757486187E-6</v>
      </c>
      <c r="DX998">
        <f t="shared" si="398"/>
        <v>1.5494553264218522E-6</v>
      </c>
      <c r="DY998">
        <f t="shared" si="398"/>
        <v>1.6409786344593394E-6</v>
      </c>
      <c r="DZ998">
        <f t="shared" si="398"/>
        <v>1.7328789317615511E-6</v>
      </c>
      <c r="EA998">
        <f t="shared" si="395"/>
        <v>1.8247927139823685E-6</v>
      </c>
      <c r="EB998">
        <f t="shared" si="395"/>
        <v>1.9163461088706183E-6</v>
      </c>
      <c r="EC998">
        <f t="shared" si="395"/>
        <v>2.0071566076748496E-6</v>
      </c>
      <c r="ED998">
        <f t="shared" si="395"/>
        <v>2.096834851286289E-6</v>
      </c>
      <c r="EE998">
        <f t="shared" si="396"/>
        <v>2.1849864625105521E-6</v>
      </c>
      <c r="EF998">
        <f t="shared" si="396"/>
        <v>2.271213915622743E-6</v>
      </c>
      <c r="EG998">
        <f t="shared" si="396"/>
        <v>2.3551184341580668E-6</v>
      </c>
      <c r="EH998">
        <f t="shared" si="396"/>
        <v>2.4363019077424668E-6</v>
      </c>
      <c r="EI998">
        <f t="shared" si="396"/>
        <v>2.514368818652922E-6</v>
      </c>
      <c r="EJ998">
        <f t="shared" si="396"/>
        <v>2.5889281687409654E-6</v>
      </c>
      <c r="EK998">
        <f t="shared" si="396"/>
        <v>2.6595953973282516E-6</v>
      </c>
      <c r="EL998">
        <f t="shared" si="396"/>
        <v>2.725994280716447E-6</v>
      </c>
      <c r="EM998">
        <f t="shared" si="396"/>
        <v>2.7877588040261969E-6</v>
      </c>
      <c r="EN998">
        <f t="shared" si="396"/>
        <v>2.8445349961951673E-6</v>
      </c>
      <c r="EO998">
        <f t="shared" si="396"/>
        <v>2.8959827191368386E-6</v>
      </c>
      <c r="EP998">
        <f t="shared" si="396"/>
        <v>2.9417774022596159E-6</v>
      </c>
      <c r="EQ998">
        <f t="shared" si="396"/>
        <v>2.981611713806505E-6</v>
      </c>
      <c r="ER998">
        <f t="shared" si="396"/>
        <v>3.0151971607578711E-6</v>
      </c>
      <c r="ES998">
        <f t="shared" si="396"/>
        <v>3.0422656093834211E-6</v>
      </c>
      <c r="ET998">
        <f t="shared" si="396"/>
        <v>3.0625707188892406E-6</v>
      </c>
      <c r="EU998">
        <f t="shared" si="396"/>
        <v>3.0758892810255338E-6</v>
      </c>
      <c r="EV998">
        <f t="shared" si="396"/>
        <v>3.0820224589551959E-6</v>
      </c>
      <c r="EW998">
        <f t="shared" si="396"/>
        <v>3.0807969191641403E-6</v>
      </c>
      <c r="EX998">
        <f t="shared" si="396"/>
        <v>3.0720658507013706E-6</v>
      </c>
      <c r="EY998">
        <f t="shared" si="396"/>
        <v>3.055709866566872E-6</v>
      </c>
      <c r="EZ998">
        <f t="shared" si="396"/>
        <v>3.0316377826337178E-6</v>
      </c>
      <c r="FA998">
        <f t="shared" si="396"/>
        <v>2.9997872700639758E-6</v>
      </c>
      <c r="FB998">
        <f t="shared" si="396"/>
        <v>2.9601253777916436E-6</v>
      </c>
      <c r="FC998">
        <f t="shared" si="396"/>
        <v>2.9126489222555321E-6</v>
      </c>
      <c r="FD998">
        <f t="shared" si="396"/>
        <v>2.8573847422075788E-6</v>
      </c>
      <c r="FE998">
        <f t="shared" si="396"/>
        <v>2.7943898170629342E-6</v>
      </c>
      <c r="FF998">
        <f t="shared" si="396"/>
        <v>2.723751247909754E-6</v>
      </c>
      <c r="FG998">
        <f t="shared" si="396"/>
        <v>2.6455861009595127E-6</v>
      </c>
      <c r="FH998">
        <f t="shared" si="396"/>
        <v>2.5600411138704623E-6</v>
      </c>
      <c r="FI998">
        <f t="shared" si="396"/>
        <v>2.4672922660420854E-6</v>
      </c>
      <c r="FJ998">
        <f t="shared" si="396"/>
        <v>2.367544214622273E-6</v>
      </c>
      <c r="FK998">
        <f t="shared" si="396"/>
        <v>2.2610295986212267E-6</v>
      </c>
      <c r="FL998">
        <f t="shared" si="396"/>
        <v>2.1480082141529572E-6</v>
      </c>
      <c r="FM998">
        <f t="shared" si="396"/>
        <v>2.028766064447488E-6</v>
      </c>
      <c r="FN998">
        <f t="shared" si="396"/>
        <v>1.9036142888778743E-6</v>
      </c>
      <c r="FO998">
        <f t="shared" si="396"/>
        <v>1.7728879758249598E-6</v>
      </c>
      <c r="FP998">
        <f t="shared" si="396"/>
        <v>1.6369448647663256E-6</v>
      </c>
      <c r="FQ998">
        <f t="shared" si="396"/>
        <v>1.4961639435009195E-6</v>
      </c>
      <c r="FR998">
        <f t="shared" si="396"/>
        <v>1.3509439469327231E-6</v>
      </c>
      <c r="FS998">
        <f t="shared" si="396"/>
        <v>1.2017017643043456E-6</v>
      </c>
      <c r="FT998">
        <f t="shared" si="396"/>
        <v>1.0488707622169911E-6</v>
      </c>
      <c r="FU998">
        <f t="shared" si="396"/>
        <v>8.9289903117036875E-7</v>
      </c>
      <c r="FV998">
        <f t="shared" si="396"/>
        <v>7.3424756373549941E-7</v>
      </c>
      <c r="FW998">
        <f t="shared" si="396"/>
        <v>5.7338837279165907E-7</v>
      </c>
      <c r="FX998">
        <f t="shared" si="396"/>
        <v>4.1080255855282253E-7</v>
      </c>
      <c r="FY998">
        <f t="shared" si="396"/>
        <v>2.4697833335443034E-7</v>
      </c>
      <c r="FZ998">
        <f t="shared" si="396"/>
        <v>8.2409013375269293E-8</v>
      </c>
    </row>
    <row r="999" spans="1:182">
      <c r="A999">
        <f t="shared" si="388"/>
        <v>13</v>
      </c>
      <c r="B999">
        <f>0</f>
        <v>0</v>
      </c>
      <c r="C999">
        <f t="shared" ref="C999:BN1002" si="400">C812-B812</f>
        <v>-8.8967851511937259E-8</v>
      </c>
      <c r="D999">
        <f t="shared" si="400"/>
        <v>-2.6663544882410796E-7</v>
      </c>
      <c r="E999">
        <f t="shared" si="400"/>
        <v>-4.4349983374780536E-7</v>
      </c>
      <c r="F999">
        <f t="shared" si="400"/>
        <v>-6.1902920870946843E-7</v>
      </c>
      <c r="G999">
        <f t="shared" si="400"/>
        <v>-7.9269727421054032E-7</v>
      </c>
      <c r="H999">
        <f t="shared" si="400"/>
        <v>-9.6398539223740889E-7</v>
      </c>
      <c r="I999">
        <f t="shared" si="400"/>
        <v>-1.1323847140597512E-6</v>
      </c>
      <c r="J999">
        <f t="shared" si="400"/>
        <v>-1.2973982625367304E-6</v>
      </c>
      <c r="K999">
        <f t="shared" si="400"/>
        <v>-1.4585429592688256E-6</v>
      </c>
      <c r="L999">
        <f t="shared" si="400"/>
        <v>-1.6153515871989745E-6</v>
      </c>
      <c r="M999">
        <f t="shared" si="400"/>
        <v>-1.7673746795798817E-6</v>
      </c>
      <c r="N999">
        <f t="shared" si="400"/>
        <v>-1.9141823265742442E-6</v>
      </c>
      <c r="O999">
        <f t="shared" si="400"/>
        <v>-2.0553658911535771E-6</v>
      </c>
      <c r="P999">
        <f t="shared" si="400"/>
        <v>-2.1905396263977429E-6</v>
      </c>
      <c r="Q999">
        <f t="shared" si="400"/>
        <v>-2.3193421867714881E-6</v>
      </c>
      <c r="R999">
        <f t="shared" si="400"/>
        <v>-2.4414380264620248E-6</v>
      </c>
      <c r="S999">
        <f t="shared" si="400"/>
        <v>-2.5565186784067234E-6</v>
      </c>
      <c r="T999">
        <f t="shared" si="400"/>
        <v>-2.6643039082147019E-6</v>
      </c>
      <c r="U999">
        <f t="shared" si="400"/>
        <v>-2.7645427377832394E-6</v>
      </c>
      <c r="V999">
        <f t="shared" si="400"/>
        <v>-2.8570143340395603E-6</v>
      </c>
      <c r="W999">
        <f t="shared" si="400"/>
        <v>-2.9415287588851851E-6</v>
      </c>
      <c r="X999">
        <f t="shared" si="400"/>
        <v>-3.0179275770851979E-6</v>
      </c>
      <c r="Y999">
        <f t="shared" si="400"/>
        <v>-3.0860843195297695E-6</v>
      </c>
      <c r="Z999">
        <f t="shared" si="400"/>
        <v>-3.1459047999836458E-6</v>
      </c>
      <c r="AA999">
        <f t="shared" si="400"/>
        <v>-3.1973272841492076E-6</v>
      </c>
      <c r="AB999">
        <f t="shared" si="400"/>
        <v>-3.2403225105689671E-6</v>
      </c>
      <c r="AC999">
        <f t="shared" si="400"/>
        <v>-3.2748935636090339E-6</v>
      </c>
      <c r="AD999">
        <f t="shared" si="400"/>
        <v>-3.3010755994691365E-6</v>
      </c>
      <c r="AE999">
        <f t="shared" si="400"/>
        <v>-3.3189354268711464E-6</v>
      </c>
      <c r="AF999">
        <f t="shared" si="400"/>
        <v>-3.3285709447696584E-6</v>
      </c>
      <c r="AG999">
        <f t="shared" si="400"/>
        <v>-3.3301104401139194E-6</v>
      </c>
      <c r="AH999">
        <f t="shared" si="400"/>
        <v>-3.3237117493550188E-6</v>
      </c>
      <c r="AI999">
        <f t="shared" si="400"/>
        <v>-3.3095612880456015E-6</v>
      </c>
      <c r="AJ999">
        <f t="shared" si="400"/>
        <v>-3.2878729535041717E-6</v>
      </c>
      <c r="AK999">
        <f t="shared" si="400"/>
        <v>-3.2588869061193622E-6</v>
      </c>
      <c r="AL999">
        <f t="shared" si="400"/>
        <v>-3.2228682354498348E-6</v>
      </c>
      <c r="AM999">
        <f t="shared" si="400"/>
        <v>-3.1801055178142264E-6</v>
      </c>
      <c r="AN999">
        <f t="shared" si="400"/>
        <v>-3.1309092725855146E-6</v>
      </c>
      <c r="AO999">
        <f t="shared" si="400"/>
        <v>-3.0756103248767176E-6</v>
      </c>
      <c r="AP999">
        <f t="shared" si="400"/>
        <v>-3.0145580827468468E-6</v>
      </c>
      <c r="AQ999">
        <f t="shared" si="400"/>
        <v>-2.9481187374555905E-6</v>
      </c>
      <c r="AR999">
        <f t="shared" si="400"/>
        <v>-2.8766733956543466E-6</v>
      </c>
      <c r="AS999">
        <f t="shared" si="400"/>
        <v>-2.8006161527140624E-6</v>
      </c>
      <c r="AT999">
        <f t="shared" si="400"/>
        <v>-2.7203521166631935E-6</v>
      </c>
      <c r="AU999">
        <f t="shared" si="400"/>
        <v>-2.6362953924300936E-6</v>
      </c>
      <c r="AV999">
        <f t="shared" si="400"/>
        <v>-2.5488670362623834E-6</v>
      </c>
      <c r="AW999">
        <f t="shared" si="400"/>
        <v>-2.4584929903229479E-6</v>
      </c>
      <c r="AX999">
        <f t="shared" si="400"/>
        <v>-2.3656020075428304E-6</v>
      </c>
      <c r="AY999">
        <f t="shared" si="400"/>
        <v>-2.2706235768399516E-6</v>
      </c>
      <c r="AZ999">
        <f t="shared" si="400"/>
        <v>-2.1739858587953877E-6</v>
      </c>
      <c r="BA999">
        <f t="shared" si="400"/>
        <v>-2.0761136418100652E-6</v>
      </c>
      <c r="BB999">
        <f t="shared" si="400"/>
        <v>-1.9774263286475877E-6</v>
      </c>
      <c r="BC999">
        <f t="shared" si="400"/>
        <v>-1.8783359631044921E-6</v>
      </c>
      <c r="BD999">
        <f t="shared" si="400"/>
        <v>-1.7792453063369206E-6</v>
      </c>
      <c r="BE999">
        <f t="shared" si="400"/>
        <v>-1.6805459721125848E-6</v>
      </c>
      <c r="BF999">
        <f t="shared" si="400"/>
        <v>-1.5826166299554972E-6</v>
      </c>
      <c r="BG999">
        <f t="shared" si="400"/>
        <v>-1.4858212848009297E-6</v>
      </c>
      <c r="BH999">
        <f t="shared" si="400"/>
        <v>-1.3905076413914729E-6</v>
      </c>
      <c r="BI999">
        <f t="shared" si="400"/>
        <v>-1.2970055612137612E-6</v>
      </c>
      <c r="BJ999">
        <f t="shared" si="400"/>
        <v>-1.2056256193104535E-6</v>
      </c>
      <c r="BK999">
        <f t="shared" si="400"/>
        <v>-1.1166577677985035E-6</v>
      </c>
      <c r="BL999">
        <f t="shared" si="400"/>
        <v>-1.0303701123896355E-6</v>
      </c>
      <c r="BM999">
        <f t="shared" si="400"/>
        <v>-9.4700780764374593E-7</v>
      </c>
      <c r="BN999">
        <f t="shared" si="400"/>
        <v>-8.6679207609145707E-7</v>
      </c>
      <c r="BO999">
        <f t="shared" si="384"/>
        <v>-7.8991935574490837E-7</v>
      </c>
      <c r="BP999">
        <f t="shared" si="398"/>
        <v>-7.1656057987520726E-7</v>
      </c>
      <c r="BQ999">
        <f t="shared" si="398"/>
        <v>-6.4686059227716939E-7</v>
      </c>
      <c r="BR999">
        <f t="shared" si="398"/>
        <v>-5.8093770056770264E-7</v>
      </c>
      <c r="BS999">
        <f t="shared" ref="BS999:DZ999" si="401">BS812-BR812</f>
        <v>-5.1888336937877317E-7</v>
      </c>
      <c r="BT999">
        <f t="shared" si="401"/>
        <v>-4.6076205461115046E-7</v>
      </c>
      <c r="BU999">
        <f t="shared" si="401"/>
        <v>-4.0661117921547592E-7</v>
      </c>
      <c r="BV999">
        <f t="shared" si="401"/>
        <v>-3.5644125026565708E-7</v>
      </c>
      <c r="BW999">
        <f t="shared" si="401"/>
        <v>-3.1023611638931513E-7</v>
      </c>
      <c r="BX999">
        <f t="shared" si="401"/>
        <v>-2.679533639252244E-7</v>
      </c>
      <c r="BY999">
        <f t="shared" si="401"/>
        <v>-2.2952484949080807E-7</v>
      </c>
      <c r="BZ999">
        <f t="shared" si="401"/>
        <v>-1.9485736596809837E-7</v>
      </c>
      <c r="CA999">
        <f t="shared" si="401"/>
        <v>-1.6383343825650231E-7</v>
      </c>
      <c r="CB999">
        <f t="shared" si="401"/>
        <v>-1.36312244499363E-7</v>
      </c>
      <c r="CC999">
        <f t="shared" si="401"/>
        <v>-1.1213065787109958E-7</v>
      </c>
      <c r="CD999">
        <f t="shared" si="401"/>
        <v>-9.110440341601499E-8</v>
      </c>
      <c r="CE999">
        <f t="shared" si="401"/>
        <v>-7.3029323861680415E-8</v>
      </c>
      <c r="CF999">
        <f t="shared" si="401"/>
        <v>-5.7682747791497745E-8</v>
      </c>
      <c r="CG999">
        <f t="shared" si="401"/>
        <v>-4.4824953055787464E-8</v>
      </c>
      <c r="CH999">
        <f t="shared" si="401"/>
        <v>-3.4200717830580585E-8</v>
      </c>
      <c r="CI999">
        <f t="shared" si="401"/>
        <v>-2.5540951300631486E-8</v>
      </c>
      <c r="CJ999">
        <f t="shared" si="401"/>
        <v>-1.8564395550369647E-8</v>
      </c>
      <c r="CK999">
        <f t="shared" si="401"/>
        <v>-1.2979389895084499E-8</v>
      </c>
      <c r="CL999">
        <f t="shared" si="401"/>
        <v>-8.4856885765047791E-9</v>
      </c>
      <c r="CM999">
        <f t="shared" si="401"/>
        <v>-4.7763224838631433E-9</v>
      </c>
      <c r="CN999">
        <f t="shared" si="401"/>
        <v>-1.5394953442186458E-9</v>
      </c>
      <c r="CO999">
        <f t="shared" si="401"/>
        <v>1.5394953442186458E-9</v>
      </c>
      <c r="CP999">
        <f t="shared" si="401"/>
        <v>4.7763224838631433E-9</v>
      </c>
      <c r="CQ999">
        <f t="shared" si="401"/>
        <v>8.4856885765047791E-9</v>
      </c>
      <c r="CR999">
        <f t="shared" si="401"/>
        <v>1.2979389895084499E-8</v>
      </c>
      <c r="CS999">
        <f t="shared" si="401"/>
        <v>1.8564395550370494E-8</v>
      </c>
      <c r="CT999">
        <f t="shared" si="401"/>
        <v>2.5540951300630639E-8</v>
      </c>
      <c r="CU999">
        <f t="shared" si="401"/>
        <v>3.4200717830579738E-8</v>
      </c>
      <c r="CV999">
        <f t="shared" si="401"/>
        <v>4.4824953055788311E-8</v>
      </c>
      <c r="CW999">
        <f t="shared" si="401"/>
        <v>5.7682747791496898E-8</v>
      </c>
      <c r="CX999">
        <f t="shared" si="401"/>
        <v>7.3029323861680415E-8</v>
      </c>
      <c r="CY999">
        <f t="shared" si="401"/>
        <v>9.110440341601499E-8</v>
      </c>
      <c r="CZ999">
        <f t="shared" si="401"/>
        <v>1.1213065787109873E-7</v>
      </c>
      <c r="DA999">
        <f t="shared" si="401"/>
        <v>1.3631224449936554E-7</v>
      </c>
      <c r="DB999">
        <f t="shared" si="401"/>
        <v>1.6383343825650231E-7</v>
      </c>
      <c r="DC999">
        <f t="shared" si="401"/>
        <v>1.9485736596809922E-7</v>
      </c>
      <c r="DD999">
        <f t="shared" si="401"/>
        <v>2.2952484949080469E-7</v>
      </c>
      <c r="DE999">
        <f t="shared" si="401"/>
        <v>2.6795336392522312E-7</v>
      </c>
      <c r="DF999">
        <f t="shared" si="401"/>
        <v>3.1023611638931513E-7</v>
      </c>
      <c r="DG999">
        <f t="shared" si="401"/>
        <v>3.5644125026565708E-7</v>
      </c>
      <c r="DH999">
        <f t="shared" si="401"/>
        <v>4.066111792154755E-7</v>
      </c>
      <c r="DI999">
        <f t="shared" si="401"/>
        <v>4.6076205461115131E-7</v>
      </c>
      <c r="DJ999">
        <f t="shared" si="401"/>
        <v>5.188833693787791E-7</v>
      </c>
      <c r="DK999">
        <f t="shared" si="401"/>
        <v>5.809377005677037E-7</v>
      </c>
      <c r="DL999">
        <f t="shared" si="401"/>
        <v>6.468605922771677E-7</v>
      </c>
      <c r="DM999">
        <f t="shared" si="401"/>
        <v>7.1656057987519879E-7</v>
      </c>
      <c r="DN999">
        <f t="shared" si="401"/>
        <v>7.8991935574491684E-7</v>
      </c>
      <c r="DO999">
        <f t="shared" si="401"/>
        <v>8.6679207609144711E-7</v>
      </c>
      <c r="DP999">
        <f t="shared" si="401"/>
        <v>9.4700780764375567E-7</v>
      </c>
      <c r="DQ999">
        <f t="shared" si="401"/>
        <v>1.0303701123896245E-6</v>
      </c>
      <c r="DR999">
        <f t="shared" si="401"/>
        <v>1.1166577677984874E-6</v>
      </c>
      <c r="DS999">
        <f t="shared" si="401"/>
        <v>1.2056256193104865E-6</v>
      </c>
      <c r="DT999">
        <f t="shared" si="401"/>
        <v>1.2970055612137392E-6</v>
      </c>
      <c r="DU999">
        <f t="shared" si="401"/>
        <v>1.3905076413914916E-6</v>
      </c>
      <c r="DV999">
        <f t="shared" si="401"/>
        <v>1.4858212848009111E-6</v>
      </c>
      <c r="DW999">
        <f t="shared" si="401"/>
        <v>1.5826166299555124E-6</v>
      </c>
      <c r="DX999">
        <f t="shared" si="401"/>
        <v>1.6805459721125696E-6</v>
      </c>
      <c r="DY999">
        <f t="shared" si="401"/>
        <v>1.7792453063369341E-6</v>
      </c>
      <c r="DZ999">
        <f t="shared" si="401"/>
        <v>1.8783359631044921E-6</v>
      </c>
      <c r="EA999">
        <f t="shared" si="395"/>
        <v>1.9774263286475505E-6</v>
      </c>
      <c r="EB999">
        <f t="shared" si="395"/>
        <v>2.0761136418101025E-6</v>
      </c>
      <c r="EC999">
        <f t="shared" si="395"/>
        <v>2.1739858587953741E-6</v>
      </c>
      <c r="ED999">
        <f t="shared" si="395"/>
        <v>2.2706235768399652E-6</v>
      </c>
      <c r="EE999">
        <f t="shared" si="396"/>
        <v>2.3656020075428169E-6</v>
      </c>
      <c r="EF999">
        <f t="shared" si="396"/>
        <v>2.4584929903229817E-6</v>
      </c>
      <c r="EG999">
        <f t="shared" si="396"/>
        <v>2.5488670362623292E-6</v>
      </c>
      <c r="EH999">
        <f t="shared" si="396"/>
        <v>2.6362953924301342E-6</v>
      </c>
      <c r="EI999">
        <f t="shared" si="396"/>
        <v>2.72035211666318E-6</v>
      </c>
      <c r="EJ999">
        <f t="shared" si="396"/>
        <v>2.8006161527140285E-6</v>
      </c>
      <c r="EK999">
        <f t="shared" si="396"/>
        <v>2.8766733956543872E-6</v>
      </c>
      <c r="EL999">
        <f t="shared" si="396"/>
        <v>2.9481187374555566E-6</v>
      </c>
      <c r="EM999">
        <f t="shared" si="396"/>
        <v>3.0145580827468807E-6</v>
      </c>
      <c r="EN999">
        <f t="shared" si="396"/>
        <v>3.0756103248767176E-6</v>
      </c>
      <c r="EO999">
        <f t="shared" si="396"/>
        <v>3.1309092725855688E-6</v>
      </c>
      <c r="EP999">
        <f t="shared" si="396"/>
        <v>3.1801055178141586E-6</v>
      </c>
      <c r="EQ999">
        <f t="shared" si="396"/>
        <v>3.222868235449889E-6</v>
      </c>
      <c r="ER999">
        <f t="shared" si="396"/>
        <v>3.2588869061193215E-6</v>
      </c>
      <c r="ES999">
        <f t="shared" si="396"/>
        <v>3.2878729535041311E-6</v>
      </c>
      <c r="ET999">
        <f t="shared" ref="ET999:FZ999" si="402">ET812-ES812</f>
        <v>3.3095612880456422E-6</v>
      </c>
      <c r="EU999">
        <f t="shared" si="402"/>
        <v>3.3237117493549646E-6</v>
      </c>
      <c r="EV999">
        <f t="shared" si="402"/>
        <v>3.3301104401139736E-6</v>
      </c>
      <c r="EW999">
        <f t="shared" si="402"/>
        <v>3.3285709447696584E-6</v>
      </c>
      <c r="EX999">
        <f t="shared" si="402"/>
        <v>3.3189354268711464E-6</v>
      </c>
      <c r="EY999">
        <f t="shared" si="402"/>
        <v>3.3010755994690688E-6</v>
      </c>
      <c r="EZ999">
        <f t="shared" si="402"/>
        <v>3.2748935636091016E-6</v>
      </c>
      <c r="FA999">
        <f t="shared" si="402"/>
        <v>3.2403225105689671E-6</v>
      </c>
      <c r="FB999">
        <f t="shared" si="402"/>
        <v>3.1973272841491804E-6</v>
      </c>
      <c r="FC999">
        <f t="shared" si="402"/>
        <v>3.1459047999836729E-6</v>
      </c>
      <c r="FD999">
        <f t="shared" si="402"/>
        <v>3.0860843195297153E-6</v>
      </c>
      <c r="FE999">
        <f t="shared" si="402"/>
        <v>3.0179275770852521E-6</v>
      </c>
      <c r="FF999">
        <f t="shared" si="402"/>
        <v>2.9415287588851037E-6</v>
      </c>
      <c r="FG999">
        <f t="shared" si="402"/>
        <v>2.8570143340396416E-6</v>
      </c>
      <c r="FH999">
        <f t="shared" si="402"/>
        <v>2.7645427377832394E-6</v>
      </c>
      <c r="FI999">
        <f t="shared" si="402"/>
        <v>2.664303908214729E-6</v>
      </c>
      <c r="FJ999">
        <f t="shared" si="402"/>
        <v>2.5565186784066963E-6</v>
      </c>
      <c r="FK999">
        <f t="shared" si="402"/>
        <v>2.4414380264619706E-6</v>
      </c>
      <c r="FL999">
        <f t="shared" si="402"/>
        <v>2.3193421867715423E-6</v>
      </c>
      <c r="FM999">
        <f t="shared" si="402"/>
        <v>2.1905396263976887E-6</v>
      </c>
      <c r="FN999">
        <f t="shared" si="402"/>
        <v>2.0553658911536313E-6</v>
      </c>
      <c r="FO999">
        <f t="shared" si="402"/>
        <v>1.9141823265742442E-6</v>
      </c>
      <c r="FP999">
        <f t="shared" si="402"/>
        <v>1.7673746795798817E-6</v>
      </c>
      <c r="FQ999">
        <f t="shared" si="402"/>
        <v>1.6153515871988931E-6</v>
      </c>
      <c r="FR999">
        <f t="shared" si="402"/>
        <v>1.4585429592689069E-6</v>
      </c>
      <c r="FS999">
        <f t="shared" si="402"/>
        <v>1.2973982625367304E-6</v>
      </c>
      <c r="FT999">
        <f t="shared" si="402"/>
        <v>1.1323847140597512E-6</v>
      </c>
      <c r="FU999">
        <f t="shared" si="402"/>
        <v>9.6398539223740889E-7</v>
      </c>
      <c r="FV999">
        <f t="shared" si="402"/>
        <v>7.9269727421054032E-7</v>
      </c>
      <c r="FW999">
        <f t="shared" si="402"/>
        <v>6.1902920870946843E-7</v>
      </c>
      <c r="FX999">
        <f t="shared" si="402"/>
        <v>4.4349983374780536E-7</v>
      </c>
      <c r="FY999">
        <f t="shared" si="402"/>
        <v>2.6663544882410796E-7</v>
      </c>
      <c r="FZ999">
        <f t="shared" si="402"/>
        <v>8.8967851511937259E-8</v>
      </c>
    </row>
    <row r="1000" spans="1:182">
      <c r="A1000">
        <f t="shared" si="388"/>
        <v>14</v>
      </c>
      <c r="B1000">
        <f>0</f>
        <v>0</v>
      </c>
      <c r="C1000">
        <f t="shared" si="400"/>
        <v>-9.557569868867688E-8</v>
      </c>
      <c r="D1000">
        <f t="shared" si="400"/>
        <v>-2.8643953170405956E-7</v>
      </c>
      <c r="E1000">
        <f t="shared" si="400"/>
        <v>-4.7644185566611021E-7</v>
      </c>
      <c r="F1000">
        <f t="shared" si="400"/>
        <v>-6.6501227247744879E-7</v>
      </c>
      <c r="G1000">
        <f t="shared" si="400"/>
        <v>-8.5158627671070067E-7</v>
      </c>
      <c r="H1000">
        <f t="shared" si="400"/>
        <v>-1.0356075742948365E-6</v>
      </c>
      <c r="I1000">
        <f t="shared" si="400"/>
        <v>-1.2165303630428542E-6</v>
      </c>
      <c r="J1000">
        <f t="shared" si="400"/>
        <v>-1.3938215644337308E-6</v>
      </c>
      <c r="K1000">
        <f t="shared" si="400"/>
        <v>-1.5669629962955717E-6</v>
      </c>
      <c r="L1000">
        <f t="shared" si="400"/>
        <v>-1.7354534763214041E-6</v>
      </c>
      <c r="M1000">
        <f t="shared" si="400"/>
        <v>-1.8988108466844883E-6</v>
      </c>
      <c r="N1000">
        <f t="shared" si="400"/>
        <v>-2.056573910395995E-6</v>
      </c>
      <c r="O1000">
        <f t="shared" si="400"/>
        <v>-2.2083042704736339E-6</v>
      </c>
      <c r="P1000">
        <f t="shared" si="400"/>
        <v>-2.3535880634591709E-6</v>
      </c>
      <c r="Q1000">
        <f t="shared" si="400"/>
        <v>-2.4920375793292316E-6</v>
      </c>
      <c r="R1000">
        <f t="shared" si="400"/>
        <v>-2.6232927603893547E-6</v>
      </c>
      <c r="S1000">
        <f t="shared" si="400"/>
        <v>-2.7470225723240209E-6</v>
      </c>
      <c r="T1000">
        <f t="shared" si="400"/>
        <v>-2.862926241191426E-6</v>
      </c>
      <c r="U1000">
        <f t="shared" si="400"/>
        <v>-2.97073435079272E-6</v>
      </c>
      <c r="V1000">
        <f t="shared" si="400"/>
        <v>-3.0702097955176243E-6</v>
      </c>
      <c r="W1000">
        <f t="shared" si="400"/>
        <v>-3.1611485844640878E-6</v>
      </c>
      <c r="X1000">
        <f t="shared" si="400"/>
        <v>-3.2433804933401595E-6</v>
      </c>
      <c r="Y1000">
        <f t="shared" si="400"/>
        <v>-3.3167695613907475E-6</v>
      </c>
      <c r="Z1000">
        <f t="shared" si="400"/>
        <v>-3.3812144313304803E-6</v>
      </c>
      <c r="AA1000">
        <f t="shared" si="400"/>
        <v>-3.4366485310228286E-6</v>
      </c>
      <c r="AB1000">
        <f t="shared" si="400"/>
        <v>-3.4830400963975093E-6</v>
      </c>
      <c r="AC1000">
        <f t="shared" si="400"/>
        <v>-3.5203920358637943E-6</v>
      </c>
      <c r="AD1000">
        <f t="shared" si="400"/>
        <v>-3.548741637232706E-6</v>
      </c>
      <c r="AE1000">
        <f t="shared" si="400"/>
        <v>-3.5681601189171253E-6</v>
      </c>
      <c r="AF1000">
        <f t="shared" si="400"/>
        <v>-3.5787520279202955E-6</v>
      </c>
      <c r="AG1000">
        <f t="shared" si="400"/>
        <v>-3.5806544878578877E-6</v>
      </c>
      <c r="AH1000">
        <f t="shared" si="400"/>
        <v>-3.5740363009709267E-6</v>
      </c>
      <c r="AI1000">
        <f t="shared" si="400"/>
        <v>-3.5590969087866841E-6</v>
      </c>
      <c r="AJ1000">
        <f t="shared" si="400"/>
        <v>-3.5360652167544429E-6</v>
      </c>
      <c r="AK1000">
        <f t="shared" si="400"/>
        <v>-3.5051982888294761E-6</v>
      </c>
      <c r="AL1000">
        <f t="shared" si="400"/>
        <v>-3.466779918599711E-6</v>
      </c>
      <c r="AM1000">
        <f t="shared" si="400"/>
        <v>-3.4211190841277854E-6</v>
      </c>
      <c r="AN1000">
        <f t="shared" si="400"/>
        <v>-3.3685482942376953E-6</v>
      </c>
      <c r="AO1000">
        <f t="shared" si="400"/>
        <v>-3.3094218344814809E-6</v>
      </c>
      <c r="AP1000">
        <f t="shared" si="400"/>
        <v>-3.2441139214955126E-6</v>
      </c>
      <c r="AQ1000">
        <f t="shared" si="400"/>
        <v>-3.1730167748836858E-6</v>
      </c>
      <c r="AR1000">
        <f t="shared" si="400"/>
        <v>-3.096538616149632E-6</v>
      </c>
      <c r="AS1000">
        <f t="shared" si="400"/>
        <v>-3.0151016045355667E-6</v>
      </c>
      <c r="AT1000">
        <f t="shared" si="400"/>
        <v>-2.9291397199175326E-6</v>
      </c>
      <c r="AU1000">
        <f t="shared" si="400"/>
        <v>-2.8390966031435053E-6</v>
      </c>
      <c r="AV1000">
        <f t="shared" si="400"/>
        <v>-2.7454233643923868E-6</v>
      </c>
      <c r="AW1000">
        <f t="shared" si="400"/>
        <v>-2.6485763702672609E-6</v>
      </c>
      <c r="AX1000">
        <f t="shared" si="400"/>
        <v>-2.5490150204235363E-6</v>
      </c>
      <c r="AY1000">
        <f t="shared" si="400"/>
        <v>-2.4471995245627776E-6</v>
      </c>
      <c r="AZ1000">
        <f t="shared" si="400"/>
        <v>-2.3435886906048977E-6</v>
      </c>
      <c r="BA1000">
        <f t="shared" si="400"/>
        <v>-2.2386377347775347E-6</v>
      </c>
      <c r="BB1000">
        <f t="shared" si="400"/>
        <v>-2.1327961242359792E-6</v>
      </c>
      <c r="BC1000">
        <f t="shared" si="400"/>
        <v>-2.0265054626508886E-6</v>
      </c>
      <c r="BD1000">
        <f t="shared" si="400"/>
        <v>-1.9201974289735299E-6</v>
      </c>
      <c r="BE1000">
        <f t="shared" si="400"/>
        <v>-1.8142917793097943E-6</v>
      </c>
      <c r="BF1000">
        <f t="shared" si="400"/>
        <v>-1.7091944215110561E-6</v>
      </c>
      <c r="BG1000">
        <f t="shared" si="400"/>
        <v>-1.6052955717152615E-6</v>
      </c>
      <c r="BH1000">
        <f t="shared" si="400"/>
        <v>-1.502968001657252E-6</v>
      </c>
      <c r="BI1000">
        <f t="shared" si="400"/>
        <v>-1.4025653851052981E-6</v>
      </c>
      <c r="BJ1000">
        <f t="shared" si="400"/>
        <v>-1.3044207512827508E-6</v>
      </c>
      <c r="BK1000">
        <f t="shared" si="400"/>
        <v>-1.2088450525940536E-6</v>
      </c>
      <c r="BL1000">
        <f t="shared" si="400"/>
        <v>-1.1161258534012212E-6</v>
      </c>
      <c r="BM1000">
        <f t="shared" si="400"/>
        <v>-1.0265261459912161E-6</v>
      </c>
      <c r="BN1000">
        <f t="shared" si="400"/>
        <v>-9.4028329923781477E-7</v>
      </c>
      <c r="BO1000">
        <f t="shared" si="384"/>
        <v>-8.5760814480030177E-7</v>
      </c>
      <c r="BP1000">
        <f t="shared" ref="BP1000:DZ1005" si="403">BP813-BO813</f>
        <v>-7.7868420501497982E-7</v>
      </c>
      <c r="BQ1000">
        <f t="shared" si="403"/>
        <v>-7.0366706593068062E-7</v>
      </c>
      <c r="BR1000">
        <f t="shared" si="403"/>
        <v>-6.3268389821710315E-7</v>
      </c>
      <c r="BS1000">
        <f t="shared" si="403"/>
        <v>-5.6583312794040916E-7</v>
      </c>
      <c r="BT1000">
        <f t="shared" si="403"/>
        <v>-5.0318425845620175E-7</v>
      </c>
      <c r="BU1000">
        <f t="shared" si="403"/>
        <v>-4.4477784392037854E-7</v>
      </c>
      <c r="BV1000">
        <f t="shared" si="403"/>
        <v>-3.9062561416674105E-7</v>
      </c>
      <c r="BW1000">
        <f t="shared" si="403"/>
        <v>-3.407107499499609E-7</v>
      </c>
      <c r="BX1000">
        <f t="shared" si="403"/>
        <v>-2.9498830680811461E-7</v>
      </c>
      <c r="BY1000">
        <f t="shared" si="403"/>
        <v>-2.5338578506306539E-7</v>
      </c>
      <c r="BZ1000">
        <f t="shared" si="403"/>
        <v>-2.1580384275416836E-7</v>
      </c>
      <c r="CA1000">
        <f t="shared" si="403"/>
        <v>-1.8211714759355407E-7</v>
      </c>
      <c r="CB1000">
        <f t="shared" si="403"/>
        <v>-1.5217536334412798E-7</v>
      </c>
      <c r="CC1000">
        <f t="shared" si="403"/>
        <v>-1.2580426535689928E-7</v>
      </c>
      <c r="CD1000">
        <f t="shared" si="403"/>
        <v>-1.0280697936605641E-7</v>
      </c>
      <c r="CE1000">
        <f t="shared" si="403"/>
        <v>-8.2965337031437449E-8</v>
      </c>
      <c r="CF1000">
        <f t="shared" si="403"/>
        <v>-6.6041341141304387E-8</v>
      </c>
      <c r="CG1000">
        <f t="shared" si="403"/>
        <v>-5.1778732846996112E-8</v>
      </c>
      <c r="CH1000">
        <f t="shared" si="403"/>
        <v>-3.9904652797311022E-8</v>
      </c>
      <c r="CI1000">
        <f t="shared" si="403"/>
        <v>-3.013138757687218E-8</v>
      </c>
      <c r="CJ1000">
        <f t="shared" si="403"/>
        <v>-2.2158192431946503E-8</v>
      </c>
      <c r="CK1000">
        <f t="shared" si="403"/>
        <v>-1.5673180890603715E-8</v>
      </c>
      <c r="CL1000">
        <f t="shared" si="403"/>
        <v>-1.0355271554011209E-8</v>
      </c>
      <c r="CM1000">
        <f t="shared" si="403"/>
        <v>-5.8761820537963505E-9</v>
      </c>
      <c r="CN1000">
        <f t="shared" si="403"/>
        <v>-1.9024599375558449E-9</v>
      </c>
      <c r="CO1000">
        <f t="shared" si="403"/>
        <v>1.9024599375558449E-9</v>
      </c>
      <c r="CP1000">
        <f t="shared" si="403"/>
        <v>5.8761820537963505E-9</v>
      </c>
      <c r="CQ1000">
        <f t="shared" si="403"/>
        <v>1.0355271554011209E-8</v>
      </c>
      <c r="CR1000">
        <f t="shared" si="403"/>
        <v>1.5673180890603715E-8</v>
      </c>
      <c r="CS1000">
        <f t="shared" si="403"/>
        <v>2.2158192431947351E-8</v>
      </c>
      <c r="CT1000">
        <f t="shared" si="403"/>
        <v>3.0131387576871333E-8</v>
      </c>
      <c r="CU1000">
        <f t="shared" si="403"/>
        <v>3.9904652797309328E-8</v>
      </c>
      <c r="CV1000">
        <f t="shared" si="403"/>
        <v>5.1778732846997806E-8</v>
      </c>
      <c r="CW1000">
        <f t="shared" si="403"/>
        <v>6.6041341141302693E-8</v>
      </c>
      <c r="CX1000">
        <f t="shared" si="403"/>
        <v>8.2965337031438297E-8</v>
      </c>
      <c r="CY1000">
        <f t="shared" si="403"/>
        <v>1.0280697936605641E-7</v>
      </c>
      <c r="CZ1000">
        <f t="shared" si="403"/>
        <v>1.2580426535689843E-7</v>
      </c>
      <c r="DA1000">
        <f t="shared" si="403"/>
        <v>1.5217536334413053E-7</v>
      </c>
      <c r="DB1000">
        <f t="shared" si="403"/>
        <v>1.8211714759355407E-7</v>
      </c>
      <c r="DC1000">
        <f t="shared" si="403"/>
        <v>2.1580384275416921E-7</v>
      </c>
      <c r="DD1000">
        <f t="shared" si="403"/>
        <v>2.53385785063062E-7</v>
      </c>
      <c r="DE1000">
        <f t="shared" si="403"/>
        <v>2.9498830680811291E-7</v>
      </c>
      <c r="DF1000">
        <f t="shared" si="403"/>
        <v>3.407107499499609E-7</v>
      </c>
      <c r="DG1000">
        <f t="shared" si="403"/>
        <v>3.9062561416674063E-7</v>
      </c>
      <c r="DH1000">
        <f t="shared" si="403"/>
        <v>4.4477784392037854E-7</v>
      </c>
      <c r="DI1000">
        <f t="shared" si="403"/>
        <v>5.031842584562026E-7</v>
      </c>
      <c r="DJ1000">
        <f t="shared" si="403"/>
        <v>5.6583312794041552E-7</v>
      </c>
      <c r="DK1000">
        <f t="shared" si="403"/>
        <v>6.3268389821710463E-7</v>
      </c>
      <c r="DL1000">
        <f t="shared" si="403"/>
        <v>7.0366706593067872E-7</v>
      </c>
      <c r="DM1000">
        <f t="shared" si="403"/>
        <v>7.7868420501497061E-7</v>
      </c>
      <c r="DN1000">
        <f t="shared" si="403"/>
        <v>8.5760814480031109E-7</v>
      </c>
      <c r="DO1000">
        <f t="shared" si="403"/>
        <v>9.4028329923780366E-7</v>
      </c>
      <c r="DP1000">
        <f t="shared" si="403"/>
        <v>1.0265261459912271E-6</v>
      </c>
      <c r="DQ1000">
        <f t="shared" si="403"/>
        <v>1.1161258534012089E-6</v>
      </c>
      <c r="DR1000">
        <f t="shared" si="403"/>
        <v>1.2088450525940366E-6</v>
      </c>
      <c r="DS1000">
        <f t="shared" si="403"/>
        <v>1.3044207512827863E-6</v>
      </c>
      <c r="DT1000">
        <f t="shared" si="403"/>
        <v>1.4025653851052752E-6</v>
      </c>
      <c r="DU1000">
        <f t="shared" si="403"/>
        <v>1.5029680016572706E-6</v>
      </c>
      <c r="DV1000">
        <f t="shared" si="403"/>
        <v>1.6052955717152429E-6</v>
      </c>
      <c r="DW1000">
        <f t="shared" si="403"/>
        <v>1.7091944215110714E-6</v>
      </c>
      <c r="DX1000">
        <f t="shared" si="403"/>
        <v>1.8142917793097774E-6</v>
      </c>
      <c r="DY1000">
        <f t="shared" si="403"/>
        <v>1.9201974289735452E-6</v>
      </c>
      <c r="DZ1000">
        <f t="shared" si="403"/>
        <v>2.0265054626508886E-6</v>
      </c>
      <c r="EA1000">
        <f t="shared" si="395"/>
        <v>2.1327961242359419E-6</v>
      </c>
      <c r="EB1000">
        <f t="shared" si="395"/>
        <v>2.2386377347775719E-6</v>
      </c>
      <c r="EC1000">
        <f t="shared" si="395"/>
        <v>2.3435886906048808E-6</v>
      </c>
      <c r="ED1000">
        <f t="shared" si="395"/>
        <v>2.4471995245627945E-6</v>
      </c>
      <c r="EE1000">
        <f t="shared" ref="EE1000:FZ1005" si="404">EE813-ED813</f>
        <v>2.5490150204235228E-6</v>
      </c>
      <c r="EF1000">
        <f t="shared" si="404"/>
        <v>2.6485763702673016E-6</v>
      </c>
      <c r="EG1000">
        <f t="shared" si="404"/>
        <v>2.7454233643923258E-6</v>
      </c>
      <c r="EH1000">
        <f t="shared" si="404"/>
        <v>2.8390966031435527E-6</v>
      </c>
      <c r="EI1000">
        <f t="shared" si="404"/>
        <v>2.9291397199175055E-6</v>
      </c>
      <c r="EJ1000">
        <f t="shared" si="404"/>
        <v>3.0151016045355396E-6</v>
      </c>
      <c r="EK1000">
        <f t="shared" si="404"/>
        <v>3.0965386161496726E-6</v>
      </c>
      <c r="EL1000">
        <f t="shared" si="404"/>
        <v>3.1730167748836451E-6</v>
      </c>
      <c r="EM1000">
        <f t="shared" si="404"/>
        <v>3.2441139214955532E-6</v>
      </c>
      <c r="EN1000">
        <f t="shared" si="404"/>
        <v>3.3094218344814741E-6</v>
      </c>
      <c r="EO1000">
        <f t="shared" si="404"/>
        <v>3.3685482942377563E-6</v>
      </c>
      <c r="EP1000">
        <f t="shared" si="404"/>
        <v>3.4211190841277177E-6</v>
      </c>
      <c r="EQ1000">
        <f t="shared" si="404"/>
        <v>3.4667799185997652E-6</v>
      </c>
      <c r="ER1000">
        <f t="shared" si="404"/>
        <v>3.5051982888294355E-6</v>
      </c>
      <c r="ES1000">
        <f t="shared" si="404"/>
        <v>3.5360652167544022E-6</v>
      </c>
      <c r="ET1000">
        <f t="shared" si="404"/>
        <v>3.5590969087867248E-6</v>
      </c>
      <c r="EU1000">
        <f t="shared" si="404"/>
        <v>3.5740363009708725E-6</v>
      </c>
      <c r="EV1000">
        <f t="shared" si="404"/>
        <v>3.5806544878579419E-6</v>
      </c>
      <c r="EW1000">
        <f t="shared" si="404"/>
        <v>3.5787520279202955E-6</v>
      </c>
      <c r="EX1000">
        <f t="shared" si="404"/>
        <v>3.5681601189171253E-6</v>
      </c>
      <c r="EY1000">
        <f t="shared" si="404"/>
        <v>3.5487416372326382E-6</v>
      </c>
      <c r="EZ1000">
        <f t="shared" si="404"/>
        <v>3.520392035863862E-6</v>
      </c>
      <c r="FA1000">
        <f t="shared" si="404"/>
        <v>3.4830400963975093E-6</v>
      </c>
      <c r="FB1000">
        <f t="shared" si="404"/>
        <v>3.4366485310228015E-6</v>
      </c>
      <c r="FC1000">
        <f t="shared" si="404"/>
        <v>3.3812144313305075E-6</v>
      </c>
      <c r="FD1000">
        <f t="shared" si="404"/>
        <v>3.3167695613906933E-6</v>
      </c>
      <c r="FE1000">
        <f t="shared" si="404"/>
        <v>3.2433804933402138E-6</v>
      </c>
      <c r="FF1000">
        <f t="shared" si="404"/>
        <v>3.1611485844640065E-6</v>
      </c>
      <c r="FG1000">
        <f t="shared" si="404"/>
        <v>3.0702097955177056E-6</v>
      </c>
      <c r="FH1000">
        <f t="shared" si="404"/>
        <v>2.97073435079272E-6</v>
      </c>
      <c r="FI1000">
        <f t="shared" si="404"/>
        <v>2.8629262411914531E-6</v>
      </c>
      <c r="FJ1000">
        <f t="shared" si="404"/>
        <v>2.7470225723239938E-6</v>
      </c>
      <c r="FK1000">
        <f t="shared" si="404"/>
        <v>2.6232927603893005E-6</v>
      </c>
      <c r="FL1000">
        <f t="shared" si="404"/>
        <v>2.4920375793292858E-6</v>
      </c>
      <c r="FM1000">
        <f t="shared" si="404"/>
        <v>2.3535880634591166E-6</v>
      </c>
      <c r="FN1000">
        <f t="shared" si="404"/>
        <v>2.2083042704736881E-6</v>
      </c>
      <c r="FO1000">
        <f t="shared" si="404"/>
        <v>2.056573910395995E-6</v>
      </c>
      <c r="FP1000">
        <f t="shared" si="404"/>
        <v>1.8988108466844883E-6</v>
      </c>
      <c r="FQ1000">
        <f t="shared" si="404"/>
        <v>1.7354534763212956E-6</v>
      </c>
      <c r="FR1000">
        <f t="shared" si="404"/>
        <v>1.5669629962956802E-6</v>
      </c>
      <c r="FS1000">
        <f t="shared" si="404"/>
        <v>1.3938215644337308E-6</v>
      </c>
      <c r="FT1000">
        <f t="shared" si="404"/>
        <v>1.2165303630428542E-6</v>
      </c>
      <c r="FU1000">
        <f t="shared" si="404"/>
        <v>1.0356075742948365E-6</v>
      </c>
      <c r="FV1000">
        <f t="shared" si="404"/>
        <v>8.5158627671070067E-7</v>
      </c>
      <c r="FW1000">
        <f t="shared" si="404"/>
        <v>6.6501227247744879E-7</v>
      </c>
      <c r="FX1000">
        <f t="shared" si="404"/>
        <v>4.7644185566611021E-7</v>
      </c>
      <c r="FY1000">
        <f t="shared" si="404"/>
        <v>2.8643953170405956E-7</v>
      </c>
      <c r="FZ1000">
        <f t="shared" si="404"/>
        <v>9.557569868867688E-8</v>
      </c>
    </row>
    <row r="1001" spans="1:182">
      <c r="A1001">
        <f t="shared" si="388"/>
        <v>15</v>
      </c>
      <c r="B1001">
        <f>0</f>
        <v>0</v>
      </c>
      <c r="C1001">
        <f t="shared" si="400"/>
        <v>-1.0223588188152549E-7</v>
      </c>
      <c r="D1001">
        <f t="shared" si="400"/>
        <v>-3.0640055886897179E-7</v>
      </c>
      <c r="E1001">
        <f t="shared" si="400"/>
        <v>-5.096452389258114E-7</v>
      </c>
      <c r="F1001">
        <f t="shared" si="400"/>
        <v>-7.1136079621468237E-7</v>
      </c>
      <c r="G1001">
        <f t="shared" si="400"/>
        <v>-9.1094439255134658E-7</v>
      </c>
      <c r="H1001">
        <f t="shared" si="400"/>
        <v>-1.1078019515216027E-6</v>
      </c>
      <c r="I1001">
        <f t="shared" si="400"/>
        <v>-1.3013505918924788E-6</v>
      </c>
      <c r="J1001">
        <f t="shared" si="400"/>
        <v>-1.4910210090227853E-6</v>
      </c>
      <c r="K1001">
        <f t="shared" si="400"/>
        <v>-1.676259793229588E-6</v>
      </c>
      <c r="L1001">
        <f t="shared" si="400"/>
        <v>-1.8565316743694108E-6</v>
      </c>
      <c r="M1001">
        <f t="shared" si="400"/>
        <v>-2.031321682250981E-6</v>
      </c>
      <c r="N1001">
        <f t="shared" si="400"/>
        <v>-2.200137212897917E-6</v>
      </c>
      <c r="O1001">
        <f t="shared" si="400"/>
        <v>-2.362509991133446E-6</v>
      </c>
      <c r="P1001">
        <f t="shared" si="400"/>
        <v>-2.5179979204597571E-6</v>
      </c>
      <c r="Q1001">
        <f t="shared" si="400"/>
        <v>-2.6661868117450194E-6</v>
      </c>
      <c r="R1001">
        <f t="shared" si="400"/>
        <v>-2.8066919828137146E-6</v>
      </c>
      <c r="S1001">
        <f t="shared" si="400"/>
        <v>-2.9391597216559657E-6</v>
      </c>
      <c r="T1001">
        <f t="shared" si="400"/>
        <v>-3.0632686066303541E-6</v>
      </c>
      <c r="U1001">
        <f t="shared" si="400"/>
        <v>-3.178730677717281E-6</v>
      </c>
      <c r="V1001">
        <f t="shared" si="400"/>
        <v>-3.2852924535977767E-6</v>
      </c>
      <c r="W1001">
        <f t="shared" si="400"/>
        <v>-3.382735790073715E-6</v>
      </c>
      <c r="X1001">
        <f t="shared" si="400"/>
        <v>-3.4708785761049536E-6</v>
      </c>
      <c r="Y1001">
        <f t="shared" si="400"/>
        <v>-3.5495752645203212E-6</v>
      </c>
      <c r="Z1001">
        <f t="shared" si="400"/>
        <v>-3.6187172352492654E-6</v>
      </c>
      <c r="AA1001">
        <f t="shared" si="400"/>
        <v>-3.6782329897287888E-6</v>
      </c>
      <c r="AB1001">
        <f t="shared" si="400"/>
        <v>-3.7280881759437894E-6</v>
      </c>
      <c r="AC1001">
        <f t="shared" si="400"/>
        <v>-3.7682854443740787E-6</v>
      </c>
      <c r="AD1001">
        <f t="shared" si="400"/>
        <v>-3.7988641359286592E-6</v>
      </c>
      <c r="AE1001">
        <f t="shared" si="400"/>
        <v>-3.8198998037531121E-6</v>
      </c>
      <c r="AF1001">
        <f t="shared" si="400"/>
        <v>-3.8315035715872454E-6</v>
      </c>
      <c r="AG1001">
        <f t="shared" si="400"/>
        <v>-3.8338213321342779E-6</v>
      </c>
      <c r="AH1001">
        <f t="shared" si="400"/>
        <v>-3.8270327896618167E-6</v>
      </c>
      <c r="AI1001">
        <f t="shared" si="400"/>
        <v>-3.8113503518015334E-6</v>
      </c>
      <c r="AJ1001">
        <f t="shared" si="400"/>
        <v>-3.7870178762295184E-6</v>
      </c>
      <c r="AK1001">
        <f t="shared" si="400"/>
        <v>-3.7543092785978E-6</v>
      </c>
      <c r="AL1001">
        <f t="shared" si="400"/>
        <v>-3.7135270087512511E-6</v>
      </c>
      <c r="AM1001">
        <f t="shared" si="400"/>
        <v>-3.6650004028798098E-6</v>
      </c>
      <c r="AN1001">
        <f t="shared" si="400"/>
        <v>-3.6090839198505461E-6</v>
      </c>
      <c r="AO1001">
        <f t="shared" si="400"/>
        <v>-3.5461552705033466E-6</v>
      </c>
      <c r="AP1001">
        <f t="shared" si="400"/>
        <v>-3.4766134492004934E-6</v>
      </c>
      <c r="AQ1001">
        <f t="shared" si="400"/>
        <v>-3.400876677375742E-6</v>
      </c>
      <c r="AR1001">
        <f t="shared" si="400"/>
        <v>-3.3193802692401824E-6</v>
      </c>
      <c r="AS1001">
        <f t="shared" si="400"/>
        <v>-3.2325744301590236E-6</v>
      </c>
      <c r="AT1001">
        <f t="shared" si="400"/>
        <v>-3.1409219985256841E-6</v>
      </c>
      <c r="AU1001">
        <f t="shared" si="400"/>
        <v>-3.0448961422119709E-6</v>
      </c>
      <c r="AV1001">
        <f t="shared" si="400"/>
        <v>-2.9449780208774508E-6</v>
      </c>
      <c r="AW1001">
        <f t="shared" si="400"/>
        <v>-2.8416544255653898E-6</v>
      </c>
      <c r="AX1001">
        <f t="shared" si="400"/>
        <v>-2.7354154071061881E-6</v>
      </c>
      <c r="AY1001">
        <f t="shared" si="400"/>
        <v>-2.6267519048808753E-6</v>
      </c>
      <c r="AZ1001">
        <f t="shared" si="400"/>
        <v>-2.5161533874783654E-6</v>
      </c>
      <c r="BA1001">
        <f t="shared" si="400"/>
        <v>-2.4041055167013158E-6</v>
      </c>
      <c r="BB1001">
        <f t="shared" si="400"/>
        <v>-2.2910878462414833E-6</v>
      </c>
      <c r="BC1001">
        <f t="shared" si="400"/>
        <v>-2.1775715661579451E-6</v>
      </c>
      <c r="BD1001">
        <f t="shared" si="400"/>
        <v>-2.0640173040486063E-6</v>
      </c>
      <c r="BE1001">
        <f t="shared" si="400"/>
        <v>-1.9508729935086763E-6</v>
      </c>
      <c r="BF1001">
        <f t="shared" si="400"/>
        <v>-1.8385718201248233E-6</v>
      </c>
      <c r="BG1001">
        <f t="shared" si="400"/>
        <v>-1.7275302548543842E-6</v>
      </c>
      <c r="BH1001">
        <f t="shared" si="400"/>
        <v>-1.6181461841968077E-6</v>
      </c>
      <c r="BI1001">
        <f t="shared" si="400"/>
        <v>-1.5107971460718094E-6</v>
      </c>
      <c r="BJ1001">
        <f t="shared" si="400"/>
        <v>-1.4058386797874717E-6</v>
      </c>
      <c r="BK1001">
        <f t="shared" si="400"/>
        <v>-1.3036027979059136E-6</v>
      </c>
      <c r="BL1001">
        <f t="shared" si="400"/>
        <v>-1.2043965872028134E-6</v>
      </c>
      <c r="BM1001">
        <f t="shared" si="400"/>
        <v>-1.1085009452710798E-6</v>
      </c>
      <c r="BN1001">
        <f t="shared" si="400"/>
        <v>-1.016169458639695E-6</v>
      </c>
      <c r="BO1001">
        <f t="shared" si="384"/>
        <v>-9.2762742757343144E-7</v>
      </c>
      <c r="BP1001">
        <f t="shared" si="403"/>
        <v>-8.4307104198709208E-7</v>
      </c>
      <c r="BQ1001">
        <f t="shared" si="403"/>
        <v>-7.6266671215613874E-7</v>
      </c>
      <c r="BR1001">
        <f t="shared" si="403"/>
        <v>-6.8655055713511025E-7</v>
      </c>
      <c r="BS1001">
        <f t="shared" si="403"/>
        <v>-6.1482805301188899E-7</v>
      </c>
      <c r="BT1001">
        <f t="shared" si="403"/>
        <v>-5.4757384233197449E-7</v>
      </c>
      <c r="BU1001">
        <f t="shared" si="403"/>
        <v>-4.8483170522736495E-7</v>
      </c>
      <c r="BV1001">
        <f t="shared" si="403"/>
        <v>-4.266146919829126E-7</v>
      </c>
      <c r="BW1001">
        <f t="shared" si="403"/>
        <v>-3.7290541597278612E-7</v>
      </c>
      <c r="BX1001">
        <f t="shared" si="403"/>
        <v>-3.2365650510567165E-7</v>
      </c>
      <c r="BY1001">
        <f t="shared" si="403"/>
        <v>-2.7879120913233912E-7</v>
      </c>
      <c r="BZ1001">
        <f t="shared" si="403"/>
        <v>-2.3820415939828003E-7</v>
      </c>
      <c r="CA1001">
        <f t="shared" si="403"/>
        <v>-2.0176227686975151E-7</v>
      </c>
      <c r="CB1001">
        <f t="shared" si="403"/>
        <v>-1.6930582352866107E-7</v>
      </c>
      <c r="CC1001">
        <f t="shared" si="403"/>
        <v>-1.4064959152288189E-7</v>
      </c>
      <c r="CD1001">
        <f t="shared" si="403"/>
        <v>-1.1558422377797546E-7</v>
      </c>
      <c r="CE1001">
        <f t="shared" si="403"/>
        <v>-9.3877659126786031E-8</v>
      </c>
      <c r="CF1001">
        <f t="shared" si="403"/>
        <v>-7.5276694398377695E-8</v>
      </c>
      <c r="CG1001">
        <f t="shared" si="403"/>
        <v>-5.9508655330255366E-8</v>
      </c>
      <c r="CH1001">
        <f t="shared" si="403"/>
        <v>-4.6283167630562152E-8</v>
      </c>
      <c r="CI1001">
        <f t="shared" si="403"/>
        <v>-3.5294019022446281E-8</v>
      </c>
      <c r="CJ1001">
        <f t="shared" si="403"/>
        <v>-2.622110265399621E-8</v>
      </c>
      <c r="CK1001">
        <f t="shared" si="403"/>
        <v>-1.8732431855390555E-8</v>
      </c>
      <c r="CL1001">
        <f t="shared" si="403"/>
        <v>-1.2486215872902137E-8</v>
      </c>
      <c r="CM1001">
        <f t="shared" si="403"/>
        <v>-7.1329859086961123E-9</v>
      </c>
      <c r="CN1001">
        <f t="shared" si="403"/>
        <v>-2.3177605470062649E-9</v>
      </c>
      <c r="CO1001">
        <f t="shared" si="403"/>
        <v>2.3177605470062649E-9</v>
      </c>
      <c r="CP1001">
        <f t="shared" si="403"/>
        <v>7.1329859086961123E-9</v>
      </c>
      <c r="CQ1001">
        <f t="shared" si="403"/>
        <v>1.2486215872902137E-8</v>
      </c>
      <c r="CR1001">
        <f t="shared" si="403"/>
        <v>1.8732431855390555E-8</v>
      </c>
      <c r="CS1001">
        <f t="shared" si="403"/>
        <v>2.6221102653997057E-8</v>
      </c>
      <c r="CT1001">
        <f t="shared" si="403"/>
        <v>3.5294019022445434E-8</v>
      </c>
      <c r="CU1001">
        <f t="shared" si="403"/>
        <v>4.6283167630559611E-8</v>
      </c>
      <c r="CV1001">
        <f t="shared" si="403"/>
        <v>5.9508655330257907E-8</v>
      </c>
      <c r="CW1001">
        <f t="shared" si="403"/>
        <v>7.5276694398376001E-8</v>
      </c>
      <c r="CX1001">
        <f t="shared" si="403"/>
        <v>9.3877659126786878E-8</v>
      </c>
      <c r="CY1001">
        <f t="shared" si="403"/>
        <v>1.1558422377797546E-7</v>
      </c>
      <c r="CZ1001">
        <f t="shared" si="403"/>
        <v>1.4064959152288104E-7</v>
      </c>
      <c r="DA1001">
        <f t="shared" si="403"/>
        <v>1.6930582352866276E-7</v>
      </c>
      <c r="DB1001">
        <f t="shared" si="403"/>
        <v>2.0176227686975236E-7</v>
      </c>
      <c r="DC1001">
        <f t="shared" si="403"/>
        <v>2.3820415939828088E-7</v>
      </c>
      <c r="DD1001">
        <f t="shared" si="403"/>
        <v>2.7879120913233488E-7</v>
      </c>
      <c r="DE1001">
        <f t="shared" si="403"/>
        <v>3.236565051056708E-7</v>
      </c>
      <c r="DF1001">
        <f t="shared" si="403"/>
        <v>3.7290541597278612E-7</v>
      </c>
      <c r="DG1001">
        <f t="shared" si="403"/>
        <v>4.2661469198291091E-7</v>
      </c>
      <c r="DH1001">
        <f t="shared" si="403"/>
        <v>4.848317052273658E-7</v>
      </c>
      <c r="DI1001">
        <f t="shared" si="403"/>
        <v>5.4757384233197618E-7</v>
      </c>
      <c r="DJ1001">
        <f t="shared" si="403"/>
        <v>6.1482805301189535E-7</v>
      </c>
      <c r="DK1001">
        <f t="shared" si="403"/>
        <v>6.8655055713511194E-7</v>
      </c>
      <c r="DL1001">
        <f t="shared" si="403"/>
        <v>7.6266671215613641E-7</v>
      </c>
      <c r="DM1001">
        <f t="shared" si="403"/>
        <v>8.4307104198708212E-7</v>
      </c>
      <c r="DN1001">
        <f t="shared" si="403"/>
        <v>9.2762742757344161E-7</v>
      </c>
      <c r="DO1001">
        <f t="shared" si="403"/>
        <v>1.016169458639683E-6</v>
      </c>
      <c r="DP1001">
        <f t="shared" si="403"/>
        <v>1.1085009452710914E-6</v>
      </c>
      <c r="DQ1001">
        <f t="shared" si="403"/>
        <v>1.2043965872027999E-6</v>
      </c>
      <c r="DR1001">
        <f t="shared" si="403"/>
        <v>1.3036027979058962E-6</v>
      </c>
      <c r="DS1001">
        <f t="shared" si="403"/>
        <v>1.4058386797875098E-6</v>
      </c>
      <c r="DT1001">
        <f t="shared" si="403"/>
        <v>1.5107971460717848E-6</v>
      </c>
      <c r="DU1001">
        <f t="shared" si="403"/>
        <v>1.6181461841968272E-6</v>
      </c>
      <c r="DV1001">
        <f t="shared" si="403"/>
        <v>1.7275302548543655E-6</v>
      </c>
      <c r="DW1001">
        <f t="shared" si="403"/>
        <v>1.8385718201248386E-6</v>
      </c>
      <c r="DX1001">
        <f t="shared" si="403"/>
        <v>1.9508729935086594E-6</v>
      </c>
      <c r="DY1001">
        <f t="shared" si="403"/>
        <v>2.0640173040486249E-6</v>
      </c>
      <c r="DZ1001">
        <f t="shared" si="403"/>
        <v>2.1775715661579417E-6</v>
      </c>
      <c r="EA1001">
        <f t="shared" si="395"/>
        <v>2.2910878462414426E-6</v>
      </c>
      <c r="EB1001">
        <f t="shared" si="395"/>
        <v>2.4041055167013565E-6</v>
      </c>
      <c r="EC1001">
        <f t="shared" si="395"/>
        <v>2.5161533874783485E-6</v>
      </c>
      <c r="ED1001">
        <f t="shared" si="395"/>
        <v>2.6267519048808923E-6</v>
      </c>
      <c r="EE1001">
        <f t="shared" si="404"/>
        <v>2.7354154071061745E-6</v>
      </c>
      <c r="EF1001">
        <f t="shared" si="404"/>
        <v>2.8416544255654305E-6</v>
      </c>
      <c r="EG1001">
        <f t="shared" si="404"/>
        <v>2.9449780208773831E-6</v>
      </c>
      <c r="EH1001">
        <f t="shared" si="404"/>
        <v>3.0448961422120251E-6</v>
      </c>
      <c r="EI1001">
        <f t="shared" si="404"/>
        <v>3.140921998525657E-6</v>
      </c>
      <c r="EJ1001">
        <f t="shared" si="404"/>
        <v>3.2325744301589897E-6</v>
      </c>
      <c r="EK1001">
        <f t="shared" si="404"/>
        <v>3.3193802692402298E-6</v>
      </c>
      <c r="EL1001">
        <f t="shared" si="404"/>
        <v>3.4008766773756946E-6</v>
      </c>
      <c r="EM1001">
        <f t="shared" si="404"/>
        <v>3.4766134492005408E-6</v>
      </c>
      <c r="EN1001">
        <f t="shared" si="404"/>
        <v>3.5461552705033398E-6</v>
      </c>
      <c r="EO1001">
        <f t="shared" si="404"/>
        <v>3.6090839198506071E-6</v>
      </c>
      <c r="EP1001">
        <f t="shared" si="404"/>
        <v>3.665000402879742E-6</v>
      </c>
      <c r="EQ1001">
        <f t="shared" si="404"/>
        <v>3.7135270087513053E-6</v>
      </c>
      <c r="ER1001">
        <f t="shared" si="404"/>
        <v>3.7543092785977594E-6</v>
      </c>
      <c r="ES1001">
        <f t="shared" si="404"/>
        <v>3.7870178762294641E-6</v>
      </c>
      <c r="ET1001">
        <f t="shared" si="404"/>
        <v>3.8113503518015876E-6</v>
      </c>
      <c r="EU1001">
        <f t="shared" si="404"/>
        <v>3.8270327896617489E-6</v>
      </c>
      <c r="EV1001">
        <f t="shared" si="404"/>
        <v>3.8338213321343457E-6</v>
      </c>
      <c r="EW1001">
        <f t="shared" si="404"/>
        <v>3.8315035715872454E-6</v>
      </c>
      <c r="EX1001">
        <f t="shared" si="404"/>
        <v>3.8198998037531121E-6</v>
      </c>
      <c r="EY1001">
        <f t="shared" si="404"/>
        <v>3.7988641359285914E-6</v>
      </c>
      <c r="EZ1001">
        <f t="shared" si="404"/>
        <v>3.7682854443741464E-6</v>
      </c>
      <c r="FA1001">
        <f t="shared" si="404"/>
        <v>3.7280881759437894E-6</v>
      </c>
      <c r="FB1001">
        <f t="shared" si="404"/>
        <v>3.6782329897287616E-6</v>
      </c>
      <c r="FC1001">
        <f t="shared" si="404"/>
        <v>3.6187172352492925E-6</v>
      </c>
      <c r="FD1001">
        <f t="shared" si="404"/>
        <v>3.549575264520267E-6</v>
      </c>
      <c r="FE1001">
        <f t="shared" si="404"/>
        <v>3.4708785761050078E-6</v>
      </c>
      <c r="FF1001">
        <f t="shared" si="404"/>
        <v>3.3827357900736337E-6</v>
      </c>
      <c r="FG1001">
        <f t="shared" si="404"/>
        <v>3.285292453597858E-6</v>
      </c>
      <c r="FH1001">
        <f t="shared" si="404"/>
        <v>3.178730677717281E-6</v>
      </c>
      <c r="FI1001">
        <f t="shared" si="404"/>
        <v>3.0632686066303812E-6</v>
      </c>
      <c r="FJ1001">
        <f t="shared" si="404"/>
        <v>2.9391597216559386E-6</v>
      </c>
      <c r="FK1001">
        <f t="shared" si="404"/>
        <v>2.8066919828136604E-6</v>
      </c>
      <c r="FL1001">
        <f t="shared" si="404"/>
        <v>2.6661868117450736E-6</v>
      </c>
      <c r="FM1001">
        <f t="shared" si="404"/>
        <v>2.5179979204596758E-6</v>
      </c>
      <c r="FN1001">
        <f t="shared" si="404"/>
        <v>2.3625099911335273E-6</v>
      </c>
      <c r="FO1001">
        <f t="shared" si="404"/>
        <v>2.200137212897917E-6</v>
      </c>
      <c r="FP1001">
        <f t="shared" si="404"/>
        <v>2.031321682250981E-6</v>
      </c>
      <c r="FQ1001">
        <f t="shared" si="404"/>
        <v>1.8565316743693024E-6</v>
      </c>
      <c r="FR1001">
        <f t="shared" si="404"/>
        <v>1.6762597932296964E-6</v>
      </c>
      <c r="FS1001">
        <f t="shared" si="404"/>
        <v>1.4910210090227853E-6</v>
      </c>
      <c r="FT1001">
        <f t="shared" si="404"/>
        <v>1.3013505918924788E-6</v>
      </c>
      <c r="FU1001">
        <f t="shared" si="404"/>
        <v>1.1078019515216027E-6</v>
      </c>
      <c r="FV1001">
        <f t="shared" si="404"/>
        <v>9.1094439255134658E-7</v>
      </c>
      <c r="FW1001">
        <f t="shared" si="404"/>
        <v>7.1136079621468237E-7</v>
      </c>
      <c r="FX1001">
        <f t="shared" si="404"/>
        <v>5.096452389258114E-7</v>
      </c>
      <c r="FY1001">
        <f t="shared" si="404"/>
        <v>3.0640055886897179E-7</v>
      </c>
      <c r="FZ1001">
        <f t="shared" si="404"/>
        <v>1.0223588188152549E-7</v>
      </c>
    </row>
    <row r="1002" spans="1:182">
      <c r="A1002">
        <f t="shared" si="388"/>
        <v>16</v>
      </c>
      <c r="B1002">
        <f>0</f>
        <v>0</v>
      </c>
      <c r="C1002">
        <f t="shared" si="400"/>
        <v>-1.0895166430315408E-7</v>
      </c>
      <c r="D1002">
        <f t="shared" si="400"/>
        <v>-3.2652831598111538E-7</v>
      </c>
      <c r="E1002">
        <f t="shared" si="400"/>
        <v>-5.4312627971643155E-7</v>
      </c>
      <c r="F1002">
        <f t="shared" si="400"/>
        <v>-7.5809756678359977E-7</v>
      </c>
      <c r="G1002">
        <f t="shared" si="400"/>
        <v>-9.7080087150546476E-7</v>
      </c>
      <c r="H1002">
        <f t="shared" si="400"/>
        <v>-1.1806042009649613E-6</v>
      </c>
      <c r="I1002">
        <f t="shared" si="400"/>
        <v>-1.3868874614631529E-6</v>
      </c>
      <c r="J1002">
        <f t="shared" si="400"/>
        <v>-1.5890449897209885E-6</v>
      </c>
      <c r="K1002">
        <f t="shared" si="400"/>
        <v>-1.7864880170907001E-6</v>
      </c>
      <c r="L1002">
        <f t="shared" si="400"/>
        <v>-1.9786470553621177E-6</v>
      </c>
      <c r="M1002">
        <f t="shared" si="400"/>
        <v>-2.1649741931321984E-6</v>
      </c>
      <c r="N1002">
        <f t="shared" si="400"/>
        <v>-2.344945292129041E-6</v>
      </c>
      <c r="O1002">
        <f t="shared" si="400"/>
        <v>-2.5180620733682743E-6</v>
      </c>
      <c r="P1002">
        <f t="shared" si="400"/>
        <v>-2.6838540835469023E-6</v>
      </c>
      <c r="Q1002">
        <f t="shared" si="400"/>
        <v>-2.8418805326578371E-6</v>
      </c>
      <c r="R1002">
        <f t="shared" si="400"/>
        <v>-2.99173199442418E-6</v>
      </c>
      <c r="S1002">
        <f t="shared" si="400"/>
        <v>-3.1330319618142431E-6</v>
      </c>
      <c r="T1002">
        <f t="shared" si="400"/>
        <v>-3.2654382505949294E-6</v>
      </c>
      <c r="U1002">
        <f t="shared" si="400"/>
        <v>-3.3886442446094038E-6</v>
      </c>
      <c r="V1002">
        <f t="shared" si="400"/>
        <v>-3.5023799772257989E-6</v>
      </c>
      <c r="W1002">
        <f t="shared" si="400"/>
        <v>-3.6064130441917236E-6</v>
      </c>
      <c r="X1002">
        <f t="shared" si="400"/>
        <v>-3.7005493439364512E-6</v>
      </c>
      <c r="Y1002">
        <f t="shared" si="400"/>
        <v>-3.7846336421928364E-6</v>
      </c>
      <c r="Z1002">
        <f t="shared" si="400"/>
        <v>-3.8585499586503186E-6</v>
      </c>
      <c r="AA1002">
        <f t="shared" si="400"/>
        <v>-3.9222217742083395E-6</v>
      </c>
      <c r="AB1002">
        <f t="shared" si="400"/>
        <v>-3.9756120582543818E-6</v>
      </c>
      <c r="AC1002">
        <f t="shared" si="400"/>
        <v>-4.0187231162550947E-6</v>
      </c>
      <c r="AD1002">
        <f t="shared" si="400"/>
        <v>-4.0515962588087988E-6</v>
      </c>
      <c r="AE1002">
        <f t="shared" si="400"/>
        <v>-4.0743112941615925E-6</v>
      </c>
      <c r="AF1002">
        <f t="shared" si="400"/>
        <v>-4.0869858470315063E-6</v>
      </c>
      <c r="AG1002">
        <f t="shared" si="400"/>
        <v>-4.089774507416759E-6</v>
      </c>
      <c r="AH1002">
        <f t="shared" si="400"/>
        <v>-4.0828678138724316E-6</v>
      </c>
      <c r="AI1002">
        <f t="shared" si="400"/>
        <v>-4.0664910765314608E-6</v>
      </c>
      <c r="AJ1002">
        <f t="shared" si="400"/>
        <v>-4.0409030459070093E-6</v>
      </c>
      <c r="AK1002">
        <f t="shared" si="400"/>
        <v>-4.0063944342439356E-6</v>
      </c>
      <c r="AL1002">
        <f t="shared" si="400"/>
        <v>-3.9632862968929744E-6</v>
      </c>
      <c r="AM1002">
        <f t="shared" si="400"/>
        <v>-3.9119282818351586E-6</v>
      </c>
      <c r="AN1002">
        <f t="shared" si="400"/>
        <v>-3.8526967561155074E-6</v>
      </c>
      <c r="AO1002">
        <f t="shared" si="400"/>
        <v>-3.7859928185189778E-6</v>
      </c>
      <c r="AP1002">
        <f t="shared" si="400"/>
        <v>-3.7122402083585558E-6</v>
      </c>
      <c r="AQ1002">
        <f t="shared" si="400"/>
        <v>-3.6318831207303996E-6</v>
      </c>
      <c r="AR1002">
        <f t="shared" si="400"/>
        <v>-3.5453839390274899E-6</v>
      </c>
      <c r="AS1002">
        <f t="shared" si="400"/>
        <v>-3.4532208958831237E-6</v>
      </c>
      <c r="AT1002">
        <f t="shared" si="400"/>
        <v>-3.3558856740467611E-6</v>
      </c>
      <c r="AU1002">
        <f t="shared" si="400"/>
        <v>-3.2538809589635653E-6</v>
      </c>
      <c r="AV1002">
        <f t="shared" si="400"/>
        <v>-3.1477179550456436E-6</v>
      </c>
      <c r="AW1002">
        <f t="shared" si="400"/>
        <v>-3.0379138777764442E-6</v>
      </c>
      <c r="AX1002">
        <f t="shared" si="400"/>
        <v>-2.9249894338894863E-6</v>
      </c>
      <c r="AY1002">
        <f t="shared" si="400"/>
        <v>-2.8094663018957301E-6</v>
      </c>
      <c r="AZ1002">
        <f t="shared" si="400"/>
        <v>-2.6918646252144343E-6</v>
      </c>
      <c r="BA1002">
        <f t="shared" si="400"/>
        <v>-2.572700530078182E-6</v>
      </c>
      <c r="BB1002">
        <f t="shared" si="400"/>
        <v>-2.4524836802407495E-6</v>
      </c>
      <c r="BC1002">
        <f t="shared" si="400"/>
        <v>-2.3317148803171222E-6</v>
      </c>
      <c r="BD1002">
        <f t="shared" si="400"/>
        <v>-2.2108837393270003E-6</v>
      </c>
      <c r="BE1002">
        <f t="shared" si="400"/>
        <v>-2.0904664056977431E-6</v>
      </c>
      <c r="BF1002">
        <f t="shared" si="400"/>
        <v>-1.9709233846163869E-6</v>
      </c>
      <c r="BG1002">
        <f t="shared" si="400"/>
        <v>-1.852697448195929E-6</v>
      </c>
      <c r="BH1002">
        <f t="shared" si="400"/>
        <v>-1.7362116484514477E-6</v>
      </c>
      <c r="BI1002">
        <f t="shared" si="400"/>
        <v>-1.6218674425580481E-6</v>
      </c>
      <c r="BJ1002">
        <f t="shared" si="400"/>
        <v>-1.5100429392982767E-6</v>
      </c>
      <c r="BK1002">
        <f t="shared" si="400"/>
        <v>-1.4010912749950853E-6</v>
      </c>
      <c r="BL1002">
        <f t="shared" si="400"/>
        <v>-1.2953391265769099E-6</v>
      </c>
      <c r="BM1002">
        <f t="shared" si="400"/>
        <v>-1.1930853687351102E-6</v>
      </c>
      <c r="BN1002">
        <f t="shared" ref="BN1002:DY1006" si="405">BN815-BM815</f>
        <v>-1.0945998814123182E-6</v>
      </c>
      <c r="BO1002">
        <f t="shared" si="405"/>
        <v>-1.0001225131108772E-6</v>
      </c>
      <c r="BP1002">
        <f t="shared" si="405"/>
        <v>-9.0986220473279242E-7</v>
      </c>
      <c r="BQ1002">
        <f t="shared" si="405"/>
        <v>-8.2399627786386097E-7</v>
      </c>
      <c r="BR1002">
        <f t="shared" si="405"/>
        <v>-7.426698905960638E-7</v>
      </c>
      <c r="BS1002">
        <f t="shared" si="405"/>
        <v>-6.6599566315006639E-7</v>
      </c>
      <c r="BT1002">
        <f t="shared" si="405"/>
        <v>-5.940534747161176E-7</v>
      </c>
      <c r="BU1002">
        <f t="shared" si="405"/>
        <v>-5.2689043208223505E-7</v>
      </c>
      <c r="BV1002">
        <f t="shared" si="405"/>
        <v>-4.6452100976663495E-7</v>
      </c>
      <c r="BW1002">
        <f t="shared" si="405"/>
        <v>-4.0692736052125943E-7</v>
      </c>
      <c r="BX1002">
        <f t="shared" si="405"/>
        <v>-3.5405979422956052E-7</v>
      </c>
      <c r="BY1002">
        <f t="shared" si="405"/>
        <v>-3.0583742238772691E-7</v>
      </c>
      <c r="BZ1002">
        <f t="shared" si="405"/>
        <v>-2.6214896453940556E-7</v>
      </c>
      <c r="CA1002">
        <f t="shared" si="405"/>
        <v>-2.2285371223254679E-7</v>
      </c>
      <c r="CB1002">
        <f t="shared" si="405"/>
        <v>-1.8778264528818747E-7</v>
      </c>
      <c r="CC1002">
        <f t="shared" si="405"/>
        <v>-1.5673969441807081E-7</v>
      </c>
      <c r="CD1002">
        <f t="shared" si="405"/>
        <v>-1.2950314350460914E-7</v>
      </c>
      <c r="CE1002">
        <f t="shared" si="405"/>
        <v>-1.0582716416685254E-7</v>
      </c>
      <c r="CF1002">
        <f t="shared" si="405"/>
        <v>-8.5443474582514727E-8</v>
      </c>
      <c r="CG1002">
        <f t="shared" si="405"/>
        <v>-6.8063113922693059E-8</v>
      </c>
      <c r="CH1002">
        <f t="shared" si="405"/>
        <v>-5.3378323184862E-8</v>
      </c>
      <c r="CI1002">
        <f t="shared" si="405"/>
        <v>-4.1064522684617944E-8</v>
      </c>
      <c r="CJ1002">
        <f t="shared" si="405"/>
        <v>-3.078237598952496E-8</v>
      </c>
      <c r="CK1002">
        <f t="shared" si="405"/>
        <v>-2.217992965185698E-8</v>
      </c>
      <c r="CL1002">
        <f t="shared" si="405"/>
        <v>-1.4894817722711169E-8</v>
      </c>
      <c r="CM1002">
        <f t="shared" si="405"/>
        <v>-8.556519710820458E-9</v>
      </c>
      <c r="CN1002">
        <f t="shared" si="405"/>
        <v>-2.7886603852307401E-9</v>
      </c>
      <c r="CO1002">
        <f t="shared" si="405"/>
        <v>2.7886603852307401E-9</v>
      </c>
      <c r="CP1002">
        <f t="shared" si="405"/>
        <v>8.556519710820458E-9</v>
      </c>
      <c r="CQ1002">
        <f t="shared" si="405"/>
        <v>1.4894817722711169E-8</v>
      </c>
      <c r="CR1002">
        <f t="shared" si="405"/>
        <v>2.217992965185698E-8</v>
      </c>
      <c r="CS1002">
        <f t="shared" si="405"/>
        <v>3.0782375989526654E-8</v>
      </c>
      <c r="CT1002">
        <f t="shared" si="405"/>
        <v>4.106452268461625E-8</v>
      </c>
      <c r="CU1002">
        <f t="shared" si="405"/>
        <v>5.3378323184860306E-8</v>
      </c>
      <c r="CV1002">
        <f t="shared" si="405"/>
        <v>6.8063113922694753E-8</v>
      </c>
      <c r="CW1002">
        <f t="shared" si="405"/>
        <v>8.5443474582514727E-8</v>
      </c>
      <c r="CX1002">
        <f t="shared" si="405"/>
        <v>1.0582716416685085E-7</v>
      </c>
      <c r="CY1002">
        <f t="shared" si="405"/>
        <v>1.2950314350461083E-7</v>
      </c>
      <c r="CZ1002">
        <f t="shared" si="405"/>
        <v>1.5673969441806911E-7</v>
      </c>
      <c r="DA1002">
        <f t="shared" si="405"/>
        <v>1.8778264528818916E-7</v>
      </c>
      <c r="DB1002">
        <f t="shared" si="405"/>
        <v>2.2285371223254679E-7</v>
      </c>
      <c r="DC1002">
        <f t="shared" si="405"/>
        <v>2.6214896453940726E-7</v>
      </c>
      <c r="DD1002">
        <f t="shared" si="405"/>
        <v>3.0583742238772267E-7</v>
      </c>
      <c r="DE1002">
        <f t="shared" si="405"/>
        <v>3.5405979422955967E-7</v>
      </c>
      <c r="DF1002">
        <f t="shared" si="405"/>
        <v>4.0692736052125858E-7</v>
      </c>
      <c r="DG1002">
        <f t="shared" si="405"/>
        <v>4.645210097666341E-7</v>
      </c>
      <c r="DH1002">
        <f t="shared" si="405"/>
        <v>5.2689043208223505E-7</v>
      </c>
      <c r="DI1002">
        <f t="shared" si="405"/>
        <v>5.9405347471612015E-7</v>
      </c>
      <c r="DJ1002">
        <f t="shared" si="405"/>
        <v>6.6599566315007232E-7</v>
      </c>
      <c r="DK1002">
        <f t="shared" si="405"/>
        <v>7.4266989059606676E-7</v>
      </c>
      <c r="DL1002">
        <f t="shared" si="405"/>
        <v>8.23996277863858E-7</v>
      </c>
      <c r="DM1002">
        <f t="shared" si="405"/>
        <v>9.0986220473278183E-7</v>
      </c>
      <c r="DN1002">
        <f t="shared" si="405"/>
        <v>1.0001225131108883E-6</v>
      </c>
      <c r="DO1002">
        <f t="shared" si="405"/>
        <v>1.0945998814123051E-6</v>
      </c>
      <c r="DP1002">
        <f t="shared" si="405"/>
        <v>1.1930853687351227E-6</v>
      </c>
      <c r="DQ1002">
        <f t="shared" si="405"/>
        <v>1.2953391265768948E-6</v>
      </c>
      <c r="DR1002">
        <f t="shared" si="405"/>
        <v>1.4010912749950667E-6</v>
      </c>
      <c r="DS1002">
        <f t="shared" si="405"/>
        <v>1.5100429392983173E-6</v>
      </c>
      <c r="DT1002">
        <f t="shared" si="405"/>
        <v>1.6218674425580227E-6</v>
      </c>
      <c r="DU1002">
        <f t="shared" si="405"/>
        <v>1.7362116484514697E-6</v>
      </c>
      <c r="DV1002">
        <f t="shared" si="405"/>
        <v>1.8526974481959087E-6</v>
      </c>
      <c r="DW1002">
        <f t="shared" si="405"/>
        <v>1.9709233846164021E-6</v>
      </c>
      <c r="DX1002">
        <f t="shared" si="405"/>
        <v>2.0904664056977262E-6</v>
      </c>
      <c r="DY1002">
        <f t="shared" si="405"/>
        <v>2.210883739327019E-6</v>
      </c>
      <c r="DZ1002">
        <f t="shared" si="403"/>
        <v>2.3317148803171188E-6</v>
      </c>
      <c r="EA1002">
        <f t="shared" si="395"/>
        <v>2.4524836802407055E-6</v>
      </c>
      <c r="EB1002">
        <f t="shared" si="395"/>
        <v>2.572700530078226E-6</v>
      </c>
      <c r="EC1002">
        <f t="shared" si="395"/>
        <v>2.6918646252144174E-6</v>
      </c>
      <c r="ED1002">
        <f t="shared" si="395"/>
        <v>2.8094663018957471E-6</v>
      </c>
      <c r="EE1002">
        <f t="shared" si="404"/>
        <v>2.924989433889466E-6</v>
      </c>
      <c r="EF1002">
        <f t="shared" si="404"/>
        <v>3.0379138777764916E-6</v>
      </c>
      <c r="EG1002">
        <f t="shared" si="404"/>
        <v>3.1477179550455691E-6</v>
      </c>
      <c r="EH1002">
        <f t="shared" si="404"/>
        <v>3.2538809589636262E-6</v>
      </c>
      <c r="EI1002">
        <f t="shared" si="404"/>
        <v>3.355885674046734E-6</v>
      </c>
      <c r="EJ1002">
        <f t="shared" si="404"/>
        <v>3.453220895883083E-6</v>
      </c>
      <c r="EK1002">
        <f t="shared" si="404"/>
        <v>3.5453839390275441E-6</v>
      </c>
      <c r="EL1002">
        <f t="shared" si="404"/>
        <v>3.6318831207303453E-6</v>
      </c>
      <c r="EM1002">
        <f t="shared" si="404"/>
        <v>3.71224020835861E-6</v>
      </c>
      <c r="EN1002">
        <f t="shared" si="404"/>
        <v>3.7859928185189778E-6</v>
      </c>
      <c r="EO1002">
        <f t="shared" si="404"/>
        <v>3.8526967561155752E-6</v>
      </c>
      <c r="EP1002">
        <f t="shared" si="404"/>
        <v>3.9119282818350773E-6</v>
      </c>
      <c r="EQ1002">
        <f t="shared" si="404"/>
        <v>3.9632862968930286E-6</v>
      </c>
      <c r="ER1002">
        <f t="shared" si="404"/>
        <v>4.0063944342438949E-6</v>
      </c>
      <c r="ES1002">
        <f t="shared" si="404"/>
        <v>4.0409030459069415E-6</v>
      </c>
      <c r="ET1002">
        <f t="shared" si="404"/>
        <v>4.0664910765315286E-6</v>
      </c>
      <c r="EU1002">
        <f t="shared" si="404"/>
        <v>4.0828678138723638E-6</v>
      </c>
      <c r="EV1002">
        <f t="shared" si="404"/>
        <v>4.0897745074168268E-6</v>
      </c>
      <c r="EW1002">
        <f t="shared" si="404"/>
        <v>4.0869858470315063E-6</v>
      </c>
      <c r="EX1002">
        <f t="shared" si="404"/>
        <v>4.0743112941615925E-6</v>
      </c>
      <c r="EY1002">
        <f t="shared" si="404"/>
        <v>4.0515962588087175E-6</v>
      </c>
      <c r="EZ1002">
        <f t="shared" si="404"/>
        <v>4.018723116255176E-6</v>
      </c>
      <c r="FA1002">
        <f t="shared" si="404"/>
        <v>3.9756120582543818E-6</v>
      </c>
      <c r="FB1002">
        <f t="shared" si="404"/>
        <v>3.9222217742083124E-6</v>
      </c>
      <c r="FC1002">
        <f t="shared" si="404"/>
        <v>3.8585499586503457E-6</v>
      </c>
      <c r="FD1002">
        <f t="shared" si="404"/>
        <v>3.7846336421927822E-6</v>
      </c>
      <c r="FE1002">
        <f t="shared" si="404"/>
        <v>3.7005493439365054E-6</v>
      </c>
      <c r="FF1002">
        <f t="shared" si="404"/>
        <v>3.6064130441916423E-6</v>
      </c>
      <c r="FG1002">
        <f t="shared" si="404"/>
        <v>3.5023799772258802E-6</v>
      </c>
      <c r="FH1002">
        <f t="shared" si="404"/>
        <v>3.3886442446094038E-6</v>
      </c>
      <c r="FI1002">
        <f t="shared" si="404"/>
        <v>3.2654382505949565E-6</v>
      </c>
      <c r="FJ1002">
        <f t="shared" si="404"/>
        <v>3.133031961814216E-6</v>
      </c>
      <c r="FK1002">
        <f t="shared" si="404"/>
        <v>2.9917319944241258E-6</v>
      </c>
      <c r="FL1002">
        <f t="shared" si="404"/>
        <v>2.8418805326578913E-6</v>
      </c>
      <c r="FM1002">
        <f t="shared" si="404"/>
        <v>2.683854083546821E-6</v>
      </c>
      <c r="FN1002">
        <f t="shared" si="404"/>
        <v>2.5180620733683556E-6</v>
      </c>
      <c r="FO1002">
        <f t="shared" si="404"/>
        <v>2.344945292129041E-6</v>
      </c>
      <c r="FP1002">
        <f t="shared" si="404"/>
        <v>2.1649741931321984E-6</v>
      </c>
      <c r="FQ1002">
        <f t="shared" si="404"/>
        <v>1.9786470553620093E-6</v>
      </c>
      <c r="FR1002">
        <f t="shared" si="404"/>
        <v>1.7864880170908085E-6</v>
      </c>
      <c r="FS1002">
        <f t="shared" si="404"/>
        <v>1.5890449897209885E-6</v>
      </c>
      <c r="FT1002">
        <f t="shared" si="404"/>
        <v>1.3868874614631529E-6</v>
      </c>
      <c r="FU1002">
        <f t="shared" si="404"/>
        <v>1.1806042009649613E-6</v>
      </c>
      <c r="FV1002">
        <f t="shared" si="404"/>
        <v>9.7080087150546476E-7</v>
      </c>
      <c r="FW1002">
        <f t="shared" si="404"/>
        <v>7.5809756678359977E-7</v>
      </c>
      <c r="FX1002">
        <f t="shared" si="404"/>
        <v>5.4312627971643155E-7</v>
      </c>
      <c r="FY1002">
        <f t="shared" si="404"/>
        <v>3.2652831598111538E-7</v>
      </c>
      <c r="FZ1002">
        <f t="shared" si="404"/>
        <v>1.0895166430315408E-7</v>
      </c>
    </row>
    <row r="1003" spans="1:182">
      <c r="A1003">
        <f t="shared" si="388"/>
        <v>17</v>
      </c>
      <c r="B1003">
        <f>0</f>
        <v>0</v>
      </c>
      <c r="C1003">
        <f t="shared" ref="C1003:BN1006" si="406">C816-B816</f>
        <v>-1.1572624142712506E-7</v>
      </c>
      <c r="D1003">
        <f t="shared" si="406"/>
        <v>-3.4683238556797017E-7</v>
      </c>
      <c r="E1003">
        <f t="shared" si="406"/>
        <v>-5.7690093594457053E-7</v>
      </c>
      <c r="F1003">
        <f t="shared" si="406"/>
        <v>-8.0524489802765516E-7</v>
      </c>
      <c r="G1003">
        <f t="shared" si="406"/>
        <v>-1.0311843561673737E-6</v>
      </c>
      <c r="H1003">
        <f t="shared" si="406"/>
        <v>-1.2540492590735303E-6</v>
      </c>
      <c r="I1003">
        <f t="shared" si="406"/>
        <v>-1.4731821594930739E-6</v>
      </c>
      <c r="J1003">
        <f t="shared" si="406"/>
        <v>-1.6879408953752832E-6</v>
      </c>
      <c r="K1003">
        <f t="shared" si="406"/>
        <v>-1.8977012000984182E-6</v>
      </c>
      <c r="L1003">
        <f t="shared" si="406"/>
        <v>-2.101859229671014E-6</v>
      </c>
      <c r="M1003">
        <f t="shared" si="406"/>
        <v>-2.2998339952254592E-6</v>
      </c>
      <c r="N1003">
        <f t="shared" si="406"/>
        <v>-2.4910696895696807E-6</v>
      </c>
      <c r="O1003">
        <f t="shared" si="406"/>
        <v>-2.6750378970791353E-6</v>
      </c>
      <c r="P1003">
        <f t="shared" si="406"/>
        <v>-2.8512396767669352E-6</v>
      </c>
      <c r="Q1003">
        <f t="shared" si="406"/>
        <v>-3.0192075089853021E-6</v>
      </c>
      <c r="R1003">
        <f t="shared" si="406"/>
        <v>-3.1785070968609781E-6</v>
      </c>
      <c r="S1003">
        <f t="shared" si="406"/>
        <v>-3.3287390142696261E-6</v>
      </c>
      <c r="T1003">
        <f t="shared" si="406"/>
        <v>-3.4695401928912088E-6</v>
      </c>
      <c r="U1003">
        <f t="shared" si="406"/>
        <v>-3.6005852416599632E-6</v>
      </c>
      <c r="V1003">
        <f t="shared" si="406"/>
        <v>-3.7215875927276622E-6</v>
      </c>
      <c r="W1003">
        <f t="shared" si="406"/>
        <v>-3.8323004688935809E-6</v>
      </c>
      <c r="X1003">
        <f t="shared" si="406"/>
        <v>-3.9325176683094256E-6</v>
      </c>
      <c r="Y1003">
        <f t="shared" si="406"/>
        <v>-4.0220741631457138E-6</v>
      </c>
      <c r="Z1003">
        <f t="shared" si="406"/>
        <v>-4.1008465097959533E-6</v>
      </c>
      <c r="AA1003">
        <f t="shared" si="406"/>
        <v>-4.1687530691021451E-6</v>
      </c>
      <c r="AB1003">
        <f t="shared" si="406"/>
        <v>-4.2257540359915584E-6</v>
      </c>
      <c r="AC1003">
        <f t="shared" si="406"/>
        <v>-4.2718512788290854E-6</v>
      </c>
      <c r="AD1003">
        <f t="shared" si="406"/>
        <v>-4.3070879896997798E-6</v>
      </c>
      <c r="AE1003">
        <f t="shared" si="406"/>
        <v>-4.3315481477415488E-6</v>
      </c>
      <c r="AF1003">
        <f t="shared" si="406"/>
        <v>-4.3453557985380386E-6</v>
      </c>
      <c r="AG1003">
        <f t="shared" si="406"/>
        <v>-4.348674153463854E-6</v>
      </c>
      <c r="AH1003">
        <f t="shared" si="406"/>
        <v>-4.3417045137292471E-6</v>
      </c>
      <c r="AI1003">
        <f t="shared" si="406"/>
        <v>-4.3246850247097621E-6</v>
      </c>
      <c r="AJ1003">
        <f t="shared" si="406"/>
        <v>-4.2978892669525993E-6</v>
      </c>
      <c r="AK1003">
        <f t="shared" si="406"/>
        <v>-4.2616246910244596E-6</v>
      </c>
      <c r="AL1003">
        <f t="shared" si="406"/>
        <v>-4.2162309041141358E-6</v>
      </c>
      <c r="AM1003">
        <f t="shared" si="406"/>
        <v>-4.1620778169943493E-6</v>
      </c>
      <c r="AN1003">
        <f t="shared" si="406"/>
        <v>-4.0995636606168818E-6</v>
      </c>
      <c r="AO1003">
        <f t="shared" si="406"/>
        <v>-4.0291128822227189E-6</v>
      </c>
      <c r="AP1003">
        <f t="shared" si="406"/>
        <v>-3.9511739314166631E-6</v>
      </c>
      <c r="AQ1003">
        <f t="shared" si="406"/>
        <v>-3.8662169471709347E-6</v>
      </c>
      <c r="AR1003">
        <f t="shared" si="406"/>
        <v>-3.77473135718277E-6</v>
      </c>
      <c r="AS1003">
        <f t="shared" si="406"/>
        <v>-3.6772234014149672E-6</v>
      </c>
      <c r="AT1003">
        <f t="shared" si="406"/>
        <v>-3.5742135919977907E-6</v>
      </c>
      <c r="AU1003">
        <f t="shared" si="406"/>
        <v>-3.46623412195616E-6</v>
      </c>
      <c r="AV1003">
        <f t="shared" si="406"/>
        <v>-3.3538262354548367E-6</v>
      </c>
      <c r="AW1003">
        <f t="shared" si="406"/>
        <v>-3.2375375724174579E-6</v>
      </c>
      <c r="AX1003">
        <f t="shared" si="406"/>
        <v>-3.1179195004805212E-6</v>
      </c>
      <c r="AY1003">
        <f t="shared" si="406"/>
        <v>-2.9955244472785542E-6</v>
      </c>
      <c r="AZ1003">
        <f t="shared" si="406"/>
        <v>-2.8709032460363843E-6</v>
      </c>
      <c r="BA1003">
        <f t="shared" si="406"/>
        <v>-2.7446025073550964E-6</v>
      </c>
      <c r="BB1003">
        <f t="shared" si="406"/>
        <v>-2.6171620299281155E-6</v>
      </c>
      <c r="BC1003">
        <f t="shared" si="406"/>
        <v>-2.4891122627127192E-6</v>
      </c>
      <c r="BD1003">
        <f t="shared" si="406"/>
        <v>-2.3609718308092345E-6</v>
      </c>
      <c r="BE1003">
        <f t="shared" si="406"/>
        <v>-2.2332451369662481E-6</v>
      </c>
      <c r="BF1003">
        <f t="shared" si="406"/>
        <v>-2.1064200502423492E-6</v>
      </c>
      <c r="BG1003">
        <f t="shared" si="406"/>
        <v>-1.9809656929055644E-6</v>
      </c>
      <c r="BH1003">
        <f t="shared" si="406"/>
        <v>-1.8573303361544606E-6</v>
      </c>
      <c r="BI1003">
        <f t="shared" si="406"/>
        <v>-1.7359394146904833E-6</v>
      </c>
      <c r="BJ1003">
        <f t="shared" si="406"/>
        <v>-1.6171936695736964E-6</v>
      </c>
      <c r="BK1003">
        <f t="shared" si="406"/>
        <v>-1.501467428146535E-6</v>
      </c>
      <c r="BL1003">
        <f t="shared" si="406"/>
        <v>-1.3891070291224775E-6</v>
      </c>
      <c r="BM1003">
        <f t="shared" si="406"/>
        <v>-1.2804294002099943E-6</v>
      </c>
      <c r="BN1003">
        <f t="shared" si="406"/>
        <v>-1.1757207948779017E-6</v>
      </c>
      <c r="BO1003">
        <f t="shared" si="405"/>
        <v>-1.0752356940749179E-6</v>
      </c>
      <c r="BP1003">
        <f t="shared" si="405"/>
        <v>-9.7919587789273382E-7</v>
      </c>
      <c r="BQ1003">
        <f t="shared" si="405"/>
        <v>-8.8778967131617168E-7</v>
      </c>
      <c r="BR1003">
        <f t="shared" si="405"/>
        <v>-8.0117136733737243E-7</v>
      </c>
      <c r="BS1003">
        <f t="shared" si="405"/>
        <v>-7.1946082982971679E-7</v>
      </c>
      <c r="BT1003">
        <f t="shared" si="405"/>
        <v>-6.4274327768411969E-7</v>
      </c>
      <c r="BU1003">
        <f t="shared" si="405"/>
        <v>-5.7106925081094211E-7</v>
      </c>
      <c r="BV1003">
        <f t="shared" si="405"/>
        <v>-5.044547577088015E-7</v>
      </c>
      <c r="BW1003">
        <f t="shared" si="405"/>
        <v>-4.4288160340143676E-7</v>
      </c>
      <c r="BX1003">
        <f t="shared" si="405"/>
        <v>-3.8629789565054301E-7</v>
      </c>
      <c r="BY1003">
        <f t="shared" si="405"/>
        <v>-3.3461872646944482E-7</v>
      </c>
      <c r="BZ1003">
        <f t="shared" si="405"/>
        <v>-2.8772702509520047E-7</v>
      </c>
      <c r="CA1003">
        <f t="shared" si="405"/>
        <v>-2.4547457772820526E-7</v>
      </c>
      <c r="CB1003">
        <f t="shared" si="405"/>
        <v>-2.0768320852374822E-7</v>
      </c>
      <c r="CC1003">
        <f t="shared" si="405"/>
        <v>-1.7414611552278646E-7</v>
      </c>
      <c r="CD1003">
        <f t="shared" si="405"/>
        <v>-1.4462935444328774E-7</v>
      </c>
      <c r="CE1003">
        <f t="shared" si="405"/>
        <v>-1.1887346252310755E-7</v>
      </c>
      <c r="CF1003">
        <f t="shared" si="405"/>
        <v>-9.6595213913278075E-8</v>
      </c>
      <c r="CG1003">
        <f t="shared" si="405"/>
        <v>-7.7489497471193433E-8</v>
      </c>
      <c r="CH1003">
        <f t="shared" si="405"/>
        <v>-6.1231307198418E-8</v>
      </c>
      <c r="CI1003">
        <f t="shared" si="405"/>
        <v>-4.7477835011985656E-8</v>
      </c>
      <c r="CJ1003">
        <f t="shared" si="405"/>
        <v>-3.5870655032858853E-8</v>
      </c>
      <c r="CK1003">
        <f t="shared" si="405"/>
        <v>-2.6037988123452929E-8</v>
      </c>
      <c r="CL1003">
        <f t="shared" si="405"/>
        <v>-1.7597035010038177E-8</v>
      </c>
      <c r="CM1003">
        <f t="shared" si="405"/>
        <v>-1.0156365987669562E-8</v>
      </c>
      <c r="CN1003">
        <f t="shared" si="405"/>
        <v>-3.3183549257916761E-9</v>
      </c>
      <c r="CO1003">
        <f t="shared" si="405"/>
        <v>3.3183549257916761E-9</v>
      </c>
      <c r="CP1003">
        <f t="shared" si="405"/>
        <v>1.0156365987669562E-8</v>
      </c>
      <c r="CQ1003">
        <f t="shared" si="405"/>
        <v>1.7597035010038177E-8</v>
      </c>
      <c r="CR1003">
        <f t="shared" si="405"/>
        <v>2.6037988123452929E-8</v>
      </c>
      <c r="CS1003">
        <f t="shared" si="405"/>
        <v>3.5870655032860547E-8</v>
      </c>
      <c r="CT1003">
        <f t="shared" si="405"/>
        <v>4.7477835011983961E-8</v>
      </c>
      <c r="CU1003">
        <f t="shared" si="405"/>
        <v>6.1231307198414612E-8</v>
      </c>
      <c r="CV1003">
        <f t="shared" si="405"/>
        <v>7.7489497471196821E-8</v>
      </c>
      <c r="CW1003">
        <f t="shared" si="405"/>
        <v>9.6595213913278075E-8</v>
      </c>
      <c r="CX1003">
        <f t="shared" si="405"/>
        <v>1.1887346252310417E-7</v>
      </c>
      <c r="CY1003">
        <f t="shared" si="405"/>
        <v>1.4462935444329112E-7</v>
      </c>
      <c r="CZ1003">
        <f t="shared" si="405"/>
        <v>1.7414611552278476E-7</v>
      </c>
      <c r="DA1003">
        <f t="shared" si="405"/>
        <v>2.0768320852374991E-7</v>
      </c>
      <c r="DB1003">
        <f t="shared" si="405"/>
        <v>2.4547457772820526E-7</v>
      </c>
      <c r="DC1003">
        <f t="shared" si="405"/>
        <v>2.8772702509520047E-7</v>
      </c>
      <c r="DD1003">
        <f t="shared" si="405"/>
        <v>3.3461872646944143E-7</v>
      </c>
      <c r="DE1003">
        <f t="shared" si="405"/>
        <v>3.8629789565054301E-7</v>
      </c>
      <c r="DF1003">
        <f t="shared" si="405"/>
        <v>4.4288160340143506E-7</v>
      </c>
      <c r="DG1003">
        <f t="shared" si="405"/>
        <v>5.0445475770880066E-7</v>
      </c>
      <c r="DH1003">
        <f t="shared" si="405"/>
        <v>5.7106925081094296E-7</v>
      </c>
      <c r="DI1003">
        <f t="shared" si="405"/>
        <v>6.4274327768412223E-7</v>
      </c>
      <c r="DJ1003">
        <f t="shared" si="405"/>
        <v>7.1946082982972272E-7</v>
      </c>
      <c r="DK1003">
        <f t="shared" si="405"/>
        <v>8.0117136733737582E-7</v>
      </c>
      <c r="DL1003">
        <f t="shared" si="405"/>
        <v>8.8778967131616914E-7</v>
      </c>
      <c r="DM1003">
        <f t="shared" si="405"/>
        <v>9.7919587789272112E-7</v>
      </c>
      <c r="DN1003">
        <f t="shared" si="405"/>
        <v>1.0752356940749306E-6</v>
      </c>
      <c r="DO1003">
        <f t="shared" si="405"/>
        <v>1.175720794877887E-6</v>
      </c>
      <c r="DP1003">
        <f t="shared" si="405"/>
        <v>1.280429400210008E-6</v>
      </c>
      <c r="DQ1003">
        <f t="shared" si="405"/>
        <v>1.389107029122461E-6</v>
      </c>
      <c r="DR1003">
        <f t="shared" si="405"/>
        <v>1.5014674281465155E-6</v>
      </c>
      <c r="DS1003">
        <f t="shared" si="405"/>
        <v>1.6171936695737401E-6</v>
      </c>
      <c r="DT1003">
        <f t="shared" si="405"/>
        <v>1.7359394146904553E-6</v>
      </c>
      <c r="DU1003">
        <f t="shared" si="405"/>
        <v>1.8573303361544843E-6</v>
      </c>
      <c r="DV1003">
        <f t="shared" si="405"/>
        <v>1.9809656929055441E-6</v>
      </c>
      <c r="DW1003">
        <f t="shared" si="405"/>
        <v>2.1064200502423645E-6</v>
      </c>
      <c r="DX1003">
        <f t="shared" si="405"/>
        <v>2.2332451369662311E-6</v>
      </c>
      <c r="DY1003">
        <f t="shared" si="405"/>
        <v>2.3609718308092532E-6</v>
      </c>
      <c r="DZ1003">
        <f t="shared" si="403"/>
        <v>2.4891122627127158E-6</v>
      </c>
      <c r="EA1003">
        <f t="shared" si="395"/>
        <v>2.6171620299280681E-6</v>
      </c>
      <c r="EB1003">
        <f t="shared" si="395"/>
        <v>2.7446025073551438E-6</v>
      </c>
      <c r="EC1003">
        <f t="shared" si="395"/>
        <v>2.8709032460363674E-6</v>
      </c>
      <c r="ED1003">
        <f t="shared" si="395"/>
        <v>2.9955244472785711E-6</v>
      </c>
      <c r="EE1003">
        <f t="shared" si="404"/>
        <v>3.1179195004805009E-6</v>
      </c>
      <c r="EF1003">
        <f t="shared" si="404"/>
        <v>3.2375375724175053E-6</v>
      </c>
      <c r="EG1003">
        <f t="shared" si="404"/>
        <v>3.3538262354547554E-6</v>
      </c>
      <c r="EH1003">
        <f t="shared" si="404"/>
        <v>3.4662341219562277E-6</v>
      </c>
      <c r="EI1003">
        <f t="shared" si="404"/>
        <v>3.5742135919977636E-6</v>
      </c>
      <c r="EJ1003">
        <f t="shared" si="404"/>
        <v>3.6772234014149197E-6</v>
      </c>
      <c r="EK1003">
        <f t="shared" si="404"/>
        <v>3.774731357182831E-6</v>
      </c>
      <c r="EL1003">
        <f t="shared" si="404"/>
        <v>3.8662169471708738E-6</v>
      </c>
      <c r="EM1003">
        <f t="shared" si="404"/>
        <v>3.9511739314167241E-6</v>
      </c>
      <c r="EN1003">
        <f t="shared" si="404"/>
        <v>4.0291128822227189E-6</v>
      </c>
      <c r="EO1003">
        <f t="shared" si="404"/>
        <v>4.0995636606169631E-6</v>
      </c>
      <c r="EP1003">
        <f t="shared" si="404"/>
        <v>4.1620778169942544E-6</v>
      </c>
      <c r="EQ1003">
        <f t="shared" si="404"/>
        <v>4.2162309041142036E-6</v>
      </c>
      <c r="ER1003">
        <f t="shared" si="404"/>
        <v>4.2616246910244054E-6</v>
      </c>
      <c r="ES1003">
        <f t="shared" si="404"/>
        <v>4.297889266952518E-6</v>
      </c>
      <c r="ET1003">
        <f t="shared" si="404"/>
        <v>4.3246850247098434E-6</v>
      </c>
      <c r="EU1003">
        <f t="shared" si="404"/>
        <v>4.3417045137291658E-6</v>
      </c>
      <c r="EV1003">
        <f t="shared" si="404"/>
        <v>4.3486741534639353E-6</v>
      </c>
      <c r="EW1003">
        <f t="shared" si="404"/>
        <v>4.3453557985380386E-6</v>
      </c>
      <c r="EX1003">
        <f t="shared" si="404"/>
        <v>4.3315481477415488E-6</v>
      </c>
      <c r="EY1003">
        <f t="shared" si="404"/>
        <v>4.3070879896996985E-6</v>
      </c>
      <c r="EZ1003">
        <f t="shared" si="404"/>
        <v>4.2718512788291667E-6</v>
      </c>
      <c r="FA1003">
        <f t="shared" si="404"/>
        <v>4.2257540359915584E-6</v>
      </c>
      <c r="FB1003">
        <f t="shared" si="404"/>
        <v>4.168753069102118E-6</v>
      </c>
      <c r="FC1003">
        <f t="shared" si="404"/>
        <v>4.1008465097959804E-6</v>
      </c>
      <c r="FD1003">
        <f t="shared" si="404"/>
        <v>4.0220741631456596E-6</v>
      </c>
      <c r="FE1003">
        <f t="shared" si="404"/>
        <v>3.9325176683094798E-6</v>
      </c>
      <c r="FF1003">
        <f t="shared" si="404"/>
        <v>3.8323004688934996E-6</v>
      </c>
      <c r="FG1003">
        <f t="shared" si="404"/>
        <v>3.7215875927277436E-6</v>
      </c>
      <c r="FH1003">
        <f t="shared" si="404"/>
        <v>3.6005852416599632E-6</v>
      </c>
      <c r="FI1003">
        <f t="shared" si="404"/>
        <v>3.4695401928912359E-6</v>
      </c>
      <c r="FJ1003">
        <f t="shared" si="404"/>
        <v>3.328739014269599E-6</v>
      </c>
      <c r="FK1003">
        <f t="shared" si="404"/>
        <v>3.1785070968609239E-6</v>
      </c>
      <c r="FL1003">
        <f t="shared" si="404"/>
        <v>3.0192075089853563E-6</v>
      </c>
      <c r="FM1003">
        <f t="shared" si="404"/>
        <v>2.8512396767668539E-6</v>
      </c>
      <c r="FN1003">
        <f t="shared" si="404"/>
        <v>2.6750378970792166E-6</v>
      </c>
      <c r="FO1003">
        <f t="shared" si="404"/>
        <v>2.4910696895696807E-6</v>
      </c>
      <c r="FP1003">
        <f t="shared" si="404"/>
        <v>2.2998339952254592E-6</v>
      </c>
      <c r="FQ1003">
        <f t="shared" si="404"/>
        <v>2.1018592296709055E-6</v>
      </c>
      <c r="FR1003">
        <f t="shared" si="404"/>
        <v>1.8977012000985266E-6</v>
      </c>
      <c r="FS1003">
        <f t="shared" si="404"/>
        <v>1.6879408953752832E-6</v>
      </c>
      <c r="FT1003">
        <f t="shared" si="404"/>
        <v>1.4731821594930739E-6</v>
      </c>
      <c r="FU1003">
        <f t="shared" si="404"/>
        <v>1.2540492590735303E-6</v>
      </c>
      <c r="FV1003">
        <f t="shared" si="404"/>
        <v>1.0311843561673737E-6</v>
      </c>
      <c r="FW1003">
        <f t="shared" si="404"/>
        <v>8.0524489802765516E-7</v>
      </c>
      <c r="FX1003">
        <f t="shared" si="404"/>
        <v>5.7690093594457053E-7</v>
      </c>
      <c r="FY1003">
        <f t="shared" si="404"/>
        <v>3.4683238556797017E-7</v>
      </c>
      <c r="FZ1003">
        <f t="shared" si="404"/>
        <v>1.1572624142712506E-7</v>
      </c>
    </row>
    <row r="1004" spans="1:182">
      <c r="A1004">
        <f t="shared" si="388"/>
        <v>18</v>
      </c>
      <c r="B1004">
        <f>0</f>
        <v>0</v>
      </c>
      <c r="C1004">
        <f t="shared" si="406"/>
        <v>-1.2256273709471198E-7</v>
      </c>
      <c r="D1004">
        <f t="shared" si="406"/>
        <v>-3.6732213534745482E-7</v>
      </c>
      <c r="E1004">
        <f t="shared" si="406"/>
        <v>-6.1098480779163975E-7</v>
      </c>
      <c r="F1004">
        <f t="shared" si="406"/>
        <v>-8.528246035853634E-7</v>
      </c>
      <c r="G1004">
        <f t="shared" si="406"/>
        <v>-1.0921228470561317E-6</v>
      </c>
      <c r="H1004">
        <f t="shared" si="406"/>
        <v>-1.3281712791325445E-6</v>
      </c>
      <c r="I1004">
        <f t="shared" si="406"/>
        <v>-1.5602749504232201E-6</v>
      </c>
      <c r="J1004">
        <f t="shared" si="406"/>
        <v>-1.7877550525262549E-6</v>
      </c>
      <c r="K1004">
        <f t="shared" si="406"/>
        <v>-2.0099516744513483E-6</v>
      </c>
      <c r="L1004">
        <f t="shared" si="406"/>
        <v>-2.2262264713938593E-6</v>
      </c>
      <c r="M1004">
        <f t="shared" si="406"/>
        <v>-2.4359652335297272E-6</v>
      </c>
      <c r="N1004">
        <f t="shared" si="406"/>
        <v>-2.6385803429691942E-6</v>
      </c>
      <c r="O1004">
        <f t="shared" si="406"/>
        <v>-2.8335131075573835E-6</v>
      </c>
      <c r="P1004">
        <f t="shared" si="406"/>
        <v>-3.0202359607910893E-6</v>
      </c>
      <c r="Q1004">
        <f t="shared" si="406"/>
        <v>-3.1982545177749306E-6</v>
      </c>
      <c r="R1004">
        <f t="shared" si="406"/>
        <v>-3.3671094778234506E-6</v>
      </c>
      <c r="S1004">
        <f t="shared" si="406"/>
        <v>-3.526378365056686E-6</v>
      </c>
      <c r="T1004">
        <f t="shared" si="406"/>
        <v>-3.6756770991173829E-6</v>
      </c>
      <c r="U1004">
        <f t="shared" si="406"/>
        <v>-3.8146613889485331E-6</v>
      </c>
      <c r="V1004">
        <f t="shared" si="406"/>
        <v>-3.9430279434239277E-6</v>
      </c>
      <c r="W1004">
        <f t="shared" si="406"/>
        <v>-4.0605154935023885E-6</v>
      </c>
      <c r="X1004">
        <f t="shared" si="406"/>
        <v>-4.1669056214799075E-6</v>
      </c>
      <c r="Y1004">
        <f t="shared" si="406"/>
        <v>-4.2620233938417081E-6</v>
      </c>
      <c r="Z1004">
        <f t="shared" si="406"/>
        <v>-4.3457377951539099E-6</v>
      </c>
      <c r="AA1004">
        <f t="shared" si="406"/>
        <v>-4.4179619613935394E-6</v>
      </c>
      <c r="AB1004">
        <f t="shared" si="406"/>
        <v>-4.4786532120716252E-6</v>
      </c>
      <c r="AC1004">
        <f t="shared" si="406"/>
        <v>-4.5278128814697836E-6</v>
      </c>
      <c r="AD1004">
        <f t="shared" si="406"/>
        <v>-4.5654859502710249E-6</v>
      </c>
      <c r="AE1004">
        <f t="shared" si="406"/>
        <v>-4.5917604798221379E-6</v>
      </c>
      <c r="AF1004">
        <f t="shared" si="406"/>
        <v>-4.6067668522033499E-6</v>
      </c>
      <c r="AG1004">
        <f t="shared" si="406"/>
        <v>-4.6106768202133438E-6</v>
      </c>
      <c r="AH1004">
        <f t="shared" si="406"/>
        <v>-4.6037023722793119E-6</v>
      </c>
      <c r="AI1004">
        <f t="shared" si="406"/>
        <v>-4.5860944181872712E-6</v>
      </c>
      <c r="AJ1004">
        <f t="shared" si="406"/>
        <v>-4.5581413023785226E-6</v>
      </c>
      <c r="AK1004">
        <f t="shared" si="406"/>
        <v>-4.5201671523747229E-6</v>
      </c>
      <c r="AL1004">
        <f t="shared" si="406"/>
        <v>-4.4725300706833582E-6</v>
      </c>
      <c r="AM1004">
        <f t="shared" si="406"/>
        <v>-4.4156201792660735E-6</v>
      </c>
      <c r="AN1004">
        <f t="shared" si="406"/>
        <v>-4.3498575263580772E-6</v>
      </c>
      <c r="AO1004">
        <f t="shared" si="406"/>
        <v>-4.2756898660691593E-6</v>
      </c>
      <c r="AP1004">
        <f t="shared" si="406"/>
        <v>-4.1935903217956696E-6</v>
      </c>
      <c r="AQ1004">
        <f t="shared" si="406"/>
        <v>-4.104054945016893E-6</v>
      </c>
      <c r="AR1004">
        <f t="shared" si="406"/>
        <v>-4.0076001815349141E-6</v>
      </c>
      <c r="AS1004">
        <f t="shared" si="406"/>
        <v>-3.9047602576440928E-6</v>
      </c>
      <c r="AT1004">
        <f t="shared" si="406"/>
        <v>-3.7960844990846319E-6</v>
      </c>
      <c r="AU1004">
        <f t="shared" si="406"/>
        <v>-3.6821345959365856E-6</v>
      </c>
      <c r="AV1004">
        <f t="shared" si="406"/>
        <v>-3.563481826851854E-6</v>
      </c>
      <c r="AW1004">
        <f t="shared" si="406"/>
        <v>-3.4407042561942832E-6</v>
      </c>
      <c r="AX1004">
        <f t="shared" si="406"/>
        <v>-3.3143839177688416E-6</v>
      </c>
      <c r="AY1004">
        <f t="shared" si="406"/>
        <v>-3.1851039988582423E-6</v>
      </c>
      <c r="AZ1004">
        <f t="shared" si="406"/>
        <v>-3.053446038263754E-6</v>
      </c>
      <c r="BA1004">
        <f t="shared" si="406"/>
        <v>-2.91998715195291E-6</v>
      </c>
      <c r="BB1004">
        <f t="shared" si="406"/>
        <v>-2.7852972997581841E-6</v>
      </c>
      <c r="BC1004">
        <f t="shared" si="406"/>
        <v>-2.6499366063481304E-6</v>
      </c>
      <c r="BD1004">
        <f t="shared" si="406"/>
        <v>-2.5144527494040125E-6</v>
      </c>
      <c r="BE1004">
        <f t="shared" si="406"/>
        <v>-2.3793784275828089E-6</v>
      </c>
      <c r="BF1004">
        <f t="shared" si="406"/>
        <v>-2.2452289204380439E-6</v>
      </c>
      <c r="BG1004">
        <f t="shared" si="406"/>
        <v>-2.1124997519955485E-6</v>
      </c>
      <c r="BH1004">
        <f t="shared" si="406"/>
        <v>-1.9816644691566763E-6</v>
      </c>
      <c r="BI1004">
        <f t="shared" si="406"/>
        <v>-1.8531725455161769E-6</v>
      </c>
      <c r="BJ1004">
        <f t="shared" si="406"/>
        <v>-1.7274474205515059E-6</v>
      </c>
      <c r="BK1004">
        <f t="shared" si="406"/>
        <v>-1.6048846834567601E-6</v>
      </c>
      <c r="BL1004">
        <f t="shared" si="406"/>
        <v>-1.4858504101686726E-6</v>
      </c>
      <c r="BM1004">
        <f t="shared" si="406"/>
        <v>-1.3706796613651426E-6</v>
      </c>
      <c r="BN1004">
        <f t="shared" si="406"/>
        <v>-1.2596751484101916E-6</v>
      </c>
      <c r="BO1004">
        <f t="shared" si="405"/>
        <v>-1.1531060733818424E-6</v>
      </c>
      <c r="BP1004">
        <f t="shared" si="405"/>
        <v>-1.0512071484502712E-6</v>
      </c>
      <c r="BQ1004">
        <f t="shared" si="405"/>
        <v>-9.5417779898081274E-7</v>
      </c>
      <c r="BR1004">
        <f t="shared" si="405"/>
        <v>-8.621815538217959E-7</v>
      </c>
      <c r="BS1004">
        <f t="shared" si="405"/>
        <v>-7.7534562530688324E-7</v>
      </c>
      <c r="BT1004">
        <f t="shared" si="405"/>
        <v>-6.9376068055906262E-7</v>
      </c>
      <c r="BU1004">
        <f t="shared" si="405"/>
        <v>-6.1748080473406909E-7</v>
      </c>
      <c r="BV1004">
        <f t="shared" si="405"/>
        <v>-5.4652365588895824E-7</v>
      </c>
      <c r="BW1004">
        <f t="shared" si="405"/>
        <v>-4.8087081021150383E-7</v>
      </c>
      <c r="BX1004">
        <f t="shared" si="405"/>
        <v>-4.2046829540322952E-7</v>
      </c>
      <c r="BY1004">
        <f t="shared" si="405"/>
        <v>-3.6522730907680998E-7</v>
      </c>
      <c r="BZ1004">
        <f t="shared" si="405"/>
        <v>-3.1502511811317568E-7</v>
      </c>
      <c r="CA1004">
        <f t="shared" si="405"/>
        <v>-2.6970613402796961E-7</v>
      </c>
      <c r="CB1004">
        <f t="shared" si="405"/>
        <v>-2.2908315852670473E-7</v>
      </c>
      <c r="CC1004">
        <f t="shared" si="405"/>
        <v>-1.9293879258637591E-7</v>
      </c>
      <c r="CD1004">
        <f t="shared" si="405"/>
        <v>-1.6102700159296693E-7</v>
      </c>
      <c r="CE1004">
        <f t="shared" si="405"/>
        <v>-1.3307482829331671E-7</v>
      </c>
      <c r="CF1004">
        <f t="shared" si="405"/>
        <v>-1.0878424458922972E-7</v>
      </c>
      <c r="CG1004">
        <f t="shared" si="405"/>
        <v>-8.7834132516397838E-8</v>
      </c>
      <c r="CH1004">
        <f t="shared" si="405"/>
        <v>-6.9882384112182321E-8</v>
      </c>
      <c r="CI1004">
        <f t="shared" si="405"/>
        <v>-5.4568109289815408E-8</v>
      </c>
      <c r="CJ1004">
        <f t="shared" si="405"/>
        <v>-4.1513940303040123E-8</v>
      </c>
      <c r="CK1004">
        <f t="shared" si="405"/>
        <v>-3.032842090869326E-8</v>
      </c>
      <c r="CL1004">
        <f t="shared" si="405"/>
        <v>-2.0608467916302211E-8</v>
      </c>
      <c r="CM1004">
        <f t="shared" si="405"/>
        <v>-1.194189245714852E-8</v>
      </c>
      <c r="CN1004">
        <f t="shared" si="405"/>
        <v>-3.9099680099668544E-9</v>
      </c>
      <c r="CO1004">
        <f t="shared" si="405"/>
        <v>3.9099680099668544E-9</v>
      </c>
      <c r="CP1004">
        <f t="shared" si="405"/>
        <v>1.194189245714852E-8</v>
      </c>
      <c r="CQ1004">
        <f t="shared" si="405"/>
        <v>2.0608467916302211E-8</v>
      </c>
      <c r="CR1004">
        <f t="shared" si="405"/>
        <v>3.032842090869326E-8</v>
      </c>
      <c r="CS1004">
        <f t="shared" si="405"/>
        <v>4.1513940303041817E-8</v>
      </c>
      <c r="CT1004">
        <f t="shared" si="405"/>
        <v>5.4568109289813714E-8</v>
      </c>
      <c r="CU1004">
        <f t="shared" si="405"/>
        <v>6.9882384112178933E-8</v>
      </c>
      <c r="CV1004">
        <f t="shared" si="405"/>
        <v>8.7834132516401226E-8</v>
      </c>
      <c r="CW1004">
        <f t="shared" si="405"/>
        <v>1.0878424458922972E-7</v>
      </c>
      <c r="CX1004">
        <f t="shared" si="405"/>
        <v>1.3307482829331333E-7</v>
      </c>
      <c r="CY1004">
        <f t="shared" si="405"/>
        <v>1.6102700159297032E-7</v>
      </c>
      <c r="CZ1004">
        <f t="shared" si="405"/>
        <v>1.9293879258637422E-7</v>
      </c>
      <c r="DA1004">
        <f t="shared" si="405"/>
        <v>2.2908315852670643E-7</v>
      </c>
      <c r="DB1004">
        <f t="shared" si="405"/>
        <v>2.6970613402796961E-7</v>
      </c>
      <c r="DC1004">
        <f t="shared" si="405"/>
        <v>3.1502511811317568E-7</v>
      </c>
      <c r="DD1004">
        <f t="shared" si="405"/>
        <v>3.6522730907680659E-7</v>
      </c>
      <c r="DE1004">
        <f t="shared" si="405"/>
        <v>4.2046829540322952E-7</v>
      </c>
      <c r="DF1004">
        <f t="shared" si="405"/>
        <v>4.8087081021150213E-7</v>
      </c>
      <c r="DG1004">
        <f t="shared" si="405"/>
        <v>5.4652365588895655E-7</v>
      </c>
      <c r="DH1004">
        <f t="shared" si="405"/>
        <v>6.1748080473407078E-7</v>
      </c>
      <c r="DI1004">
        <f t="shared" si="405"/>
        <v>6.9376068055906601E-7</v>
      </c>
      <c r="DJ1004">
        <f t="shared" si="405"/>
        <v>7.7534562530688832E-7</v>
      </c>
      <c r="DK1004">
        <f t="shared" si="405"/>
        <v>8.6218155382179928E-7</v>
      </c>
      <c r="DL1004">
        <f t="shared" si="405"/>
        <v>9.5417779898081105E-7</v>
      </c>
      <c r="DM1004">
        <f t="shared" si="405"/>
        <v>1.0512071484502559E-6</v>
      </c>
      <c r="DN1004">
        <f t="shared" si="405"/>
        <v>1.1531060733818572E-6</v>
      </c>
      <c r="DO1004">
        <f t="shared" si="405"/>
        <v>1.2596751484101755E-6</v>
      </c>
      <c r="DP1004">
        <f t="shared" si="405"/>
        <v>1.3706796613651577E-6</v>
      </c>
      <c r="DQ1004">
        <f t="shared" si="405"/>
        <v>1.4858504101686552E-6</v>
      </c>
      <c r="DR1004">
        <f t="shared" si="405"/>
        <v>1.6048846834567395E-6</v>
      </c>
      <c r="DS1004">
        <f t="shared" si="405"/>
        <v>1.7274474205515521E-6</v>
      </c>
      <c r="DT1004">
        <f t="shared" si="405"/>
        <v>1.8531725455161473E-6</v>
      </c>
      <c r="DU1004">
        <f t="shared" si="405"/>
        <v>1.9816644691567009E-6</v>
      </c>
      <c r="DV1004">
        <f t="shared" si="405"/>
        <v>2.1124997519955264E-6</v>
      </c>
      <c r="DW1004">
        <f t="shared" si="405"/>
        <v>2.2452289204380609E-6</v>
      </c>
      <c r="DX1004">
        <f t="shared" si="405"/>
        <v>2.3793784275827919E-6</v>
      </c>
      <c r="DY1004">
        <f t="shared" si="405"/>
        <v>2.5144527494040312E-6</v>
      </c>
      <c r="DZ1004">
        <f t="shared" si="403"/>
        <v>2.649936606348127E-6</v>
      </c>
      <c r="EA1004">
        <f t="shared" si="395"/>
        <v>2.7852972997581367E-6</v>
      </c>
      <c r="EB1004">
        <f t="shared" si="395"/>
        <v>2.9199871519529575E-6</v>
      </c>
      <c r="EC1004">
        <f t="shared" si="395"/>
        <v>3.053446038263737E-6</v>
      </c>
      <c r="ED1004">
        <f t="shared" si="395"/>
        <v>3.1851039988582592E-6</v>
      </c>
      <c r="EE1004">
        <f t="shared" si="404"/>
        <v>3.3143839177688213E-6</v>
      </c>
      <c r="EF1004">
        <f t="shared" si="404"/>
        <v>3.4407042561943307E-6</v>
      </c>
      <c r="EG1004">
        <f t="shared" si="404"/>
        <v>3.5634818268517659E-6</v>
      </c>
      <c r="EH1004">
        <f t="shared" si="404"/>
        <v>3.6821345959366601E-6</v>
      </c>
      <c r="EI1004">
        <f t="shared" si="404"/>
        <v>3.7960844990846048E-6</v>
      </c>
      <c r="EJ1004">
        <f t="shared" si="404"/>
        <v>3.9047602576440385E-6</v>
      </c>
      <c r="EK1004">
        <f t="shared" si="404"/>
        <v>4.0076001815349819E-6</v>
      </c>
      <c r="EL1004">
        <f t="shared" si="404"/>
        <v>4.1040549450168252E-6</v>
      </c>
      <c r="EM1004">
        <f t="shared" si="404"/>
        <v>4.1935903217957374E-6</v>
      </c>
      <c r="EN1004">
        <f t="shared" si="404"/>
        <v>4.2756898660691593E-6</v>
      </c>
      <c r="EO1004">
        <f t="shared" si="404"/>
        <v>4.3498575263581585E-6</v>
      </c>
      <c r="EP1004">
        <f t="shared" si="404"/>
        <v>4.4156201792659787E-6</v>
      </c>
      <c r="EQ1004">
        <f t="shared" si="404"/>
        <v>4.472530070683426E-6</v>
      </c>
      <c r="ER1004">
        <f t="shared" si="404"/>
        <v>4.5201671523746687E-6</v>
      </c>
      <c r="ES1004">
        <f t="shared" si="404"/>
        <v>4.5581413023784413E-6</v>
      </c>
      <c r="ET1004">
        <f t="shared" si="404"/>
        <v>4.5860944181873526E-6</v>
      </c>
      <c r="EU1004">
        <f t="shared" si="404"/>
        <v>4.6037023722792305E-6</v>
      </c>
      <c r="EV1004">
        <f t="shared" si="404"/>
        <v>4.6106768202134251E-6</v>
      </c>
      <c r="EW1004">
        <f t="shared" si="404"/>
        <v>4.6067668522033499E-6</v>
      </c>
      <c r="EX1004">
        <f t="shared" si="404"/>
        <v>4.5917604798221379E-6</v>
      </c>
      <c r="EY1004">
        <f t="shared" si="404"/>
        <v>4.5654859502709436E-6</v>
      </c>
      <c r="EZ1004">
        <f t="shared" si="404"/>
        <v>4.527812881469865E-6</v>
      </c>
      <c r="FA1004">
        <f t="shared" si="404"/>
        <v>4.4786532120716252E-6</v>
      </c>
      <c r="FB1004">
        <f t="shared" si="404"/>
        <v>4.4179619613935123E-6</v>
      </c>
      <c r="FC1004">
        <f t="shared" si="404"/>
        <v>4.345737795153937E-6</v>
      </c>
      <c r="FD1004">
        <f t="shared" si="404"/>
        <v>4.2620233938416539E-6</v>
      </c>
      <c r="FE1004">
        <f t="shared" si="404"/>
        <v>4.1669056214799617E-6</v>
      </c>
      <c r="FF1004">
        <f t="shared" si="404"/>
        <v>4.0605154935023072E-6</v>
      </c>
      <c r="FG1004">
        <f t="shared" si="404"/>
        <v>3.943027943424009E-6</v>
      </c>
      <c r="FH1004">
        <f t="shared" si="404"/>
        <v>3.8146613889485331E-6</v>
      </c>
      <c r="FI1004">
        <f t="shared" si="404"/>
        <v>3.6756770991174101E-6</v>
      </c>
      <c r="FJ1004">
        <f t="shared" si="404"/>
        <v>3.5263783650566589E-6</v>
      </c>
      <c r="FK1004">
        <f t="shared" si="404"/>
        <v>3.3671094778233693E-6</v>
      </c>
      <c r="FL1004">
        <f t="shared" si="404"/>
        <v>3.1982545177750119E-6</v>
      </c>
      <c r="FM1004">
        <f t="shared" si="404"/>
        <v>3.0202359607909809E-6</v>
      </c>
      <c r="FN1004">
        <f t="shared" si="404"/>
        <v>2.833513107557492E-6</v>
      </c>
      <c r="FO1004">
        <f t="shared" si="404"/>
        <v>2.6385803429691942E-6</v>
      </c>
      <c r="FP1004">
        <f t="shared" si="404"/>
        <v>2.4359652335297272E-6</v>
      </c>
      <c r="FQ1004">
        <f t="shared" si="404"/>
        <v>2.2262264713937508E-6</v>
      </c>
      <c r="FR1004">
        <f t="shared" si="404"/>
        <v>2.0099516744514568E-6</v>
      </c>
      <c r="FS1004">
        <f t="shared" si="404"/>
        <v>1.7877550525262549E-6</v>
      </c>
      <c r="FT1004">
        <f t="shared" si="404"/>
        <v>1.5602749504232201E-6</v>
      </c>
      <c r="FU1004">
        <f t="shared" si="404"/>
        <v>1.3281712791325445E-6</v>
      </c>
      <c r="FV1004">
        <f t="shared" si="404"/>
        <v>1.0921228470561317E-6</v>
      </c>
      <c r="FW1004">
        <f t="shared" si="404"/>
        <v>8.528246035853634E-7</v>
      </c>
      <c r="FX1004">
        <f t="shared" si="404"/>
        <v>6.1098480779163975E-7</v>
      </c>
      <c r="FY1004">
        <f t="shared" si="404"/>
        <v>3.6732213534745482E-7</v>
      </c>
      <c r="FZ1004">
        <f t="shared" si="404"/>
        <v>1.2256273709471198E-7</v>
      </c>
    </row>
    <row r="1005" spans="1:182">
      <c r="A1005">
        <f t="shared" si="388"/>
        <v>19</v>
      </c>
      <c r="B1005">
        <f>0</f>
        <v>0</v>
      </c>
      <c r="C1005">
        <f t="shared" si="406"/>
        <v>-1.2946419970897042E-7</v>
      </c>
      <c r="D1005">
        <f t="shared" si="406"/>
        <v>-3.8800670681477445E-7</v>
      </c>
      <c r="E1005">
        <f t="shared" si="406"/>
        <v>-6.4539311870747285E-7</v>
      </c>
      <c r="F1005">
        <f t="shared" si="406"/>
        <v>-9.0085797031371297E-7</v>
      </c>
      <c r="G1005">
        <f t="shared" si="406"/>
        <v>-1.1536436685011969E-6</v>
      </c>
      <c r="H1005">
        <f t="shared" si="406"/>
        <v>-1.4030035896534225E-6</v>
      </c>
      <c r="I1005">
        <f t="shared" si="406"/>
        <v>-1.6482051263412686E-6</v>
      </c>
      <c r="J1005">
        <f t="shared" si="406"/>
        <v>-1.8885326689665723E-6</v>
      </c>
      <c r="K1005">
        <f t="shared" si="406"/>
        <v>-2.1232905085682985E-6</v>
      </c>
      <c r="L1005">
        <f t="shared" si="406"/>
        <v>-2.3518056473567075E-6</v>
      </c>
      <c r="M1005">
        <f t="shared" si="406"/>
        <v>-2.573430503994775E-6</v>
      </c>
      <c r="N1005">
        <f t="shared" si="406"/>
        <v>-2.7875455011375867E-6</v>
      </c>
      <c r="O1005">
        <f t="shared" si="406"/>
        <v>-2.9935615233225941E-6</v>
      </c>
      <c r="P1005">
        <f t="shared" si="406"/>
        <v>-3.1909222339119333E-6</v>
      </c>
      <c r="Q1005">
        <f t="shared" si="406"/>
        <v>-3.3791062404796529E-6</v>
      </c>
      <c r="R1005">
        <f t="shared" si="406"/>
        <v>-3.5576290987534578E-6</v>
      </c>
      <c r="S1005">
        <f t="shared" si="406"/>
        <v>-3.7260451460022095E-6</v>
      </c>
      <c r="T1005">
        <f t="shared" si="406"/>
        <v>-3.8839491555815405E-6</v>
      </c>
      <c r="U1005">
        <f t="shared" si="406"/>
        <v>-4.0309778052029634E-6</v>
      </c>
      <c r="V1005">
        <f t="shared" si="406"/>
        <v>-4.1668109523912856E-6</v>
      </c>
      <c r="W1005">
        <f t="shared" si="406"/>
        <v>-4.2911727115192569E-6</v>
      </c>
      <c r="X1005">
        <f t="shared" si="406"/>
        <v>-4.4038323277589798E-6</v>
      </c>
      <c r="Y1005">
        <f t="shared" si="406"/>
        <v>-4.5046048442672103E-6</v>
      </c>
      <c r="Z1005">
        <f t="shared" si="406"/>
        <v>-4.593351559907977E-6</v>
      </c>
      <c r="AA1005">
        <f t="shared" si="406"/>
        <v>-4.6699802758259315E-6</v>
      </c>
      <c r="AB1005">
        <f t="shared" si="406"/>
        <v>-4.7344453301893905E-6</v>
      </c>
      <c r="AC1005">
        <f t="shared" si="406"/>
        <v>-4.7867474214406615E-6</v>
      </c>
      <c r="AD1005">
        <f t="shared" si="406"/>
        <v>-4.8269332213987556E-6</v>
      </c>
      <c r="AE1005">
        <f t="shared" si="406"/>
        <v>-4.8550947805702942E-6</v>
      </c>
      <c r="AF1005">
        <f t="shared" si="406"/>
        <v>-4.8713687290093902E-6</v>
      </c>
      <c r="AG1005">
        <f t="shared" si="406"/>
        <v>-4.8759352770502478E-6</v>
      </c>
      <c r="AH1005">
        <f t="shared" si="406"/>
        <v>-4.8690170211847787E-6</v>
      </c>
      <c r="AI1005">
        <f t="shared" si="406"/>
        <v>-4.8508775612900163E-6</v>
      </c>
      <c r="AJ1005">
        <f t="shared" si="406"/>
        <v>-4.8218199363053076E-6</v>
      </c>
      <c r="AK1005">
        <f t="shared" si="406"/>
        <v>-4.7821848863189784E-6</v>
      </c>
      <c r="AL1005">
        <f t="shared" si="406"/>
        <v>-4.7323489498554152E-6</v>
      </c>
      <c r="AM1005">
        <f t="shared" si="406"/>
        <v>-4.6727224059218378E-6</v>
      </c>
      <c r="AN1005">
        <f t="shared" si="406"/>
        <v>-4.6037470711180991E-6</v>
      </c>
      <c r="AO1005">
        <f t="shared" si="406"/>
        <v>-4.52589396278821E-6</v>
      </c>
      <c r="AP1005">
        <f t="shared" si="406"/>
        <v>-4.4396608398227536E-6</v>
      </c>
      <c r="AQ1005">
        <f t="shared" si="406"/>
        <v>-4.34556963329473E-6</v>
      </c>
      <c r="AR1005">
        <f t="shared" si="406"/>
        <v>-4.2441637796217908E-6</v>
      </c>
      <c r="AS1005">
        <f t="shared" si="406"/>
        <v>-4.1360054693981505E-6</v>
      </c>
      <c r="AT1005">
        <f t="shared" si="406"/>
        <v>-4.0216728254266335E-6</v>
      </c>
      <c r="AU1005">
        <f t="shared" si="406"/>
        <v>-3.9017570237996467E-6</v>
      </c>
      <c r="AV1005">
        <f t="shared" si="406"/>
        <v>-3.7768593721315135E-6</v>
      </c>
      <c r="AW1005">
        <f t="shared" si="406"/>
        <v>-3.6475883592262622E-6</v>
      </c>
      <c r="AX1005">
        <f t="shared" si="406"/>
        <v>-3.5145566905820942E-6</v>
      </c>
      <c r="AY1005">
        <f t="shared" si="406"/>
        <v>-3.3783783241726662E-6</v>
      </c>
      <c r="AZ1005">
        <f t="shared" si="406"/>
        <v>-3.2396655209230024E-6</v>
      </c>
      <c r="BA1005">
        <f t="shared" si="406"/>
        <v>-3.0990259241987977E-6</v>
      </c>
      <c r="BB1005">
        <f t="shared" si="406"/>
        <v>-2.9570596824608665E-6</v>
      </c>
      <c r="BC1005">
        <f t="shared" si="406"/>
        <v>-2.8143566290023715E-6</v>
      </c>
      <c r="BD1005">
        <f t="shared" si="406"/>
        <v>-2.6714935323828187E-6</v>
      </c>
      <c r="BE1005">
        <f t="shared" si="406"/>
        <v>-2.529031430802206E-6</v>
      </c>
      <c r="BF1005">
        <f t="shared" si="406"/>
        <v>-2.3875130632277444E-6</v>
      </c>
      <c r="BG1005">
        <f t="shared" si="406"/>
        <v>-2.2474604095863763E-6</v>
      </c>
      <c r="BH1005">
        <f t="shared" si="406"/>
        <v>-2.1093723517841279E-6</v>
      </c>
      <c r="BI1005">
        <f t="shared" si="406"/>
        <v>-1.9737224666972667E-6</v>
      </c>
      <c r="BJ1005">
        <f t="shared" si="406"/>
        <v>-1.8409569616167343E-6</v>
      </c>
      <c r="BK1005">
        <f t="shared" si="406"/>
        <v>-1.7114927619077241E-6</v>
      </c>
      <c r="BL1005">
        <f t="shared" si="406"/>
        <v>-1.5857157598824366E-6</v>
      </c>
      <c r="BM1005">
        <f t="shared" si="406"/>
        <v>-1.4639792330767717E-6</v>
      </c>
      <c r="BN1005">
        <f t="shared" si="406"/>
        <v>-1.3466024392726701E-6</v>
      </c>
      <c r="BO1005">
        <f t="shared" si="405"/>
        <v>-1.2338693947264738E-6</v>
      </c>
      <c r="BP1005">
        <f t="shared" si="405"/>
        <v>-1.1260278411487817E-6</v>
      </c>
      <c r="BQ1005">
        <f t="shared" si="405"/>
        <v>-1.0232884060415763E-6</v>
      </c>
      <c r="BR1005">
        <f t="shared" si="405"/>
        <v>-9.258239600357111E-7</v>
      </c>
      <c r="BS1005">
        <f t="shared" si="405"/>
        <v>-8.3376917389263238E-7</v>
      </c>
      <c r="BT1005">
        <f t="shared" si="405"/>
        <v>-7.472202768420834E-7</v>
      </c>
      <c r="BU1005">
        <f t="shared" si="405"/>
        <v>-6.6623501692828844E-7</v>
      </c>
      <c r="BV1005">
        <f t="shared" si="405"/>
        <v>-5.9083282303497958E-7</v>
      </c>
      <c r="BW1005">
        <f t="shared" si="405"/>
        <v>-5.2099516725956108E-7</v>
      </c>
      <c r="BX1005">
        <f t="shared" si="405"/>
        <v>-4.5666612531436108E-7</v>
      </c>
      <c r="BY1005">
        <f t="shared" si="405"/>
        <v>-3.9775313165172848E-7</v>
      </c>
      <c r="BZ1005">
        <f t="shared" si="405"/>
        <v>-3.4412792504623634E-7</v>
      </c>
      <c r="CA1005">
        <f t="shared" si="405"/>
        <v>-2.956276794244443E-7</v>
      </c>
      <c r="CB1005">
        <f t="shared" si="405"/>
        <v>-2.5205631381660659E-7</v>
      </c>
      <c r="CC1005">
        <f t="shared" si="405"/>
        <v>-2.1318597441883585E-7</v>
      </c>
      <c r="CD1005">
        <f t="shared" si="405"/>
        <v>-1.7875868090342917E-7</v>
      </c>
      <c r="CE1005">
        <f t="shared" si="405"/>
        <v>-1.4848812830352543E-7</v>
      </c>
      <c r="CF1005">
        <f t="shared" si="405"/>
        <v>-1.2206163502921324E-7</v>
      </c>
      <c r="CG1005">
        <f t="shared" si="405"/>
        <v>-9.9142226850937876E-8</v>
      </c>
      <c r="CH1005">
        <f t="shared" si="405"/>
        <v>-7.9370846013855712E-8</v>
      </c>
      <c r="CI1005">
        <f t="shared" si="405"/>
        <v>-6.2368674029505654E-8</v>
      </c>
      <c r="CJ1005">
        <f t="shared" si="405"/>
        <v>-4.7739556129521826E-8</v>
      </c>
      <c r="CK1005">
        <f t="shared" si="405"/>
        <v>-3.5072514864586775E-8</v>
      </c>
      <c r="CL1005">
        <f t="shared" si="405"/>
        <v>-2.3944339891323352E-8</v>
      </c>
      <c r="CM1005">
        <f t="shared" si="405"/>
        <v>-1.3922240614453986E-8</v>
      </c>
      <c r="CN1005">
        <f t="shared" si="405"/>
        <v>-4.5665480408237243E-9</v>
      </c>
      <c r="CO1005">
        <f t="shared" si="405"/>
        <v>4.5665480408237243E-9</v>
      </c>
      <c r="CP1005">
        <f t="shared" si="405"/>
        <v>1.3922240614453986E-8</v>
      </c>
      <c r="CQ1005">
        <f t="shared" si="405"/>
        <v>2.3944339891323352E-8</v>
      </c>
      <c r="CR1005">
        <f t="shared" si="405"/>
        <v>3.5072514864586775E-8</v>
      </c>
      <c r="CS1005">
        <f t="shared" si="405"/>
        <v>4.773955612952352E-8</v>
      </c>
      <c r="CT1005">
        <f t="shared" si="405"/>
        <v>6.236867402950396E-8</v>
      </c>
      <c r="CU1005">
        <f t="shared" si="405"/>
        <v>7.9370846013852324E-8</v>
      </c>
      <c r="CV1005">
        <f t="shared" si="405"/>
        <v>9.9142226850941264E-8</v>
      </c>
      <c r="CW1005">
        <f t="shared" si="405"/>
        <v>1.2206163502921324E-7</v>
      </c>
      <c r="CX1005">
        <f t="shared" si="405"/>
        <v>1.4848812830352204E-7</v>
      </c>
      <c r="CY1005">
        <f t="shared" si="405"/>
        <v>1.7875868090343255E-7</v>
      </c>
      <c r="CZ1005">
        <f t="shared" si="405"/>
        <v>2.1318597441883246E-7</v>
      </c>
      <c r="DA1005">
        <f t="shared" si="405"/>
        <v>2.5205631381660997E-7</v>
      </c>
      <c r="DB1005">
        <f t="shared" si="405"/>
        <v>2.956276794244443E-7</v>
      </c>
      <c r="DC1005">
        <f t="shared" si="405"/>
        <v>3.4412792504623634E-7</v>
      </c>
      <c r="DD1005">
        <f t="shared" si="405"/>
        <v>3.977531316517251E-7</v>
      </c>
      <c r="DE1005">
        <f t="shared" si="405"/>
        <v>4.5666612531436108E-7</v>
      </c>
      <c r="DF1005">
        <f t="shared" si="405"/>
        <v>5.2099516725955769E-7</v>
      </c>
      <c r="DG1005">
        <f t="shared" si="405"/>
        <v>5.9083282303497788E-7</v>
      </c>
      <c r="DH1005">
        <f t="shared" si="405"/>
        <v>6.6623501692829182E-7</v>
      </c>
      <c r="DI1005">
        <f t="shared" si="405"/>
        <v>7.472202768420851E-7</v>
      </c>
      <c r="DJ1005">
        <f t="shared" si="405"/>
        <v>8.3376917389263916E-7</v>
      </c>
      <c r="DK1005">
        <f t="shared" si="405"/>
        <v>9.2582396003571449E-7</v>
      </c>
      <c r="DL1005">
        <f t="shared" si="405"/>
        <v>1.0232884060415746E-6</v>
      </c>
      <c r="DM1005">
        <f t="shared" si="405"/>
        <v>1.1260278411487656E-6</v>
      </c>
      <c r="DN1005">
        <f t="shared" si="405"/>
        <v>1.2338693947264899E-6</v>
      </c>
      <c r="DO1005">
        <f t="shared" si="405"/>
        <v>1.3466024392726527E-6</v>
      </c>
      <c r="DP1005">
        <f t="shared" si="405"/>
        <v>1.4639792330767878E-6</v>
      </c>
      <c r="DQ1005">
        <f t="shared" si="405"/>
        <v>1.5857157598824184E-6</v>
      </c>
      <c r="DR1005">
        <f t="shared" si="405"/>
        <v>1.711492761907702E-6</v>
      </c>
      <c r="DS1005">
        <f t="shared" si="405"/>
        <v>1.8409569616167834E-6</v>
      </c>
      <c r="DT1005">
        <f t="shared" si="405"/>
        <v>1.9737224666972354E-6</v>
      </c>
      <c r="DU1005">
        <f t="shared" si="405"/>
        <v>2.1093723517841533E-6</v>
      </c>
      <c r="DV1005">
        <f t="shared" si="405"/>
        <v>2.2474604095863543E-6</v>
      </c>
      <c r="DW1005">
        <f t="shared" si="405"/>
        <v>2.3875130632277613E-6</v>
      </c>
      <c r="DX1005">
        <f t="shared" si="405"/>
        <v>2.529031430802189E-6</v>
      </c>
      <c r="DY1005">
        <f t="shared" si="405"/>
        <v>2.6714935323828373E-6</v>
      </c>
      <c r="DZ1005">
        <f t="shared" si="403"/>
        <v>2.8143566290023681E-6</v>
      </c>
      <c r="EA1005">
        <f t="shared" si="395"/>
        <v>2.9570596824608191E-6</v>
      </c>
      <c r="EB1005">
        <f t="shared" si="395"/>
        <v>3.0990259241988451E-6</v>
      </c>
      <c r="EC1005">
        <f t="shared" si="395"/>
        <v>3.2396655209229855E-6</v>
      </c>
      <c r="ED1005">
        <f t="shared" si="395"/>
        <v>3.3783783241726832E-6</v>
      </c>
      <c r="EE1005">
        <f t="shared" si="404"/>
        <v>3.5145566905820738E-6</v>
      </c>
      <c r="EF1005">
        <f t="shared" si="404"/>
        <v>3.6475883592263164E-6</v>
      </c>
      <c r="EG1005">
        <f t="shared" si="404"/>
        <v>3.7768593721314186E-6</v>
      </c>
      <c r="EH1005">
        <f t="shared" si="404"/>
        <v>3.901757023799728E-6</v>
      </c>
      <c r="EI1005">
        <f t="shared" si="404"/>
        <v>4.0216728254265996E-6</v>
      </c>
      <c r="EJ1005">
        <f t="shared" si="404"/>
        <v>4.1360054693980895E-6</v>
      </c>
      <c r="EK1005">
        <f t="shared" si="404"/>
        <v>4.2441637796218653E-6</v>
      </c>
      <c r="EL1005">
        <f t="shared" si="404"/>
        <v>4.3455696332946622E-6</v>
      </c>
      <c r="EM1005">
        <f t="shared" si="404"/>
        <v>4.4396608398228213E-6</v>
      </c>
      <c r="EN1005">
        <f t="shared" si="404"/>
        <v>4.52589396278821E-6</v>
      </c>
      <c r="EO1005">
        <f t="shared" si="404"/>
        <v>4.603747071118194E-6</v>
      </c>
      <c r="EP1005">
        <f t="shared" si="404"/>
        <v>4.6727224059217294E-6</v>
      </c>
      <c r="EQ1005">
        <f t="shared" si="404"/>
        <v>4.7323489498554829E-6</v>
      </c>
      <c r="ER1005">
        <f t="shared" si="404"/>
        <v>4.7821848863189242E-6</v>
      </c>
      <c r="ES1005">
        <f t="shared" si="404"/>
        <v>4.8218199363052127E-6</v>
      </c>
      <c r="ET1005">
        <f t="shared" ref="ET1005:FZ1005" si="407">ET818-ES818</f>
        <v>4.8508775612901111E-6</v>
      </c>
      <c r="EU1005">
        <f t="shared" si="407"/>
        <v>4.8690170211846838E-6</v>
      </c>
      <c r="EV1005">
        <f t="shared" si="407"/>
        <v>4.8759352770503427E-6</v>
      </c>
      <c r="EW1005">
        <f t="shared" si="407"/>
        <v>4.8713687290093902E-6</v>
      </c>
      <c r="EX1005">
        <f t="shared" si="407"/>
        <v>4.8550947805702942E-6</v>
      </c>
      <c r="EY1005">
        <f t="shared" si="407"/>
        <v>4.8269332213986743E-6</v>
      </c>
      <c r="EZ1005">
        <f t="shared" si="407"/>
        <v>4.7867474214407428E-6</v>
      </c>
      <c r="FA1005">
        <f t="shared" si="407"/>
        <v>4.7344453301893905E-6</v>
      </c>
      <c r="FB1005">
        <f t="shared" si="407"/>
        <v>4.6699802758259044E-6</v>
      </c>
      <c r="FC1005">
        <f t="shared" si="407"/>
        <v>4.5933515599080041E-6</v>
      </c>
      <c r="FD1005">
        <f t="shared" si="407"/>
        <v>4.5046048442671561E-6</v>
      </c>
      <c r="FE1005">
        <f t="shared" si="407"/>
        <v>4.403832327759034E-6</v>
      </c>
      <c r="FF1005">
        <f t="shared" si="407"/>
        <v>4.2911727115191756E-6</v>
      </c>
      <c r="FG1005">
        <f t="shared" si="407"/>
        <v>4.1668109523913669E-6</v>
      </c>
      <c r="FH1005">
        <f t="shared" si="407"/>
        <v>4.0309778052029634E-6</v>
      </c>
      <c r="FI1005">
        <f t="shared" si="407"/>
        <v>3.8839491555815676E-6</v>
      </c>
      <c r="FJ1005">
        <f t="shared" si="407"/>
        <v>3.7260451460021824E-6</v>
      </c>
      <c r="FK1005">
        <f t="shared" si="407"/>
        <v>3.5576290987533764E-6</v>
      </c>
      <c r="FL1005">
        <f t="shared" si="407"/>
        <v>3.3791062404797342E-6</v>
      </c>
      <c r="FM1005">
        <f t="shared" si="407"/>
        <v>3.1909222339118249E-6</v>
      </c>
      <c r="FN1005">
        <f t="shared" si="407"/>
        <v>2.9935615233227025E-6</v>
      </c>
      <c r="FO1005">
        <f t="shared" si="407"/>
        <v>2.7875455011375867E-6</v>
      </c>
      <c r="FP1005">
        <f t="shared" si="407"/>
        <v>2.573430503994775E-6</v>
      </c>
      <c r="FQ1005">
        <f t="shared" si="407"/>
        <v>2.3518056473565991E-6</v>
      </c>
      <c r="FR1005">
        <f t="shared" si="407"/>
        <v>2.1232905085684069E-6</v>
      </c>
      <c r="FS1005">
        <f t="shared" si="407"/>
        <v>1.8885326689665723E-6</v>
      </c>
      <c r="FT1005">
        <f t="shared" si="407"/>
        <v>1.6482051263412686E-6</v>
      </c>
      <c r="FU1005">
        <f t="shared" si="407"/>
        <v>1.4030035896534225E-6</v>
      </c>
      <c r="FV1005">
        <f t="shared" si="407"/>
        <v>1.1536436685011969E-6</v>
      </c>
      <c r="FW1005">
        <f t="shared" si="407"/>
        <v>9.0085797031371297E-7</v>
      </c>
      <c r="FX1005">
        <f t="shared" si="407"/>
        <v>6.4539311870747285E-7</v>
      </c>
      <c r="FY1005">
        <f t="shared" si="407"/>
        <v>3.8800670681477445E-7</v>
      </c>
      <c r="FZ1005">
        <f t="shared" si="407"/>
        <v>1.2946419970897042E-7</v>
      </c>
    </row>
    <row r="1006" spans="1:182">
      <c r="A1006">
        <f t="shared" si="388"/>
        <v>20</v>
      </c>
      <c r="B1006">
        <f>0</f>
        <v>0</v>
      </c>
      <c r="C1006">
        <f t="shared" si="406"/>
        <v>-1.3643359852074928E-7</v>
      </c>
      <c r="D1006">
        <f t="shared" si="406"/>
        <v>-4.0889500410492673E-7</v>
      </c>
      <c r="E1006">
        <f t="shared" si="406"/>
        <v>-6.8014069686282491E-7</v>
      </c>
      <c r="F1006">
        <f t="shared" si="406"/>
        <v>-9.4936573235348078E-7</v>
      </c>
      <c r="G1006">
        <f t="shared" si="406"/>
        <v>-1.2157734353519182E-6</v>
      </c>
      <c r="H1006">
        <f t="shared" si="406"/>
        <v>-1.478578653768065E-6</v>
      </c>
      <c r="I1006">
        <f t="shared" si="406"/>
        <v>-1.7370109591103016E-6</v>
      </c>
      <c r="J1006">
        <f t="shared" si="406"/>
        <v>-1.9903177786621351E-6</v>
      </c>
      <c r="K1006">
        <f t="shared" si="406"/>
        <v>-2.2377674448693854E-6</v>
      </c>
      <c r="L1006">
        <f t="shared" si="406"/>
        <v>-2.4786521478304335E-6</v>
      </c>
      <c r="M1006">
        <f t="shared" si="406"/>
        <v>-2.7122907772576701E-6</v>
      </c>
      <c r="N1006">
        <f t="shared" si="406"/>
        <v>-2.9380316407948473E-6</v>
      </c>
      <c r="O1006">
        <f t="shared" si="406"/>
        <v>-3.1552550461859592E-6</v>
      </c>
      <c r="P1006">
        <f t="shared" si="406"/>
        <v>-3.3633757354307125E-6</v>
      </c>
      <c r="Q1006">
        <f t="shared" si="406"/>
        <v>-3.5618451597864908E-6</v>
      </c>
      <c r="R1006">
        <f t="shared" si="406"/>
        <v>-3.7501535852313211E-6</v>
      </c>
      <c r="S1006">
        <f t="shared" si="406"/>
        <v>-3.9278320188215743E-6</v>
      </c>
      <c r="T1006">
        <f t="shared" si="406"/>
        <v>-4.0944539472401273E-6</v>
      </c>
      <c r="U1006">
        <f t="shared" si="406"/>
        <v>-4.249636879728486E-6</v>
      </c>
      <c r="V1006">
        <f t="shared" si="406"/>
        <v>-4.3930436885381626E-6</v>
      </c>
      <c r="W1006">
        <f t="shared" si="406"/>
        <v>-4.524383741008885E-6</v>
      </c>
      <c r="X1006">
        <f t="shared" si="406"/>
        <v>-4.6434138183780861E-6</v>
      </c>
      <c r="Y1006">
        <f t="shared" si="406"/>
        <v>-4.7499388174542965E-6</v>
      </c>
      <c r="Z1006">
        <f t="shared" si="406"/>
        <v>-4.8438122323202009E-6</v>
      </c>
      <c r="AA1006">
        <f t="shared" si="406"/>
        <v>-4.9249364142945305E-6</v>
      </c>
      <c r="AB1006">
        <f t="shared" si="406"/>
        <v>-4.9932626094354566E-6</v>
      </c>
      <c r="AC1006">
        <f t="shared" si="406"/>
        <v>-5.0487907739390158E-6</v>
      </c>
      <c r="AD1006">
        <f t="shared" si="406"/>
        <v>-5.0915691688439553E-6</v>
      </c>
      <c r="AE1006">
        <f t="shared" si="406"/>
        <v>-5.1216937365150593E-6</v>
      </c>
      <c r="AF1006">
        <f t="shared" si="406"/>
        <v>-5.1393072624116465E-6</v>
      </c>
      <c r="AG1006">
        <f t="shared" si="406"/>
        <v>-5.1445983266809017E-6</v>
      </c>
      <c r="AH1006">
        <f t="shared" si="406"/>
        <v>-5.1378000511096328E-6</v>
      </c>
      <c r="AI1006">
        <f t="shared" si="406"/>
        <v>-5.1191886479498035E-6</v>
      </c>
      <c r="AJ1006">
        <f t="shared" si="406"/>
        <v>-5.0890817780709736E-6</v>
      </c>
      <c r="AK1006">
        <f t="shared" si="406"/>
        <v>-5.0478367267971908E-6</v>
      </c>
      <c r="AL1006">
        <f t="shared" si="406"/>
        <v>-4.9958484066574434E-6</v>
      </c>
      <c r="AM1006">
        <f t="shared" si="406"/>
        <v>-4.9335471970867297E-6</v>
      </c>
      <c r="AN1006">
        <f t="shared" si="406"/>
        <v>-4.8613966318949504E-6</v>
      </c>
      <c r="AO1006">
        <f t="shared" si="406"/>
        <v>-4.7798909460314585E-6</v>
      </c>
      <c r="AP1006">
        <f t="shared" si="406"/>
        <v>-4.6895524938334341E-6</v>
      </c>
      <c r="AQ1006">
        <f t="shared" si="406"/>
        <v>-4.5909290515499607E-6</v>
      </c>
      <c r="AR1006">
        <f t="shared" si="406"/>
        <v>-4.4845910174686143E-6</v>
      </c>
      <c r="AS1006">
        <f t="shared" si="406"/>
        <v>-4.3711285234448123E-6</v>
      </c>
      <c r="AT1006">
        <f t="shared" si="406"/>
        <v>-4.2511484720403911E-6</v>
      </c>
      <c r="AU1006">
        <f t="shared" si="406"/>
        <v>-4.1252715138126794E-6</v>
      </c>
      <c r="AV1006">
        <f t="shared" si="406"/>
        <v>-3.9941289795611379E-6</v>
      </c>
      <c r="AW1006">
        <f t="shared" si="406"/>
        <v>-3.858359782530004E-6</v>
      </c>
      <c r="AX1006">
        <f t="shared" si="406"/>
        <v>-3.7186073056879508E-6</v>
      </c>
      <c r="AY1006">
        <f t="shared" si="406"/>
        <v>-3.5755162892470406E-6</v>
      </c>
      <c r="AZ1006">
        <f t="shared" si="406"/>
        <v>-3.4297297335596412E-6</v>
      </c>
      <c r="BA1006">
        <f t="shared" si="406"/>
        <v>-3.2818858324282786E-6</v>
      </c>
      <c r="BB1006">
        <f t="shared" si="406"/>
        <v>-3.1326149516877501E-6</v>
      </c>
      <c r="BC1006">
        <f t="shared" si="406"/>
        <v>-2.9825366676734386E-6</v>
      </c>
      <c r="BD1006">
        <f t="shared" si="406"/>
        <v>-2.8322568798707506E-6</v>
      </c>
      <c r="BE1006">
        <f t="shared" si="406"/>
        <v>-2.6823650116515828E-6</v>
      </c>
      <c r="BF1006">
        <f t="shared" si="406"/>
        <v>-2.5334313125513933E-6</v>
      </c>
      <c r="BG1006">
        <f t="shared" si="406"/>
        <v>-2.3860042750160971E-6</v>
      </c>
      <c r="BH1006">
        <f t="shared" si="406"/>
        <v>-2.2406081779686157E-6</v>
      </c>
      <c r="BI1006">
        <f t="shared" si="406"/>
        <v>-2.0977407688977523E-6</v>
      </c>
      <c r="BJ1006">
        <f t="shared" si="406"/>
        <v>-1.9578710954757087E-6</v>
      </c>
      <c r="BK1006">
        <f t="shared" si="406"/>
        <v>-1.821437496954901E-6</v>
      </c>
      <c r="BL1006">
        <f t="shared" si="406"/>
        <v>-1.6888457647927917E-6</v>
      </c>
      <c r="BM1006">
        <f t="shared" si="406"/>
        <v>-1.5604674811058942E-6</v>
      </c>
      <c r="BN1006">
        <f t="shared" ref="BN1006" si="408">BN819-BM819</f>
        <v>-1.436638542662629E-6</v>
      </c>
      <c r="BO1006">
        <f t="shared" si="405"/>
        <v>-1.3176578771993844E-6</v>
      </c>
      <c r="BP1006">
        <f t="shared" si="405"/>
        <v>-1.2037863578835246E-6</v>
      </c>
      <c r="BQ1006">
        <f t="shared" ref="BQ1006:DZ1006" si="409">BQ819-BP819</f>
        <v>-1.0952459207604762E-6</v>
      </c>
      <c r="BR1006">
        <f t="shared" si="409"/>
        <v>-9.9221888901121707E-7</v>
      </c>
      <c r="BS1006">
        <f t="shared" si="409"/>
        <v>-8.9484750681843251E-7</v>
      </c>
      <c r="BT1006">
        <f t="shared" si="409"/>
        <v>-8.0323368459783839E-7</v>
      </c>
      <c r="BU1006">
        <f t="shared" si="409"/>
        <v>-7.1743895630203201E-7</v>
      </c>
      <c r="BV1006">
        <f t="shared" si="409"/>
        <v>-6.3748464845209498E-7</v>
      </c>
      <c r="BW1006">
        <f t="shared" si="409"/>
        <v>-5.633522595020357E-7</v>
      </c>
      <c r="BX1006">
        <f t="shared" si="409"/>
        <v>-4.9498404709933215E-7</v>
      </c>
      <c r="BY1006">
        <f t="shared" si="409"/>
        <v>-4.3228381977452855E-7</v>
      </c>
      <c r="BZ1006">
        <f t="shared" si="409"/>
        <v>-3.7511792858138207E-7</v>
      </c>
      <c r="CA1006">
        <f t="shared" si="409"/>
        <v>-3.2331645321884389E-7</v>
      </c>
      <c r="CB1006">
        <f t="shared" si="409"/>
        <v>-2.7667457620469518E-7</v>
      </c>
      <c r="CC1006">
        <f t="shared" si="409"/>
        <v>-2.3495413774015205E-7</v>
      </c>
      <c r="CD1006">
        <f t="shared" si="409"/>
        <v>-1.9788536301175745E-7</v>
      </c>
      <c r="CE1006">
        <f t="shared" si="409"/>
        <v>-1.6516875282459321E-7</v>
      </c>
      <c r="CF1006">
        <f t="shared" si="409"/>
        <v>-1.3647712765334533E-7</v>
      </c>
      <c r="CG1006">
        <f t="shared" si="409"/>
        <v>-1.1145781444071482E-7</v>
      </c>
      <c r="CH1006">
        <f t="shared" si="409"/>
        <v>-8.9734964766515217E-8</v>
      </c>
      <c r="CI1006">
        <f t="shared" si="409"/>
        <v>-7.0911992362943365E-8</v>
      </c>
      <c r="CJ1006">
        <f t="shared" si="409"/>
        <v>-5.4574117361673219E-8</v>
      </c>
      <c r="CK1006">
        <f t="shared" si="409"/>
        <v>-4.0291004131893447E-8</v>
      </c>
      <c r="CL1006">
        <f t="shared" si="409"/>
        <v>-2.7619479105885466E-8</v>
      </c>
      <c r="CM1006">
        <f t="shared" si="409"/>
        <v>-1.6106314594566704E-8</v>
      </c>
      <c r="CN1006">
        <f t="shared" si="409"/>
        <v>-5.2910642692111695E-9</v>
      </c>
      <c r="CO1006">
        <f t="shared" si="409"/>
        <v>5.2910642692111695E-9</v>
      </c>
      <c r="CP1006">
        <f t="shared" si="409"/>
        <v>1.6106314594566704E-8</v>
      </c>
      <c r="CQ1006">
        <f t="shared" si="409"/>
        <v>2.7619479105885466E-8</v>
      </c>
      <c r="CR1006">
        <f t="shared" si="409"/>
        <v>4.0291004131893447E-8</v>
      </c>
      <c r="CS1006">
        <f t="shared" si="409"/>
        <v>5.4574117361673219E-8</v>
      </c>
      <c r="CT1006">
        <f t="shared" si="409"/>
        <v>7.0911992362943365E-8</v>
      </c>
      <c r="CU1006">
        <f t="shared" si="409"/>
        <v>8.9734964766511829E-8</v>
      </c>
      <c r="CV1006">
        <f t="shared" si="409"/>
        <v>1.1145781444071821E-7</v>
      </c>
      <c r="CW1006">
        <f t="shared" si="409"/>
        <v>1.3647712765334533E-7</v>
      </c>
      <c r="CX1006">
        <f t="shared" si="409"/>
        <v>1.6516875282458643E-7</v>
      </c>
      <c r="CY1006">
        <f t="shared" si="409"/>
        <v>1.9788536301176422E-7</v>
      </c>
      <c r="CZ1006">
        <f t="shared" si="409"/>
        <v>2.3495413774014866E-7</v>
      </c>
      <c r="DA1006">
        <f t="shared" si="409"/>
        <v>2.7667457620469857E-7</v>
      </c>
      <c r="DB1006">
        <f t="shared" si="409"/>
        <v>3.2331645321884389E-7</v>
      </c>
      <c r="DC1006">
        <f t="shared" si="409"/>
        <v>3.7511792858138207E-7</v>
      </c>
      <c r="DD1006">
        <f t="shared" si="409"/>
        <v>4.3228381977452517E-7</v>
      </c>
      <c r="DE1006">
        <f t="shared" si="409"/>
        <v>4.9498404709933046E-7</v>
      </c>
      <c r="DF1006">
        <f t="shared" si="409"/>
        <v>5.6335225950203401E-7</v>
      </c>
      <c r="DG1006">
        <f t="shared" si="409"/>
        <v>6.3748464845209329E-7</v>
      </c>
      <c r="DH1006">
        <f t="shared" si="409"/>
        <v>7.1743895630203371E-7</v>
      </c>
      <c r="DI1006">
        <f t="shared" si="409"/>
        <v>8.0323368459784009E-7</v>
      </c>
      <c r="DJ1006">
        <f t="shared" si="409"/>
        <v>8.9484750681844098E-7</v>
      </c>
      <c r="DK1006">
        <f t="shared" si="409"/>
        <v>9.9221888901122045E-7</v>
      </c>
      <c r="DL1006">
        <f t="shared" si="409"/>
        <v>1.0952459207604745E-6</v>
      </c>
      <c r="DM1006">
        <f t="shared" si="409"/>
        <v>1.2037863578835085E-6</v>
      </c>
      <c r="DN1006">
        <f t="shared" si="409"/>
        <v>1.3176578771994014E-6</v>
      </c>
      <c r="DO1006">
        <f t="shared" si="409"/>
        <v>1.4366385426626095E-6</v>
      </c>
      <c r="DP1006">
        <f t="shared" si="409"/>
        <v>1.5604674811059115E-6</v>
      </c>
      <c r="DQ1006">
        <f t="shared" si="409"/>
        <v>1.6888457647927723E-6</v>
      </c>
      <c r="DR1006">
        <f t="shared" si="409"/>
        <v>1.8214374969548777E-6</v>
      </c>
      <c r="DS1006">
        <f t="shared" si="409"/>
        <v>1.9578710954757608E-6</v>
      </c>
      <c r="DT1006">
        <f t="shared" si="409"/>
        <v>2.0977407688977197E-6</v>
      </c>
      <c r="DU1006">
        <f t="shared" si="409"/>
        <v>2.2406081779686428E-6</v>
      </c>
      <c r="DV1006">
        <f t="shared" si="409"/>
        <v>2.3860042750160742E-6</v>
      </c>
      <c r="DW1006">
        <f t="shared" si="409"/>
        <v>2.5334313125514102E-6</v>
      </c>
      <c r="DX1006">
        <f t="shared" si="409"/>
        <v>2.6823650116515659E-6</v>
      </c>
      <c r="DY1006">
        <f t="shared" si="409"/>
        <v>2.8322568798707693E-6</v>
      </c>
      <c r="DZ1006">
        <f t="shared" si="409"/>
        <v>2.9825366676734352E-6</v>
      </c>
      <c r="EA1006">
        <f t="shared" si="395"/>
        <v>3.1326149516876993E-6</v>
      </c>
      <c r="EB1006">
        <f t="shared" si="395"/>
        <v>3.2818858324283295E-6</v>
      </c>
      <c r="EC1006">
        <f t="shared" si="395"/>
        <v>3.4297297335596242E-6</v>
      </c>
      <c r="ED1006">
        <f t="shared" si="395"/>
        <v>3.5755162892470575E-6</v>
      </c>
      <c r="EE1006">
        <f t="shared" ref="EE1006:FZ1009" si="410">EE819-ED819</f>
        <v>3.7186073056879305E-6</v>
      </c>
      <c r="EF1006">
        <f t="shared" si="410"/>
        <v>3.858359782530065E-6</v>
      </c>
      <c r="EG1006">
        <f t="shared" si="410"/>
        <v>3.9941289795610363E-6</v>
      </c>
      <c r="EH1006">
        <f t="shared" si="410"/>
        <v>4.1252715138127607E-6</v>
      </c>
      <c r="EI1006">
        <f t="shared" si="410"/>
        <v>4.2511484720403572E-6</v>
      </c>
      <c r="EJ1006">
        <f t="shared" si="410"/>
        <v>4.3711285234447514E-6</v>
      </c>
      <c r="EK1006">
        <f t="shared" si="410"/>
        <v>4.4845910174686889E-6</v>
      </c>
      <c r="EL1006">
        <f t="shared" si="410"/>
        <v>4.5909290515498929E-6</v>
      </c>
      <c r="EM1006">
        <f t="shared" si="410"/>
        <v>4.6895524938335019E-6</v>
      </c>
      <c r="EN1006">
        <f t="shared" si="410"/>
        <v>4.7798909460314585E-6</v>
      </c>
      <c r="EO1006">
        <f t="shared" si="410"/>
        <v>4.8613966318950588E-6</v>
      </c>
      <c r="EP1006">
        <f t="shared" si="410"/>
        <v>4.9335471970865942E-6</v>
      </c>
      <c r="EQ1006">
        <f t="shared" si="410"/>
        <v>4.9958484066575383E-6</v>
      </c>
      <c r="ER1006">
        <f t="shared" si="410"/>
        <v>5.047836726797123E-6</v>
      </c>
      <c r="ES1006">
        <f t="shared" si="410"/>
        <v>5.0890817780708787E-6</v>
      </c>
      <c r="ET1006">
        <f t="shared" si="410"/>
        <v>5.1191886479498984E-6</v>
      </c>
      <c r="EU1006">
        <f t="shared" si="410"/>
        <v>5.1378000511095379E-6</v>
      </c>
      <c r="EV1006">
        <f t="shared" si="410"/>
        <v>5.1445983266809966E-6</v>
      </c>
      <c r="EW1006">
        <f t="shared" si="410"/>
        <v>5.1393072624116465E-6</v>
      </c>
      <c r="EX1006">
        <f t="shared" si="410"/>
        <v>5.1216937365150593E-6</v>
      </c>
      <c r="EY1006">
        <f t="shared" si="410"/>
        <v>5.091569168843874E-6</v>
      </c>
      <c r="EZ1006">
        <f t="shared" si="410"/>
        <v>5.0487907739391242E-6</v>
      </c>
      <c r="FA1006">
        <f t="shared" si="410"/>
        <v>4.9932626094354295E-6</v>
      </c>
      <c r="FB1006">
        <f t="shared" si="410"/>
        <v>4.9249364142945034E-6</v>
      </c>
      <c r="FC1006">
        <f t="shared" si="410"/>
        <v>4.843812232320228E-6</v>
      </c>
      <c r="FD1006">
        <f t="shared" si="410"/>
        <v>4.7499388174542423E-6</v>
      </c>
      <c r="FE1006">
        <f t="shared" si="410"/>
        <v>4.6434138183781403E-6</v>
      </c>
      <c r="FF1006">
        <f t="shared" si="410"/>
        <v>4.5243837410088037E-6</v>
      </c>
      <c r="FG1006">
        <f t="shared" si="410"/>
        <v>4.3930436885382439E-6</v>
      </c>
      <c r="FH1006">
        <f t="shared" si="410"/>
        <v>4.249636879728486E-6</v>
      </c>
      <c r="FI1006">
        <f t="shared" si="410"/>
        <v>4.0944539472401544E-6</v>
      </c>
      <c r="FJ1006">
        <f t="shared" si="410"/>
        <v>3.9278320188215472E-6</v>
      </c>
      <c r="FK1006">
        <f t="shared" si="410"/>
        <v>3.7501535852312398E-6</v>
      </c>
      <c r="FL1006">
        <f t="shared" si="410"/>
        <v>3.5618451597865721E-6</v>
      </c>
      <c r="FM1006">
        <f t="shared" si="410"/>
        <v>3.3633757354305769E-6</v>
      </c>
      <c r="FN1006">
        <f t="shared" si="410"/>
        <v>3.1552550461860947E-6</v>
      </c>
      <c r="FO1006">
        <f t="shared" si="410"/>
        <v>2.9380316407948473E-6</v>
      </c>
      <c r="FP1006">
        <f t="shared" si="410"/>
        <v>2.7122907772576701E-6</v>
      </c>
      <c r="FQ1006">
        <f t="shared" si="410"/>
        <v>2.478652147830325E-6</v>
      </c>
      <c r="FR1006">
        <f t="shared" si="410"/>
        <v>2.2377674448694938E-6</v>
      </c>
      <c r="FS1006">
        <f t="shared" si="410"/>
        <v>1.9903177786621351E-6</v>
      </c>
      <c r="FT1006">
        <f t="shared" si="410"/>
        <v>1.7370109591103016E-6</v>
      </c>
      <c r="FU1006">
        <f t="shared" si="410"/>
        <v>1.478578653768065E-6</v>
      </c>
      <c r="FV1006">
        <f t="shared" si="410"/>
        <v>1.2157734353519182E-6</v>
      </c>
      <c r="FW1006">
        <f t="shared" si="410"/>
        <v>9.4936573235348078E-7</v>
      </c>
      <c r="FX1006">
        <f t="shared" si="410"/>
        <v>6.8014069686282491E-7</v>
      </c>
      <c r="FY1006">
        <f t="shared" si="410"/>
        <v>4.0889500410492673E-7</v>
      </c>
      <c r="FZ1006">
        <f t="shared" si="410"/>
        <v>1.3643359852074928E-7</v>
      </c>
    </row>
    <row r="1007" spans="1:182">
      <c r="A1007">
        <f t="shared" si="388"/>
        <v>21</v>
      </c>
      <c r="B1007">
        <f>0</f>
        <v>0</v>
      </c>
      <c r="C1007">
        <f t="shared" ref="C1007:BN1010" si="411">C820-B820</f>
        <v>-1.4347382001111465E-7</v>
      </c>
      <c r="D1007">
        <f t="shared" si="411"/>
        <v>-4.2999568314431051E-7</v>
      </c>
      <c r="E1007">
        <f t="shared" si="411"/>
        <v>-7.1524195708366398E-7</v>
      </c>
      <c r="F1007">
        <f t="shared" si="411"/>
        <v>-9.9836804586780946E-7</v>
      </c>
      <c r="G1007">
        <f t="shared" si="411"/>
        <v>-1.278538020551515E-6</v>
      </c>
      <c r="H1007">
        <f t="shared" si="411"/>
        <v>-1.5549280296774841E-6</v>
      </c>
      <c r="I1007">
        <f t="shared" si="411"/>
        <v>-1.8267296537404149E-6</v>
      </c>
      <c r="J1007">
        <f t="shared" si="411"/>
        <v>-2.0931531881035004E-6</v>
      </c>
      <c r="K1007">
        <f t="shared" si="411"/>
        <v>-2.3534308391725211E-6</v>
      </c>
      <c r="L1007">
        <f t="shared" si="411"/>
        <v>-2.6068198190461677E-6</v>
      </c>
      <c r="M1007">
        <f t="shared" si="411"/>
        <v>-2.8526053243595043E-6</v>
      </c>
      <c r="N1007">
        <f t="shared" si="411"/>
        <v>-3.0901033855792852E-6</v>
      </c>
      <c r="O1007">
        <f t="shared" si="411"/>
        <v>-3.3186635736491923E-6</v>
      </c>
      <c r="P1007">
        <f t="shared" si="411"/>
        <v>-3.5376715515530446E-6</v>
      </c>
      <c r="Q1007">
        <f t="shared" si="411"/>
        <v>-3.746551459124026E-6</v>
      </c>
      <c r="R1007">
        <f t="shared" si="411"/>
        <v>-3.9447681202175794E-6</v>
      </c>
      <c r="S1007">
        <f t="shared" si="411"/>
        <v>-4.1318290622247879E-6</v>
      </c>
      <c r="T1007">
        <f t="shared" si="411"/>
        <v>-4.3072863388056372E-6</v>
      </c>
      <c r="U1007">
        <f t="shared" si="411"/>
        <v>-4.4707381476620967E-6</v>
      </c>
      <c r="V1007">
        <f t="shared" si="411"/>
        <v>-4.6218302361577721E-6</v>
      </c>
      <c r="W1007">
        <f t="shared" si="411"/>
        <v>-4.7602570886100053E-6</v>
      </c>
      <c r="X1007">
        <f t="shared" si="411"/>
        <v>-4.8857628901229457E-6</v>
      </c>
      <c r="Y1007">
        <f t="shared" si="411"/>
        <v>-4.9981422629100656E-6</v>
      </c>
      <c r="Z1007">
        <f t="shared" si="411"/>
        <v>-5.0972407721341321E-6</v>
      </c>
      <c r="AA1007">
        <f t="shared" si="411"/>
        <v>-5.1829551994085621E-6</v>
      </c>
      <c r="AB1007">
        <f t="shared" si="411"/>
        <v>-5.2552335832075346E-6</v>
      </c>
      <c r="AC1007">
        <f t="shared" si="411"/>
        <v>-5.3140750265529468E-6</v>
      </c>
      <c r="AD1007">
        <f t="shared" si="411"/>
        <v>-5.3595292734567683E-6</v>
      </c>
      <c r="AE1007">
        <f t="shared" si="411"/>
        <v>-5.3916960567059423E-6</v>
      </c>
      <c r="AF1007">
        <f t="shared" si="411"/>
        <v>-5.4107242206635054E-6</v>
      </c>
      <c r="AG1007">
        <f t="shared" si="411"/>
        <v>-5.4168106238397447E-6</v>
      </c>
      <c r="AH1007">
        <f t="shared" si="411"/>
        <v>-5.4101988270298769E-6</v>
      </c>
      <c r="AI1007">
        <f t="shared" si="411"/>
        <v>-5.3911775738426504E-6</v>
      </c>
      <c r="AJ1007">
        <f t="shared" si="411"/>
        <v>-5.3600790714267773E-6</v>
      </c>
      <c r="AK1007">
        <f t="shared" si="411"/>
        <v>-5.3172770801502634E-6</v>
      </c>
      <c r="AL1007">
        <f t="shared" si="411"/>
        <v>-5.2631848218997215E-6</v>
      </c>
      <c r="AM1007">
        <f t="shared" si="411"/>
        <v>-5.1982527175143821E-6</v>
      </c>
      <c r="AN1007">
        <f t="shared" si="411"/>
        <v>-5.1229659646863005E-6</v>
      </c>
      <c r="AO1007">
        <f t="shared" si="411"/>
        <v>-5.0378419684025228E-6</v>
      </c>
      <c r="AP1007">
        <f t="shared" si="411"/>
        <v>-4.9434276366976289E-6</v>
      </c>
      <c r="AQ1007">
        <f t="shared" si="411"/>
        <v>-4.8402965551168494E-6</v>
      </c>
      <c r="AR1007">
        <f t="shared" si="411"/>
        <v>-4.7290460538507032E-6</v>
      </c>
      <c r="AS1007">
        <f t="shared" si="411"/>
        <v>-4.6102941819982517E-6</v>
      </c>
      <c r="AT1007">
        <f t="shared" si="411"/>
        <v>-4.4846766038415708E-6</v>
      </c>
      <c r="AU1007">
        <f t="shared" si="411"/>
        <v>-4.3528434323647977E-6</v>
      </c>
      <c r="AV1007">
        <f t="shared" si="411"/>
        <v>-4.2154560155298546E-6</v>
      </c>
      <c r="AW1007">
        <f t="shared" si="411"/>
        <v>-4.0731836910211611E-6</v>
      </c>
      <c r="AX1007">
        <f t="shared" si="411"/>
        <v>-3.9267005253005918E-6</v>
      </c>
      <c r="AY1007">
        <f t="shared" si="411"/>
        <v>-3.77668205285667E-6</v>
      </c>
      <c r="AZ1007">
        <f t="shared" si="411"/>
        <v>-3.6238020315079481E-6</v>
      </c>
      <c r="BA1007">
        <f t="shared" si="411"/>
        <v>-3.4687292295112771E-6</v>
      </c>
      <c r="BB1007">
        <f t="shared" si="411"/>
        <v>-3.3121242600424392E-6</v>
      </c>
      <c r="BC1007">
        <f t="shared" si="411"/>
        <v>-3.1546364783590012E-6</v>
      </c>
      <c r="BD1007">
        <f t="shared" si="411"/>
        <v>-2.9969009566214585E-6</v>
      </c>
      <c r="BE1007">
        <f t="shared" si="411"/>
        <v>-2.8395355509411926E-6</v>
      </c>
      <c r="BF1007">
        <f t="shared" si="411"/>
        <v>-2.6831380747499092E-6</v>
      </c>
      <c r="BG1007">
        <f t="shared" si="411"/>
        <v>-2.5282835920359597E-6</v>
      </c>
      <c r="BH1007">
        <f t="shared" si="411"/>
        <v>-2.3755218433861573E-6</v>
      </c>
      <c r="BI1007">
        <f t="shared" si="411"/>
        <v>-2.225374817093625E-6</v>
      </c>
      <c r="BJ1007">
        <f t="shared" si="411"/>
        <v>-2.0783344768628722E-6</v>
      </c>
      <c r="BK1007">
        <f t="shared" si="411"/>
        <v>-1.9348606568516759E-6</v>
      </c>
      <c r="BL1007">
        <f t="shared" si="411"/>
        <v>-1.7953791339492844E-6</v>
      </c>
      <c r="BM1007">
        <f t="shared" si="411"/>
        <v>-1.6602798863026077E-6</v>
      </c>
      <c r="BN1007">
        <f t="shared" si="411"/>
        <v>-1.5299155461681714E-6</v>
      </c>
      <c r="BO1007">
        <f t="shared" ref="BO1007:DZ1010" si="412">BO820-BN820</f>
        <v>-1.4046000541983011E-6</v>
      </c>
      <c r="BP1007">
        <f t="shared" si="412"/>
        <v>-1.2846075212637085E-6</v>
      </c>
      <c r="BQ1007">
        <f t="shared" si="412"/>
        <v>-1.1701713028810774E-6</v>
      </c>
      <c r="BR1007">
        <f t="shared" si="412"/>
        <v>-1.0614832902554195E-6</v>
      </c>
      <c r="BS1007">
        <f t="shared" si="412"/>
        <v>-9.5869342086997577E-7</v>
      </c>
      <c r="BT1007">
        <f t="shared" si="412"/>
        <v>-8.6190941046509245E-7</v>
      </c>
      <c r="BU1007">
        <f t="shared" si="412"/>
        <v>-7.7119670714850811E-7</v>
      </c>
      <c r="BV1007">
        <f t="shared" si="412"/>
        <v>-6.8657866727728654E-7</v>
      </c>
      <c r="BW1007">
        <f t="shared" si="412"/>
        <v>-6.0803695165145372E-7</v>
      </c>
      <c r="BX1007">
        <f t="shared" si="412"/>
        <v>-5.355121394681605E-7</v>
      </c>
      <c r="BY1007">
        <f t="shared" si="412"/>
        <v>-4.6890455640569986E-7</v>
      </c>
      <c r="BZ1007">
        <f t="shared" si="412"/>
        <v>-4.0807531214724882E-7</v>
      </c>
      <c r="CA1007">
        <f t="shared" si="412"/>
        <v>-3.5284754161680326E-7</v>
      </c>
      <c r="CB1007">
        <f t="shared" si="412"/>
        <v>-3.0300784319261791E-7</v>
      </c>
      <c r="CC1007">
        <f t="shared" si="412"/>
        <v>-2.5830790618865056E-7</v>
      </c>
      <c r="CD1007">
        <f t="shared" si="412"/>
        <v>-2.1846631895901971E-7</v>
      </c>
      <c r="CE1007">
        <f t="shared" si="412"/>
        <v>-1.8317054808767775E-7</v>
      </c>
      <c r="CF1007">
        <f t="shared" si="412"/>
        <v>-1.5207907827954323E-7</v>
      </c>
      <c r="CG1007">
        <f t="shared" si="412"/>
        <v>-1.2482370177628575E-7</v>
      </c>
      <c r="CH1007">
        <f t="shared" si="412"/>
        <v>-1.0101194538025341E-7</v>
      </c>
      <c r="CI1007">
        <f t="shared" si="412"/>
        <v>-8.0229622491176383E-8</v>
      </c>
      <c r="CJ1007">
        <f t="shared" si="412"/>
        <v>-6.2043496942684799E-8</v>
      </c>
      <c r="CK1007">
        <f t="shared" si="412"/>
        <v>-4.6004044873755904E-8</v>
      </c>
      <c r="CL1007">
        <f t="shared" si="412"/>
        <v>-3.1648300385912575E-8</v>
      </c>
      <c r="CM1007">
        <f t="shared" si="412"/>
        <v>-1.8502770323927849E-8</v>
      </c>
      <c r="CN1007">
        <f t="shared" si="412"/>
        <v>-6.086403176188516E-9</v>
      </c>
      <c r="CO1007">
        <f t="shared" si="412"/>
        <v>6.086403176188516E-9</v>
      </c>
      <c r="CP1007">
        <f t="shared" si="412"/>
        <v>1.8502770323927849E-8</v>
      </c>
      <c r="CQ1007">
        <f t="shared" si="412"/>
        <v>3.1648300385912575E-8</v>
      </c>
      <c r="CR1007">
        <f t="shared" si="412"/>
        <v>4.6004044873755904E-8</v>
      </c>
      <c r="CS1007">
        <f t="shared" si="412"/>
        <v>6.2043496942684799E-8</v>
      </c>
      <c r="CT1007">
        <f t="shared" si="412"/>
        <v>8.0229622491176383E-8</v>
      </c>
      <c r="CU1007">
        <f t="shared" si="412"/>
        <v>1.0101194538024663E-7</v>
      </c>
      <c r="CV1007">
        <f t="shared" si="412"/>
        <v>1.2482370177629252E-7</v>
      </c>
      <c r="CW1007">
        <f t="shared" si="412"/>
        <v>1.5207907827954323E-7</v>
      </c>
      <c r="CX1007">
        <f t="shared" si="412"/>
        <v>1.8317054808767097E-7</v>
      </c>
      <c r="CY1007">
        <f t="shared" si="412"/>
        <v>2.1846631895902649E-7</v>
      </c>
      <c r="CZ1007">
        <f t="shared" si="412"/>
        <v>2.5830790618864717E-7</v>
      </c>
      <c r="DA1007">
        <f t="shared" si="412"/>
        <v>3.030078431926213E-7</v>
      </c>
      <c r="DB1007">
        <f t="shared" si="412"/>
        <v>3.5284754161680326E-7</v>
      </c>
      <c r="DC1007">
        <f t="shared" si="412"/>
        <v>4.0807531214724882E-7</v>
      </c>
      <c r="DD1007">
        <f t="shared" si="412"/>
        <v>4.6890455640569647E-7</v>
      </c>
      <c r="DE1007">
        <f t="shared" si="412"/>
        <v>5.3551213946815711E-7</v>
      </c>
      <c r="DF1007">
        <f t="shared" si="412"/>
        <v>6.0803695165145372E-7</v>
      </c>
      <c r="DG1007">
        <f t="shared" si="412"/>
        <v>6.8657866727728315E-7</v>
      </c>
      <c r="DH1007">
        <f t="shared" si="412"/>
        <v>7.7119670714851149E-7</v>
      </c>
      <c r="DI1007">
        <f t="shared" si="412"/>
        <v>8.6190941046509414E-7</v>
      </c>
      <c r="DJ1007">
        <f t="shared" si="412"/>
        <v>9.5869342086998424E-7</v>
      </c>
      <c r="DK1007">
        <f t="shared" si="412"/>
        <v>1.0614832902554229E-6</v>
      </c>
      <c r="DL1007">
        <f t="shared" si="412"/>
        <v>1.1701713028810757E-6</v>
      </c>
      <c r="DM1007">
        <f t="shared" si="412"/>
        <v>1.2846075212636915E-6</v>
      </c>
      <c r="DN1007">
        <f t="shared" si="412"/>
        <v>1.4046000541983197E-6</v>
      </c>
      <c r="DO1007">
        <f t="shared" si="412"/>
        <v>1.5299155461681502E-6</v>
      </c>
      <c r="DP1007">
        <f t="shared" si="412"/>
        <v>1.6602798863026263E-6</v>
      </c>
      <c r="DQ1007">
        <f t="shared" si="412"/>
        <v>1.7953791339492633E-6</v>
      </c>
      <c r="DR1007">
        <f t="shared" si="412"/>
        <v>1.9348606568516513E-6</v>
      </c>
      <c r="DS1007">
        <f t="shared" si="412"/>
        <v>2.0783344768629277E-6</v>
      </c>
      <c r="DT1007">
        <f t="shared" si="412"/>
        <v>2.2253748170935907E-6</v>
      </c>
      <c r="DU1007">
        <f t="shared" si="412"/>
        <v>2.3755218433861853E-6</v>
      </c>
      <c r="DV1007">
        <f t="shared" si="412"/>
        <v>2.5282835920359351E-6</v>
      </c>
      <c r="DW1007">
        <f t="shared" si="412"/>
        <v>2.6831380747499279E-6</v>
      </c>
      <c r="DX1007">
        <f t="shared" si="412"/>
        <v>2.8395355509411757E-6</v>
      </c>
      <c r="DY1007">
        <f t="shared" si="412"/>
        <v>2.9969009566214771E-6</v>
      </c>
      <c r="DZ1007">
        <f t="shared" si="412"/>
        <v>3.1546364783589978E-6</v>
      </c>
      <c r="EA1007">
        <f t="shared" si="395"/>
        <v>3.3121242600423884E-6</v>
      </c>
      <c r="EB1007">
        <f t="shared" si="395"/>
        <v>3.4687292295113279E-6</v>
      </c>
      <c r="EC1007">
        <f t="shared" si="395"/>
        <v>3.6238020315079277E-6</v>
      </c>
      <c r="ED1007">
        <f t="shared" si="395"/>
        <v>3.7766820528566903E-6</v>
      </c>
      <c r="EE1007">
        <f t="shared" si="410"/>
        <v>3.9267005253005647E-6</v>
      </c>
      <c r="EF1007">
        <f t="shared" si="410"/>
        <v>4.0731836910212288E-6</v>
      </c>
      <c r="EG1007">
        <f t="shared" si="410"/>
        <v>4.2154560155297462E-6</v>
      </c>
      <c r="EH1007">
        <f t="shared" si="410"/>
        <v>4.3528434323648925E-6</v>
      </c>
      <c r="EI1007">
        <f t="shared" si="410"/>
        <v>4.4846766038415302E-6</v>
      </c>
      <c r="EJ1007">
        <f t="shared" si="410"/>
        <v>4.610294181998184E-6</v>
      </c>
      <c r="EK1007">
        <f t="shared" si="410"/>
        <v>4.7290460538507845E-6</v>
      </c>
      <c r="EL1007">
        <f t="shared" si="410"/>
        <v>4.8402965551167817E-6</v>
      </c>
      <c r="EM1007">
        <f t="shared" si="410"/>
        <v>4.9434276366976966E-6</v>
      </c>
      <c r="EN1007">
        <f t="shared" si="410"/>
        <v>5.0378419684025228E-6</v>
      </c>
      <c r="EO1007">
        <f t="shared" si="410"/>
        <v>5.1229659646864089E-6</v>
      </c>
      <c r="EP1007">
        <f t="shared" si="410"/>
        <v>5.1982527175142466E-6</v>
      </c>
      <c r="EQ1007">
        <f t="shared" si="410"/>
        <v>5.2631848218998164E-6</v>
      </c>
      <c r="ER1007">
        <f t="shared" si="410"/>
        <v>5.3172770801501956E-6</v>
      </c>
      <c r="ES1007">
        <f t="shared" si="410"/>
        <v>5.3600790714266824E-6</v>
      </c>
      <c r="ET1007">
        <f t="shared" si="410"/>
        <v>5.3911775738427453E-6</v>
      </c>
      <c r="EU1007">
        <f t="shared" si="410"/>
        <v>5.4101988270297685E-6</v>
      </c>
      <c r="EV1007">
        <f t="shared" si="410"/>
        <v>5.4168106238398531E-6</v>
      </c>
      <c r="EW1007">
        <f t="shared" si="410"/>
        <v>5.4107242206635054E-6</v>
      </c>
      <c r="EX1007">
        <f t="shared" si="410"/>
        <v>5.3916960567059423E-6</v>
      </c>
      <c r="EY1007">
        <f t="shared" si="410"/>
        <v>5.359529273456687E-6</v>
      </c>
      <c r="EZ1007">
        <f t="shared" si="410"/>
        <v>5.3140750265530552E-6</v>
      </c>
      <c r="FA1007">
        <f t="shared" si="410"/>
        <v>5.2552335832075075E-6</v>
      </c>
      <c r="FB1007">
        <f t="shared" si="410"/>
        <v>5.182955199408535E-6</v>
      </c>
      <c r="FC1007">
        <f t="shared" si="410"/>
        <v>5.0972407721341592E-6</v>
      </c>
      <c r="FD1007">
        <f t="shared" si="410"/>
        <v>4.9981422629100114E-6</v>
      </c>
      <c r="FE1007">
        <f t="shared" si="410"/>
        <v>4.8857628901229999E-6</v>
      </c>
      <c r="FF1007">
        <f t="shared" si="410"/>
        <v>4.760257088609924E-6</v>
      </c>
      <c r="FG1007">
        <f t="shared" si="410"/>
        <v>4.6218302361578534E-6</v>
      </c>
      <c r="FH1007">
        <f t="shared" si="410"/>
        <v>4.4707381476620967E-6</v>
      </c>
      <c r="FI1007">
        <f t="shared" si="410"/>
        <v>4.3072863388056643E-6</v>
      </c>
      <c r="FJ1007">
        <f t="shared" si="410"/>
        <v>4.1318290622247608E-6</v>
      </c>
      <c r="FK1007">
        <f t="shared" si="410"/>
        <v>3.944768120217498E-6</v>
      </c>
      <c r="FL1007">
        <f t="shared" si="410"/>
        <v>3.7465514591241073E-6</v>
      </c>
      <c r="FM1007">
        <f t="shared" si="410"/>
        <v>3.5376715515529091E-6</v>
      </c>
      <c r="FN1007">
        <f t="shared" si="410"/>
        <v>3.3186635736493278E-6</v>
      </c>
      <c r="FO1007">
        <f t="shared" si="410"/>
        <v>3.0901033855792852E-6</v>
      </c>
      <c r="FP1007">
        <f t="shared" si="410"/>
        <v>2.8526053243595043E-6</v>
      </c>
      <c r="FQ1007">
        <f t="shared" si="410"/>
        <v>2.6068198190460593E-6</v>
      </c>
      <c r="FR1007">
        <f t="shared" si="410"/>
        <v>2.3534308391726295E-6</v>
      </c>
      <c r="FS1007">
        <f t="shared" si="410"/>
        <v>2.0931531881035004E-6</v>
      </c>
      <c r="FT1007">
        <f t="shared" si="410"/>
        <v>1.8267296537404149E-6</v>
      </c>
      <c r="FU1007">
        <f t="shared" si="410"/>
        <v>1.5549280296774841E-6</v>
      </c>
      <c r="FV1007">
        <f t="shared" si="410"/>
        <v>1.278538020551515E-6</v>
      </c>
      <c r="FW1007">
        <f t="shared" si="410"/>
        <v>9.9836804586780946E-7</v>
      </c>
      <c r="FX1007">
        <f t="shared" si="410"/>
        <v>7.1524195708366398E-7</v>
      </c>
      <c r="FY1007">
        <f t="shared" si="410"/>
        <v>4.2999568314431051E-7</v>
      </c>
      <c r="FZ1007">
        <f t="shared" si="410"/>
        <v>1.4347382001111465E-7</v>
      </c>
    </row>
    <row r="1008" spans="1:182">
      <c r="A1008">
        <f t="shared" si="388"/>
        <v>22</v>
      </c>
      <c r="B1008">
        <f>0</f>
        <v>0</v>
      </c>
      <c r="C1008">
        <f t="shared" si="411"/>
        <v>-1.5058766437463168E-7</v>
      </c>
      <c r="D1008">
        <f t="shared" si="411"/>
        <v>-4.5131714110493515E-7</v>
      </c>
      <c r="E1008">
        <f t="shared" si="411"/>
        <v>-7.5071088328874935E-7</v>
      </c>
      <c r="F1008">
        <f t="shared" si="411"/>
        <v>-1.0478844644850281E-6</v>
      </c>
      <c r="G1008">
        <f t="shared" si="411"/>
        <v>-1.3419625236147932E-6</v>
      </c>
      <c r="H1008">
        <f t="shared" si="411"/>
        <v>-1.6320823322031218E-6</v>
      </c>
      <c r="I1008">
        <f t="shared" si="411"/>
        <v>-1.9173973030601229E-6</v>
      </c>
      <c r="J1008">
        <f t="shared" si="411"/>
        <v>-2.1970804241527495E-6</v>
      </c>
      <c r="K1008">
        <f t="shared" si="411"/>
        <v>-2.4703276017793579E-6</v>
      </c>
      <c r="L1008">
        <f t="shared" si="411"/>
        <v>-2.7363608975920393E-6</v>
      </c>
      <c r="M1008">
        <f t="shared" si="411"/>
        <v>-2.9944316445326496E-6</v>
      </c>
      <c r="N1008">
        <f t="shared" si="411"/>
        <v>-3.2438234273136348E-6</v>
      </c>
      <c r="O1008">
        <f t="shared" si="411"/>
        <v>-3.483854913744974E-6</v>
      </c>
      <c r="P1008">
        <f t="shared" si="411"/>
        <v>-3.7138825239080341E-6</v>
      </c>
      <c r="Q1008">
        <f t="shared" si="411"/>
        <v>-3.9333029249713936E-6</v>
      </c>
      <c r="R1008">
        <f t="shared" si="411"/>
        <v>-4.1415553402705276E-6</v>
      </c>
      <c r="S1008">
        <f t="shared" si="411"/>
        <v>-4.3381236621694783E-6</v>
      </c>
      <c r="T1008">
        <f t="shared" si="411"/>
        <v>-4.5225383591686818E-6</v>
      </c>
      <c r="U1008">
        <f t="shared" si="411"/>
        <v>-4.6943781687042705E-6</v>
      </c>
      <c r="V1008">
        <f t="shared" si="411"/>
        <v>-4.8532715681174428E-6</v>
      </c>
      <c r="W1008">
        <f t="shared" si="411"/>
        <v>-4.998898017336879E-6</v>
      </c>
      <c r="X1008">
        <f t="shared" si="411"/>
        <v>-5.1309889679079465E-6</v>
      </c>
      <c r="Y1008">
        <f t="shared" si="411"/>
        <v>-5.2493286341316842E-6</v>
      </c>
      <c r="Z1008">
        <f t="shared" si="411"/>
        <v>-5.3537545232040492E-6</v>
      </c>
      <c r="AA1008">
        <f t="shared" si="411"/>
        <v>-5.4441577224140789E-6</v>
      </c>
      <c r="AB1008">
        <f t="shared" si="411"/>
        <v>-5.5204829426123482E-6</v>
      </c>
      <c r="AC1008">
        <f t="shared" si="411"/>
        <v>-5.5827283183330131E-6</v>
      </c>
      <c r="AD1008">
        <f t="shared" si="411"/>
        <v>-5.6309449661138069E-6</v>
      </c>
      <c r="AE1008">
        <f t="shared" si="411"/>
        <v>-5.6652363037174188E-6</v>
      </c>
      <c r="AF1008">
        <f t="shared" si="411"/>
        <v>-5.6857571340934688E-6</v>
      </c>
      <c r="AG1008">
        <f t="shared" si="411"/>
        <v>-5.6927124990498304E-6</v>
      </c>
      <c r="AH1008">
        <f t="shared" si="411"/>
        <v>-5.686356308691969E-6</v>
      </c>
      <c r="AI1008">
        <f t="shared" si="411"/>
        <v>-5.6669897537639828E-6</v>
      </c>
      <c r="AJ1008">
        <f t="shared" si="411"/>
        <v>-5.6349595090516197E-6</v>
      </c>
      <c r="AK1008">
        <f t="shared" si="411"/>
        <v>-5.5906557369997666E-6</v>
      </c>
      <c r="AL1008">
        <f t="shared" si="411"/>
        <v>-5.5345099016496492E-6</v>
      </c>
      <c r="AM1008">
        <f t="shared" si="411"/>
        <v>-5.4669924038876558E-6</v>
      </c>
      <c r="AN1008">
        <f t="shared" si="411"/>
        <v>-5.3886100498513976E-6</v>
      </c>
      <c r="AO1008">
        <f t="shared" si="411"/>
        <v>-5.2999033651173887E-6</v>
      </c>
      <c r="AP1008">
        <f t="shared" si="411"/>
        <v>-5.2014437680177142E-6</v>
      </c>
      <c r="AQ1008">
        <f t="shared" si="411"/>
        <v>-5.0938306160951238E-6</v>
      </c>
      <c r="AR1008">
        <f t="shared" si="411"/>
        <v>-4.9776881402912806E-6</v>
      </c>
      <c r="AS1008">
        <f t="shared" si="411"/>
        <v>-4.8536622819817676E-6</v>
      </c>
      <c r="AT1008">
        <f t="shared" si="411"/>
        <v>-4.7224174484168508E-6</v>
      </c>
      <c r="AU1008">
        <f t="shared" si="411"/>
        <v>-4.5846332024934654E-6</v>
      </c>
      <c r="AV1008">
        <f t="shared" si="411"/>
        <v>-4.4410009030751072E-6</v>
      </c>
      <c r="AW1008">
        <f t="shared" si="411"/>
        <v>-4.2922203122864252E-6</v>
      </c>
      <c r="AX1008">
        <f t="shared" si="411"/>
        <v>-4.1389961863433025E-6</v>
      </c>
      <c r="AY1008">
        <f t="shared" si="411"/>
        <v>-3.9820348665247981E-6</v>
      </c>
      <c r="AZ1008">
        <f t="shared" si="411"/>
        <v>-3.8220408868676373E-6</v>
      </c>
      <c r="BA1008">
        <f t="shared" si="411"/>
        <v>-3.6597136150501526E-6</v>
      </c>
      <c r="BB1008">
        <f t="shared" si="411"/>
        <v>-3.4957439427409402E-6</v>
      </c>
      <c r="BC1008">
        <f t="shared" si="411"/>
        <v>-3.3308110414183208E-6</v>
      </c>
      <c r="BD1008">
        <f t="shared" si="411"/>
        <v>-3.1655791993177723E-6</v>
      </c>
      <c r="BE1008">
        <f t="shared" si="411"/>
        <v>-3.0006947547384689E-6</v>
      </c>
      <c r="BF1008">
        <f t="shared" si="411"/>
        <v>-2.8367831404448515E-6</v>
      </c>
      <c r="BG1008">
        <f t="shared" si="411"/>
        <v>-2.6744460533248501E-6</v>
      </c>
      <c r="BH1008">
        <f t="shared" si="411"/>
        <v>-2.5142587628321895E-6</v>
      </c>
      <c r="BI1008">
        <f t="shared" si="411"/>
        <v>-2.3567675710313447E-6</v>
      </c>
      <c r="BJ1008">
        <f t="shared" si="411"/>
        <v>-2.2024874363012755E-6</v>
      </c>
      <c r="BK1008">
        <f t="shared" si="411"/>
        <v>-2.0518997719265642E-6</v>
      </c>
      <c r="BL1008">
        <f t="shared" si="411"/>
        <v>-1.9054504299263757E-6</v>
      </c>
      <c r="BM1008">
        <f t="shared" si="411"/>
        <v>-1.7635478795435485E-6</v>
      </c>
      <c r="BN1008">
        <f t="shared" si="411"/>
        <v>-1.6265615888398313E-6</v>
      </c>
      <c r="BO1008">
        <f t="shared" si="412"/>
        <v>-1.4948206168299626E-6</v>
      </c>
      <c r="BP1008">
        <f t="shared" si="412"/>
        <v>-1.3686124225353675E-6</v>
      </c>
      <c r="BQ1008">
        <f t="shared" si="412"/>
        <v>-1.2481818962576799E-6</v>
      </c>
      <c r="BR1008">
        <f t="shared" si="412"/>
        <v>-1.1337306172654748E-6</v>
      </c>
      <c r="BS1008">
        <f t="shared" si="412"/>
        <v>-1.0254163409616602E-6</v>
      </c>
      <c r="BT1008">
        <f t="shared" si="412"/>
        <v>-9.2335271745808625E-7</v>
      </c>
      <c r="BU1008">
        <f t="shared" si="412"/>
        <v>-8.2760924233503858E-7</v>
      </c>
      <c r="BV1008">
        <f t="shared" si="412"/>
        <v>-7.3821143921106163E-7</v>
      </c>
      <c r="BW1008">
        <f t="shared" si="412"/>
        <v>-6.5514127259838609E-7</v>
      </c>
      <c r="BX1008">
        <f t="shared" si="412"/>
        <v>-5.7833778837846226E-7</v>
      </c>
      <c r="BY1008">
        <f t="shared" si="412"/>
        <v>-5.0769797810356788E-7</v>
      </c>
      <c r="BZ1008">
        <f t="shared" si="412"/>
        <v>-4.4307786222296151E-7</v>
      </c>
      <c r="CA1008">
        <f t="shared" si="412"/>
        <v>-3.8429378624739289E-7</v>
      </c>
      <c r="CB1008">
        <f t="shared" si="412"/>
        <v>-3.3112392281309938E-7</v>
      </c>
      <c r="CC1008">
        <f t="shared" si="412"/>
        <v>-2.8330997158706092E-7</v>
      </c>
      <c r="CD1008">
        <f t="shared" si="412"/>
        <v>-2.4055904797761331E-7</v>
      </c>
      <c r="CE1008">
        <f t="shared" si="412"/>
        <v>-2.0254575068089962E-7</v>
      </c>
      <c r="CF1008">
        <f t="shared" si="412"/>
        <v>-1.6891439720940837E-7</v>
      </c>
      <c r="CG1008">
        <f t="shared" si="412"/>
        <v>-1.3928141571976425E-7</v>
      </c>
      <c r="CH1008">
        <f t="shared" si="412"/>
        <v>-1.1323788068359308E-7</v>
      </c>
      <c r="CI1008">
        <f t="shared" si="412"/>
        <v>-9.0352179235600813E-8</v>
      </c>
      <c r="CJ1008">
        <f t="shared" si="412"/>
        <v>-7.0172794387374395E-8</v>
      </c>
      <c r="CK1008">
        <f t="shared" si="412"/>
        <v>-5.2231190718532081E-8</v>
      </c>
      <c r="CL1008">
        <f t="shared" si="412"/>
        <v>-3.6044787650202923E-8</v>
      </c>
      <c r="CM1008">
        <f t="shared" si="412"/>
        <v>-2.1120004974536639E-8</v>
      </c>
      <c r="CN1008">
        <f t="shared" si="412"/>
        <v>-6.9553649562938136E-9</v>
      </c>
      <c r="CO1008">
        <f t="shared" si="412"/>
        <v>6.9553649562938136E-9</v>
      </c>
      <c r="CP1008">
        <f t="shared" si="412"/>
        <v>2.1120004974536639E-8</v>
      </c>
      <c r="CQ1008">
        <f t="shared" si="412"/>
        <v>3.6044787650202923E-8</v>
      </c>
      <c r="CR1008">
        <f t="shared" si="412"/>
        <v>5.2231190718532081E-8</v>
      </c>
      <c r="CS1008">
        <f t="shared" si="412"/>
        <v>7.0172794387374395E-8</v>
      </c>
      <c r="CT1008">
        <f t="shared" si="412"/>
        <v>9.0352179235600813E-8</v>
      </c>
      <c r="CU1008">
        <f t="shared" si="412"/>
        <v>1.1323788068358631E-7</v>
      </c>
      <c r="CV1008">
        <f t="shared" si="412"/>
        <v>1.3928141571977102E-7</v>
      </c>
      <c r="CW1008">
        <f t="shared" si="412"/>
        <v>1.6891439720940837E-7</v>
      </c>
      <c r="CX1008">
        <f t="shared" si="412"/>
        <v>2.0254575068089285E-7</v>
      </c>
      <c r="CY1008">
        <f t="shared" si="412"/>
        <v>2.4055904797762008E-7</v>
      </c>
      <c r="CZ1008">
        <f t="shared" si="412"/>
        <v>2.8330997158705753E-7</v>
      </c>
      <c r="DA1008">
        <f t="shared" si="412"/>
        <v>3.3112392281310277E-7</v>
      </c>
      <c r="DB1008">
        <f t="shared" si="412"/>
        <v>3.8429378624739289E-7</v>
      </c>
      <c r="DC1008">
        <f t="shared" si="412"/>
        <v>4.4307786222296151E-7</v>
      </c>
      <c r="DD1008">
        <f t="shared" si="412"/>
        <v>5.0769797810356449E-7</v>
      </c>
      <c r="DE1008">
        <f t="shared" si="412"/>
        <v>5.7833778837845548E-7</v>
      </c>
      <c r="DF1008">
        <f t="shared" si="412"/>
        <v>6.5514127259838609E-7</v>
      </c>
      <c r="DG1008">
        <f t="shared" si="412"/>
        <v>7.3821143921105824E-7</v>
      </c>
      <c r="DH1008">
        <f t="shared" si="412"/>
        <v>8.2760924233504196E-7</v>
      </c>
      <c r="DI1008">
        <f t="shared" si="412"/>
        <v>9.2335271745808963E-7</v>
      </c>
      <c r="DJ1008">
        <f t="shared" si="412"/>
        <v>1.025416340961672E-6</v>
      </c>
      <c r="DK1008">
        <f t="shared" si="412"/>
        <v>1.1337306172654782E-6</v>
      </c>
      <c r="DL1008">
        <f t="shared" si="412"/>
        <v>1.2481818962576765E-6</v>
      </c>
      <c r="DM1008">
        <f t="shared" si="412"/>
        <v>1.3686124225353488E-6</v>
      </c>
      <c r="DN1008">
        <f t="shared" si="412"/>
        <v>1.4948206168299846E-6</v>
      </c>
      <c r="DO1008">
        <f t="shared" si="412"/>
        <v>1.6265615888398076E-6</v>
      </c>
      <c r="DP1008">
        <f t="shared" si="412"/>
        <v>1.7635478795435689E-6</v>
      </c>
      <c r="DQ1008">
        <f t="shared" si="412"/>
        <v>1.9054504299263536E-6</v>
      </c>
      <c r="DR1008">
        <f t="shared" si="412"/>
        <v>2.0518997719265379E-6</v>
      </c>
      <c r="DS1008">
        <f t="shared" si="412"/>
        <v>2.2024874363013331E-6</v>
      </c>
      <c r="DT1008">
        <f t="shared" si="412"/>
        <v>2.3567675710313083E-6</v>
      </c>
      <c r="DU1008">
        <f t="shared" si="412"/>
        <v>2.51425876283222E-6</v>
      </c>
      <c r="DV1008">
        <f t="shared" si="412"/>
        <v>2.6744460533248238E-6</v>
      </c>
      <c r="DW1008">
        <f t="shared" si="412"/>
        <v>2.8367831404448709E-6</v>
      </c>
      <c r="DX1008">
        <f t="shared" si="412"/>
        <v>3.0006947547384503E-6</v>
      </c>
      <c r="DY1008">
        <f t="shared" si="412"/>
        <v>3.1655791993177926E-6</v>
      </c>
      <c r="DZ1008">
        <f t="shared" si="412"/>
        <v>3.3308110414183175E-6</v>
      </c>
      <c r="EA1008">
        <f t="shared" si="395"/>
        <v>3.4957439427408859E-6</v>
      </c>
      <c r="EB1008">
        <f t="shared" si="395"/>
        <v>3.6597136150502068E-6</v>
      </c>
      <c r="EC1008">
        <f t="shared" si="395"/>
        <v>3.822040886867617E-6</v>
      </c>
      <c r="ED1008">
        <f t="shared" si="395"/>
        <v>3.9820348665248184E-6</v>
      </c>
      <c r="EE1008">
        <f t="shared" si="410"/>
        <v>4.1389961863432754E-6</v>
      </c>
      <c r="EF1008">
        <f t="shared" si="410"/>
        <v>4.292220312286493E-6</v>
      </c>
      <c r="EG1008">
        <f t="shared" si="410"/>
        <v>4.4410009030749987E-6</v>
      </c>
      <c r="EH1008">
        <f t="shared" si="410"/>
        <v>4.5846332024935602E-6</v>
      </c>
      <c r="EI1008">
        <f t="shared" si="410"/>
        <v>4.7224174484168102E-6</v>
      </c>
      <c r="EJ1008">
        <f t="shared" si="410"/>
        <v>4.8536622819816863E-6</v>
      </c>
      <c r="EK1008">
        <f t="shared" si="410"/>
        <v>4.9776881402913755E-6</v>
      </c>
      <c r="EL1008">
        <f t="shared" si="410"/>
        <v>5.0938306160950561E-6</v>
      </c>
      <c r="EM1008">
        <f t="shared" si="410"/>
        <v>5.201443768017782E-6</v>
      </c>
      <c r="EN1008">
        <f t="shared" si="410"/>
        <v>5.2999033651173887E-6</v>
      </c>
      <c r="EO1008">
        <f t="shared" si="410"/>
        <v>5.3886100498515196E-6</v>
      </c>
      <c r="EP1008">
        <f t="shared" si="410"/>
        <v>5.4669924038874932E-6</v>
      </c>
      <c r="EQ1008">
        <f t="shared" si="410"/>
        <v>5.5345099016497576E-6</v>
      </c>
      <c r="ER1008">
        <f t="shared" si="410"/>
        <v>5.5906557369996988E-6</v>
      </c>
      <c r="ES1008">
        <f t="shared" si="410"/>
        <v>5.6349595090515248E-6</v>
      </c>
      <c r="ET1008">
        <f t="shared" si="410"/>
        <v>5.6669897537640776E-6</v>
      </c>
      <c r="EU1008">
        <f t="shared" si="410"/>
        <v>5.686356308691847E-6</v>
      </c>
      <c r="EV1008">
        <f t="shared" si="410"/>
        <v>5.6927124990499524E-6</v>
      </c>
      <c r="EW1008">
        <f t="shared" si="410"/>
        <v>5.6857571340934688E-6</v>
      </c>
      <c r="EX1008">
        <f t="shared" si="410"/>
        <v>5.6652363037174188E-6</v>
      </c>
      <c r="EY1008">
        <f t="shared" si="410"/>
        <v>5.6309449661137256E-6</v>
      </c>
      <c r="EZ1008">
        <f t="shared" si="410"/>
        <v>5.5827283183331215E-6</v>
      </c>
      <c r="FA1008">
        <f t="shared" si="410"/>
        <v>5.520482942612321E-6</v>
      </c>
      <c r="FB1008">
        <f t="shared" si="410"/>
        <v>5.4441577224140518E-6</v>
      </c>
      <c r="FC1008">
        <f t="shared" si="410"/>
        <v>5.3537545232040763E-6</v>
      </c>
      <c r="FD1008">
        <f t="shared" si="410"/>
        <v>5.24932863413163E-6</v>
      </c>
      <c r="FE1008">
        <f t="shared" si="410"/>
        <v>5.1309889679080007E-6</v>
      </c>
      <c r="FF1008">
        <f t="shared" si="410"/>
        <v>4.9988980173367977E-6</v>
      </c>
      <c r="FG1008">
        <f t="shared" si="410"/>
        <v>4.8532715681175241E-6</v>
      </c>
      <c r="FH1008">
        <f t="shared" si="410"/>
        <v>4.6943781687042705E-6</v>
      </c>
      <c r="FI1008">
        <f t="shared" si="410"/>
        <v>4.5225383591687089E-6</v>
      </c>
      <c r="FJ1008">
        <f t="shared" si="410"/>
        <v>4.3381236621694512E-6</v>
      </c>
      <c r="FK1008">
        <f t="shared" si="410"/>
        <v>4.1415553402704463E-6</v>
      </c>
      <c r="FL1008">
        <f t="shared" si="410"/>
        <v>3.9333029249714749E-6</v>
      </c>
      <c r="FM1008">
        <f t="shared" si="410"/>
        <v>3.7138825239078715E-6</v>
      </c>
      <c r="FN1008">
        <f t="shared" si="410"/>
        <v>3.4838549137451366E-6</v>
      </c>
      <c r="FO1008">
        <f t="shared" si="410"/>
        <v>3.2438234273136348E-6</v>
      </c>
      <c r="FP1008">
        <f t="shared" si="410"/>
        <v>2.9944316445326496E-6</v>
      </c>
      <c r="FQ1008">
        <f t="shared" si="410"/>
        <v>2.7363608975919309E-6</v>
      </c>
      <c r="FR1008">
        <f t="shared" si="410"/>
        <v>2.4703276017794663E-6</v>
      </c>
      <c r="FS1008">
        <f t="shared" si="410"/>
        <v>2.1970804241527495E-6</v>
      </c>
      <c r="FT1008">
        <f t="shared" si="410"/>
        <v>1.9173973030601229E-6</v>
      </c>
      <c r="FU1008">
        <f t="shared" si="410"/>
        <v>1.6320823322031218E-6</v>
      </c>
      <c r="FV1008">
        <f t="shared" si="410"/>
        <v>1.3419625236147661E-6</v>
      </c>
      <c r="FW1008">
        <f t="shared" si="410"/>
        <v>1.0478844644850552E-6</v>
      </c>
      <c r="FX1008">
        <f t="shared" si="410"/>
        <v>7.5071088328874935E-7</v>
      </c>
      <c r="FY1008">
        <f t="shared" si="410"/>
        <v>4.5131714110493515E-7</v>
      </c>
      <c r="FZ1008">
        <f t="shared" si="410"/>
        <v>1.5058766437463168E-7</v>
      </c>
    </row>
    <row r="1009" spans="1:182">
      <c r="A1009">
        <f t="shared" si="388"/>
        <v>23</v>
      </c>
      <c r="B1009">
        <f>0</f>
        <v>0</v>
      </c>
      <c r="C1009">
        <f t="shared" si="411"/>
        <v>-1.5777784210770562E-7</v>
      </c>
      <c r="D1009">
        <f t="shared" si="411"/>
        <v>-4.7286750617367207E-7</v>
      </c>
      <c r="E1009">
        <f t="shared" si="411"/>
        <v>-7.86561011452587E-7</v>
      </c>
      <c r="F1009">
        <f t="shared" si="411"/>
        <v>-1.0979339154756137E-6</v>
      </c>
      <c r="G1009">
        <f t="shared" si="411"/>
        <v>-1.4060712400483044E-6</v>
      </c>
      <c r="H1009">
        <f t="shared" si="411"/>
        <v>-1.7100711954872588E-6</v>
      </c>
      <c r="I1009">
        <f t="shared" si="411"/>
        <v>-2.0090488437428259E-6</v>
      </c>
      <c r="J1009">
        <f t="shared" si="411"/>
        <v>-2.302139683449492E-6</v>
      </c>
      <c r="K1009">
        <f t="shared" si="411"/>
        <v>-2.5885031403221671E-6</v>
      </c>
      <c r="L1009">
        <f t="shared" si="411"/>
        <v>-2.8673259467708876E-6</v>
      </c>
      <c r="M1009">
        <f t="shared" si="411"/>
        <v>-3.137825395146932E-6</v>
      </c>
      <c r="N1009">
        <f t="shared" si="411"/>
        <v>-3.399252449624694E-6</v>
      </c>
      <c r="O1009">
        <f t="shared" si="411"/>
        <v>-3.6508947024234569E-6</v>
      </c>
      <c r="P1009">
        <f t="shared" si="411"/>
        <v>-3.8920791608018515E-6</v>
      </c>
      <c r="Q1009">
        <f t="shared" si="411"/>
        <v>-4.1221748520873841E-6</v>
      </c>
      <c r="R1009">
        <f t="shared" si="411"/>
        <v>-4.3405952348664172E-6</v>
      </c>
      <c r="S1009">
        <f t="shared" si="411"/>
        <v>-4.5468004053945174E-6</v>
      </c>
      <c r="T1009">
        <f t="shared" si="411"/>
        <v>-4.7402990892748433E-6</v>
      </c>
      <c r="U1009">
        <f t="shared" si="411"/>
        <v>-4.9206504094759251E-6</v>
      </c>
      <c r="V1009">
        <f t="shared" si="411"/>
        <v>-5.0874654228387245E-6</v>
      </c>
      <c r="W1009">
        <f t="shared" si="411"/>
        <v>-5.2404084183324355E-6</v>
      </c>
      <c r="X1009">
        <f t="shared" si="411"/>
        <v>-5.3791979714587967E-6</v>
      </c>
      <c r="Y1009">
        <f t="shared" si="411"/>
        <v>-5.5036077503807469E-6</v>
      </c>
      <c r="Z1009">
        <f t="shared" si="411"/>
        <v>-5.6134670705296208E-6</v>
      </c>
      <c r="AA1009">
        <f t="shared" si="411"/>
        <v>-5.7086611956628846E-6</v>
      </c>
      <c r="AB1009">
        <f t="shared" si="411"/>
        <v>-5.7891313845487432E-6</v>
      </c>
      <c r="AC1009">
        <f t="shared" si="411"/>
        <v>-5.8548746836744638E-6</v>
      </c>
      <c r="AD1009">
        <f t="shared" si="411"/>
        <v>-5.9059434675899744E-6</v>
      </c>
      <c r="AE1009">
        <f t="shared" si="411"/>
        <v>-5.9424447297050939E-6</v>
      </c>
      <c r="AF1009">
        <f t="shared" si="411"/>
        <v>-5.9645391275456794E-6</v>
      </c>
      <c r="AG1009">
        <f t="shared" si="411"/>
        <v>-5.972439787651693E-6</v>
      </c>
      <c r="AH1009">
        <f t="shared" si="411"/>
        <v>-5.9664108764383991E-6</v>
      </c>
      <c r="AI1009">
        <f t="shared" si="411"/>
        <v>-5.946765944463142E-6</v>
      </c>
      <c r="AJ1009">
        <f t="shared" si="411"/>
        <v>-5.9138660526112269E-6</v>
      </c>
      <c r="AK1009">
        <f t="shared" si="411"/>
        <v>-5.8681176897510979E-6</v>
      </c>
      <c r="AL1009">
        <f t="shared" si="411"/>
        <v>-5.8099704924013788E-6</v>
      </c>
      <c r="AM1009">
        <f t="shared" si="411"/>
        <v>-5.7399147778795654E-6</v>
      </c>
      <c r="AN1009">
        <f t="shared" si="411"/>
        <v>-5.6584789032914322E-6</v>
      </c>
      <c r="AO1009">
        <f t="shared" si="411"/>
        <v>-5.5662264635340764E-6</v>
      </c>
      <c r="AP1009">
        <f t="shared" si="411"/>
        <v>-5.4637533422394728E-6</v>
      </c>
      <c r="AQ1009">
        <f t="shared" si="411"/>
        <v>-5.3516846302761059E-6</v>
      </c>
      <c r="AR1009">
        <f t="shared" si="411"/>
        <v>-5.2306714270380618E-6</v>
      </c>
      <c r="AS1009">
        <f t="shared" si="411"/>
        <v>-5.1013875402911016E-6</v>
      </c>
      <c r="AT1009">
        <f t="shared" si="411"/>
        <v>-4.9645261008113346E-6</v>
      </c>
      <c r="AU1009">
        <f t="shared" si="411"/>
        <v>-4.8207961084336838E-6</v>
      </c>
      <c r="AV1009">
        <f t="shared" si="411"/>
        <v>-4.6709189264319172E-6</v>
      </c>
      <c r="AW1009">
        <f t="shared" si="411"/>
        <v>-4.5156247413708864E-6</v>
      </c>
      <c r="AX1009">
        <f t="shared" si="411"/>
        <v>-4.3556490057118313E-6</v>
      </c>
      <c r="AY1009">
        <f t="shared" si="411"/>
        <v>-4.1917288804991232E-6</v>
      </c>
      <c r="AZ1009">
        <f t="shared" si="411"/>
        <v>-4.0245996954300342E-6</v>
      </c>
      <c r="BA1009">
        <f t="shared" si="411"/>
        <v>-3.8549914434907081E-6</v>
      </c>
      <c r="BB1009">
        <f t="shared" si="411"/>
        <v>-3.6836253271412731E-6</v>
      </c>
      <c r="BC1009">
        <f t="shared" si="411"/>
        <v>-3.5112103727525611E-6</v>
      </c>
      <c r="BD1009">
        <f t="shared" si="411"/>
        <v>-3.3384401296327305E-6</v>
      </c>
      <c r="BE1009">
        <f t="shared" si="411"/>
        <v>-3.1659894695375437E-6</v>
      </c>
      <c r="BF1009">
        <f t="shared" si="411"/>
        <v>-2.9945115020416193E-6</v>
      </c>
      <c r="BG1009">
        <f t="shared" si="411"/>
        <v>-2.8246346205485168E-6</v>
      </c>
      <c r="BH1009">
        <f t="shared" si="411"/>
        <v>-2.656959693056043E-6</v>
      </c>
      <c r="BI1009">
        <f t="shared" si="411"/>
        <v>-2.4920574110534071E-6</v>
      </c>
      <c r="BJ1009">
        <f t="shared" si="411"/>
        <v>-2.3304658091314493E-6</v>
      </c>
      <c r="BK1009">
        <f t="shared" si="411"/>
        <v>-2.1726879670236928E-6</v>
      </c>
      <c r="BL1009">
        <f t="shared" si="411"/>
        <v>-2.019189904879669E-6</v>
      </c>
      <c r="BM1009">
        <f t="shared" si="411"/>
        <v>-1.8703986816036157E-6</v>
      </c>
      <c r="BN1009">
        <f t="shared" si="411"/>
        <v>-1.7267007050728798E-6</v>
      </c>
      <c r="BO1009">
        <f t="shared" si="412"/>
        <v>-1.588440261993209E-6</v>
      </c>
      <c r="BP1009">
        <f t="shared" si="412"/>
        <v>-1.4559182740503323E-6</v>
      </c>
      <c r="BQ1009">
        <f t="shared" si="412"/>
        <v>-1.329391285889908E-6</v>
      </c>
      <c r="BR1009">
        <f t="shared" si="412"/>
        <v>-1.2090706893029776E-6</v>
      </c>
      <c r="BS1009">
        <f t="shared" si="412"/>
        <v>-1.0951221868191974E-6</v>
      </c>
      <c r="BT1009">
        <f t="shared" si="412"/>
        <v>-9.8766549671977987E-7</v>
      </c>
      <c r="BU1009">
        <f t="shared" si="412"/>
        <v>-8.8677430028315981E-7</v>
      </c>
      <c r="BV1009">
        <f t="shared" si="412"/>
        <v>-7.9247643087432761E-7</v>
      </c>
      <c r="BW1009">
        <f t="shared" si="412"/>
        <v>-7.0475430328843203E-7</v>
      </c>
      <c r="BX1009">
        <f t="shared" si="412"/>
        <v>-6.2354558056911953E-7</v>
      </c>
      <c r="BY1009">
        <f t="shared" si="412"/>
        <v>-5.4874407434438405E-7</v>
      </c>
      <c r="BZ1009">
        <f t="shared" si="412"/>
        <v>-4.8020087356727677E-7</v>
      </c>
      <c r="CA1009">
        <f t="shared" si="412"/>
        <v>-4.1772569541682742E-7</v>
      </c>
      <c r="CB1009">
        <f t="shared" si="412"/>
        <v>-3.6108845101628543E-7</v>
      </c>
      <c r="CC1009">
        <f t="shared" si="412"/>
        <v>-3.1002101756217736E-7</v>
      </c>
      <c r="CD1009">
        <f t="shared" si="412"/>
        <v>-2.6421920743732719E-7</v>
      </c>
      <c r="CE1009">
        <f t="shared" si="412"/>
        <v>-2.2334492390710162E-7</v>
      </c>
      <c r="CF1009">
        <f t="shared" si="412"/>
        <v>-1.8702849207524923E-7</v>
      </c>
      <c r="CG1009">
        <f t="shared" si="412"/>
        <v>-1.5487115291071919E-7</v>
      </c>
      <c r="CH1009">
        <f t="shared" si="412"/>
        <v>-1.2644770734995136E-7</v>
      </c>
      <c r="CI1009">
        <f t="shared" si="412"/>
        <v>-1.0130929673851451E-7</v>
      </c>
      <c r="CJ1009">
        <f t="shared" si="412"/>
        <v>-7.898630520230724E-8</v>
      </c>
      <c r="CK1009">
        <f t="shared" si="412"/>
        <v>-5.8991368936695422E-8</v>
      </c>
      <c r="CL1009">
        <f t="shared" si="412"/>
        <v>-4.0822476873191336E-8</v>
      </c>
      <c r="CM1009">
        <f t="shared" si="412"/>
        <v>-2.3966146733284805E-8</v>
      </c>
      <c r="CN1009">
        <f t="shared" si="412"/>
        <v>-7.9006601059289046E-9</v>
      </c>
      <c r="CO1009">
        <f t="shared" si="412"/>
        <v>7.9006601059289046E-9</v>
      </c>
      <c r="CP1009">
        <f t="shared" si="412"/>
        <v>2.3966146733284805E-8</v>
      </c>
      <c r="CQ1009">
        <f t="shared" si="412"/>
        <v>4.0822476873191336E-8</v>
      </c>
      <c r="CR1009">
        <f t="shared" si="412"/>
        <v>5.8991368936695422E-8</v>
      </c>
      <c r="CS1009">
        <f t="shared" si="412"/>
        <v>7.898630520230724E-8</v>
      </c>
      <c r="CT1009">
        <f t="shared" si="412"/>
        <v>1.0130929673851451E-7</v>
      </c>
      <c r="CU1009">
        <f t="shared" si="412"/>
        <v>1.2644770734994459E-7</v>
      </c>
      <c r="CV1009">
        <f t="shared" si="412"/>
        <v>1.5487115291072597E-7</v>
      </c>
      <c r="CW1009">
        <f t="shared" si="412"/>
        <v>1.8702849207524923E-7</v>
      </c>
      <c r="CX1009">
        <f t="shared" si="412"/>
        <v>2.2334492390709484E-7</v>
      </c>
      <c r="CY1009">
        <f t="shared" si="412"/>
        <v>2.6421920743733396E-7</v>
      </c>
      <c r="CZ1009">
        <f t="shared" si="412"/>
        <v>3.1002101756217058E-7</v>
      </c>
      <c r="DA1009">
        <f t="shared" si="412"/>
        <v>3.6108845101629221E-7</v>
      </c>
      <c r="DB1009">
        <f t="shared" si="412"/>
        <v>4.1772569541682742E-7</v>
      </c>
      <c r="DC1009">
        <f t="shared" si="412"/>
        <v>4.8020087356727677E-7</v>
      </c>
      <c r="DD1009">
        <f t="shared" si="412"/>
        <v>5.4874407434438066E-7</v>
      </c>
      <c r="DE1009">
        <f t="shared" si="412"/>
        <v>6.2354558056910937E-7</v>
      </c>
      <c r="DF1009">
        <f t="shared" si="412"/>
        <v>7.0475430328843542E-7</v>
      </c>
      <c r="DG1009">
        <f t="shared" si="412"/>
        <v>7.9247643087432422E-7</v>
      </c>
      <c r="DH1009">
        <f t="shared" si="412"/>
        <v>8.8677430028316319E-7</v>
      </c>
      <c r="DI1009">
        <f t="shared" si="412"/>
        <v>9.8766549671977987E-7</v>
      </c>
      <c r="DJ1009">
        <f t="shared" si="412"/>
        <v>1.0951221868192144E-6</v>
      </c>
      <c r="DK1009">
        <f t="shared" si="412"/>
        <v>1.209070689302981E-6</v>
      </c>
      <c r="DL1009">
        <f t="shared" si="412"/>
        <v>1.3293912858899029E-6</v>
      </c>
      <c r="DM1009">
        <f t="shared" si="412"/>
        <v>1.455918274050312E-6</v>
      </c>
      <c r="DN1009">
        <f t="shared" si="412"/>
        <v>1.5884402619932344E-6</v>
      </c>
      <c r="DO1009">
        <f t="shared" si="412"/>
        <v>1.7267007050728544E-6</v>
      </c>
      <c r="DP1009">
        <f t="shared" si="412"/>
        <v>1.870398681603636E-6</v>
      </c>
      <c r="DQ1009">
        <f t="shared" si="412"/>
        <v>2.0191899048796461E-6</v>
      </c>
      <c r="DR1009">
        <f t="shared" si="412"/>
        <v>2.1726879670236649E-6</v>
      </c>
      <c r="DS1009">
        <f t="shared" si="412"/>
        <v>2.3304658091315103E-6</v>
      </c>
      <c r="DT1009">
        <f t="shared" si="412"/>
        <v>2.4920574110533682E-6</v>
      </c>
      <c r="DU1009">
        <f t="shared" si="412"/>
        <v>2.6569596930560761E-6</v>
      </c>
      <c r="DV1009">
        <f t="shared" si="412"/>
        <v>2.8246346205484888E-6</v>
      </c>
      <c r="DW1009">
        <f t="shared" si="412"/>
        <v>2.9945115020416413E-6</v>
      </c>
      <c r="DX1009">
        <f t="shared" si="412"/>
        <v>3.1659894695375234E-6</v>
      </c>
      <c r="DY1009">
        <f t="shared" si="412"/>
        <v>3.3384401296327508E-6</v>
      </c>
      <c r="DZ1009">
        <f t="shared" si="412"/>
        <v>3.5112103727525577E-6</v>
      </c>
      <c r="EA1009">
        <f t="shared" si="395"/>
        <v>3.6836253271412155E-6</v>
      </c>
      <c r="EB1009">
        <f t="shared" si="395"/>
        <v>3.8549914434907657E-6</v>
      </c>
      <c r="EC1009">
        <f t="shared" si="395"/>
        <v>4.0245996954300139E-6</v>
      </c>
      <c r="ED1009">
        <f t="shared" si="395"/>
        <v>4.1917288804991436E-6</v>
      </c>
      <c r="EE1009">
        <f t="shared" si="410"/>
        <v>4.3556490057118042E-6</v>
      </c>
      <c r="EF1009">
        <f t="shared" si="410"/>
        <v>4.5156247413709609E-6</v>
      </c>
      <c r="EG1009">
        <f t="shared" si="410"/>
        <v>4.670918926431802E-6</v>
      </c>
      <c r="EH1009">
        <f t="shared" si="410"/>
        <v>4.8207961084337786E-6</v>
      </c>
      <c r="EI1009">
        <f t="shared" si="410"/>
        <v>4.9645261008112872E-6</v>
      </c>
      <c r="EJ1009">
        <f t="shared" si="410"/>
        <v>5.1013875402910271E-6</v>
      </c>
      <c r="EK1009">
        <f t="shared" si="410"/>
        <v>5.2306714270381567E-6</v>
      </c>
      <c r="EL1009">
        <f t="shared" si="410"/>
        <v>5.3516846302760382E-6</v>
      </c>
      <c r="EM1009">
        <f t="shared" si="410"/>
        <v>5.4637533422395405E-6</v>
      </c>
      <c r="EN1009">
        <f t="shared" si="410"/>
        <v>5.5662264635340764E-6</v>
      </c>
      <c r="EO1009">
        <f t="shared" si="410"/>
        <v>5.6584789032915542E-6</v>
      </c>
      <c r="EP1009">
        <f t="shared" si="410"/>
        <v>5.7399147778794028E-6</v>
      </c>
      <c r="EQ1009">
        <f t="shared" si="410"/>
        <v>5.8099704924014872E-6</v>
      </c>
      <c r="ER1009">
        <f t="shared" si="410"/>
        <v>5.8681176897510301E-6</v>
      </c>
      <c r="ES1009">
        <f t="shared" si="410"/>
        <v>5.9138660526111321E-6</v>
      </c>
      <c r="ET1009">
        <f t="shared" si="410"/>
        <v>5.9467659444632369E-6</v>
      </c>
      <c r="EU1009">
        <f t="shared" si="410"/>
        <v>5.9664108764382636E-6</v>
      </c>
      <c r="EV1009">
        <f t="shared" si="410"/>
        <v>5.9724397876518285E-6</v>
      </c>
      <c r="EW1009">
        <f t="shared" si="410"/>
        <v>5.9645391275456794E-6</v>
      </c>
      <c r="EX1009">
        <f t="shared" si="410"/>
        <v>5.9424447297050939E-6</v>
      </c>
      <c r="EY1009">
        <f t="shared" si="410"/>
        <v>5.9059434675898931E-6</v>
      </c>
      <c r="EZ1009">
        <f t="shared" si="410"/>
        <v>5.8548746836745722E-6</v>
      </c>
      <c r="FA1009">
        <f t="shared" si="410"/>
        <v>5.7891313845487161E-6</v>
      </c>
      <c r="FB1009">
        <f t="shared" si="410"/>
        <v>5.7086611956628575E-6</v>
      </c>
      <c r="FC1009">
        <f t="shared" si="410"/>
        <v>5.6134670705296479E-6</v>
      </c>
      <c r="FD1009">
        <f t="shared" si="410"/>
        <v>5.5036077503806927E-6</v>
      </c>
      <c r="FE1009">
        <f t="shared" si="410"/>
        <v>5.3791979714588509E-6</v>
      </c>
      <c r="FF1009">
        <f t="shared" si="410"/>
        <v>5.2404084183323542E-6</v>
      </c>
      <c r="FG1009">
        <f t="shared" si="410"/>
        <v>5.0874654228388059E-6</v>
      </c>
      <c r="FH1009">
        <f t="shared" si="410"/>
        <v>4.9206504094759251E-6</v>
      </c>
      <c r="FI1009">
        <f t="shared" si="410"/>
        <v>4.7402990892748704E-6</v>
      </c>
      <c r="FJ1009">
        <f t="shared" si="410"/>
        <v>4.5468004053944903E-6</v>
      </c>
      <c r="FK1009">
        <f t="shared" si="410"/>
        <v>4.3405952348663358E-6</v>
      </c>
      <c r="FL1009">
        <f t="shared" si="410"/>
        <v>4.1221748520874654E-6</v>
      </c>
      <c r="FM1009">
        <f t="shared" si="410"/>
        <v>3.8920791608016889E-6</v>
      </c>
      <c r="FN1009">
        <f t="shared" si="410"/>
        <v>3.6508947024236195E-6</v>
      </c>
      <c r="FO1009">
        <f t="shared" si="410"/>
        <v>3.399252449624694E-6</v>
      </c>
      <c r="FP1009">
        <f t="shared" si="410"/>
        <v>3.137825395146932E-6</v>
      </c>
      <c r="FQ1009">
        <f t="shared" si="410"/>
        <v>2.8673259467707792E-6</v>
      </c>
      <c r="FR1009">
        <f t="shared" si="410"/>
        <v>2.5885031403222755E-6</v>
      </c>
      <c r="FS1009">
        <f t="shared" si="410"/>
        <v>2.302139683449492E-6</v>
      </c>
      <c r="FT1009">
        <f t="shared" si="410"/>
        <v>2.0090488437428259E-6</v>
      </c>
      <c r="FU1009">
        <f t="shared" si="410"/>
        <v>1.7100711954872588E-6</v>
      </c>
      <c r="FV1009">
        <f t="shared" si="410"/>
        <v>1.4060712400482773E-6</v>
      </c>
      <c r="FW1009">
        <f t="shared" si="410"/>
        <v>1.0979339154756408E-6</v>
      </c>
      <c r="FX1009">
        <f t="shared" si="410"/>
        <v>7.86561011452587E-7</v>
      </c>
      <c r="FY1009">
        <f t="shared" si="410"/>
        <v>4.7286750617367207E-7</v>
      </c>
      <c r="FZ1009">
        <f t="shared" si="410"/>
        <v>1.5777784210770562E-7</v>
      </c>
    </row>
    <row r="1010" spans="1:182">
      <c r="A1010">
        <f t="shared" si="388"/>
        <v>24</v>
      </c>
      <c r="B1010">
        <f>0</f>
        <v>0</v>
      </c>
      <c r="C1010">
        <f t="shared" si="411"/>
        <v>-1.6504697070623747E-7</v>
      </c>
      <c r="D1010">
        <f t="shared" si="411"/>
        <v>-4.9465462764942307E-7</v>
      </c>
      <c r="E1010">
        <f t="shared" si="411"/>
        <v>-8.2280541311363035E-7</v>
      </c>
      <c r="F1010">
        <f t="shared" si="411"/>
        <v>-1.1485346766922674E-6</v>
      </c>
      <c r="G1010">
        <f t="shared" si="411"/>
        <v>-1.4708876317500006E-6</v>
      </c>
      <c r="H1010">
        <f t="shared" si="411"/>
        <v>-1.7889232368884325E-6</v>
      </c>
      <c r="I1010">
        <f t="shared" si="411"/>
        <v>-2.101718013741954E-6</v>
      </c>
      <c r="J1010">
        <f t="shared" si="411"/>
        <v>-2.4083697834372908E-6</v>
      </c>
      <c r="K1010">
        <f t="shared" si="411"/>
        <v>-2.7080013044417453E-6</v>
      </c>
      <c r="L1010">
        <f t="shared" si="411"/>
        <v>-2.9997637949967081E-6</v>
      </c>
      <c r="M1010">
        <f t="shared" si="411"/>
        <v>-3.2828403238995625E-6</v>
      </c>
      <c r="N1010">
        <f t="shared" si="411"/>
        <v>-3.5564490540096797E-6</v>
      </c>
      <c r="O1010">
        <f t="shared" si="411"/>
        <v>-3.8198463235849286E-6</v>
      </c>
      <c r="P1010">
        <f t="shared" si="411"/>
        <v>-4.0723295513143357E-6</v>
      </c>
      <c r="Q1010">
        <f t="shared" si="411"/>
        <v>-4.3132399517753386E-6</v>
      </c>
      <c r="R1010">
        <f t="shared" si="411"/>
        <v>-4.5419650489445613E-6</v>
      </c>
      <c r="S1010">
        <f t="shared" si="411"/>
        <v>-4.7579409763641651E-6</v>
      </c>
      <c r="T1010">
        <f t="shared" si="411"/>
        <v>-4.9606545535933267E-6</v>
      </c>
      <c r="U1010">
        <f t="shared" si="411"/>
        <v>-5.1496451296437174E-6</v>
      </c>
      <c r="V1010">
        <f t="shared" si="411"/>
        <v>-5.3245061852181088E-6</v>
      </c>
      <c r="W1010">
        <f t="shared" si="411"/>
        <v>-5.4848866867296994E-6</v>
      </c>
      <c r="X1010">
        <f t="shared" si="411"/>
        <v>-5.63049218626566E-6</v>
      </c>
      <c r="Y1010">
        <f t="shared" si="411"/>
        <v>-5.7610856628854371E-6</v>
      </c>
      <c r="Z1010">
        <f t="shared" si="411"/>
        <v>-5.8764881018699125E-6</v>
      </c>
      <c r="AA1010">
        <f t="shared" si="411"/>
        <v>-5.9765788098074682E-6</v>
      </c>
      <c r="AB1010">
        <f t="shared" si="411"/>
        <v>-6.061295464657076E-6</v>
      </c>
      <c r="AC1010">
        <f t="shared" si="411"/>
        <v>-6.1306339012004896E-6</v>
      </c>
      <c r="AD1010">
        <f t="shared" si="411"/>
        <v>-6.1846476335595266E-6</v>
      </c>
      <c r="AE1010">
        <f t="shared" si="411"/>
        <v>-6.2234471177135381E-6</v>
      </c>
      <c r="AF1010">
        <f t="shared" si="411"/>
        <v>-6.2471987581877474E-6</v>
      </c>
      <c r="AG1010">
        <f t="shared" si="411"/>
        <v>-6.2561236643088845E-6</v>
      </c>
      <c r="AH1010">
        <f t="shared" si="411"/>
        <v>-6.2504961626125852E-6</v>
      </c>
      <c r="AI1010">
        <f t="shared" si="411"/>
        <v>-6.2306420731529188E-6</v>
      </c>
      <c r="AJ1010">
        <f t="shared" si="411"/>
        <v>-6.196936758581464E-6</v>
      </c>
      <c r="AK1010">
        <f t="shared" si="411"/>
        <v>-6.1498029559425789E-6</v>
      </c>
      <c r="AL1010">
        <f t="shared" si="411"/>
        <v>-6.0897084021659093E-6</v>
      </c>
      <c r="AM1010">
        <f t="shared" si="411"/>
        <v>-6.0171632652025931E-6</v>
      </c>
      <c r="AN1010">
        <f t="shared" si="411"/>
        <v>-5.9327173936781776E-6</v>
      </c>
      <c r="AO1010">
        <f t="shared" si="411"/>
        <v>-5.8369573987835597E-6</v>
      </c>
      <c r="AP1010">
        <f t="shared" si="411"/>
        <v>-5.7305035829098973E-6</v>
      </c>
      <c r="AQ1010">
        <f t="shared" si="411"/>
        <v>-5.6140067302535792E-6</v>
      </c>
      <c r="AR1010">
        <f t="shared" si="411"/>
        <v>-5.4881447752548666E-6</v>
      </c>
      <c r="AS1010">
        <f t="shared" si="411"/>
        <v>-5.3536193652957667E-6</v>
      </c>
      <c r="AT1010">
        <f t="shared" si="411"/>
        <v>-5.2111523345690802E-6</v>
      </c>
      <c r="AU1010">
        <f t="shared" si="411"/>
        <v>-5.061482106428114E-6</v>
      </c>
      <c r="AV1010">
        <f t="shared" si="411"/>
        <v>-4.9053600418429391E-6</v>
      </c>
      <c r="AW1010">
        <f t="shared" si="411"/>
        <v>-4.7435467518186161E-6</v>
      </c>
      <c r="AX1010">
        <f t="shared" si="411"/>
        <v>-4.5768083917756844E-6</v>
      </c>
      <c r="AY1010">
        <f t="shared" si="411"/>
        <v>-4.4059129559434856E-6</v>
      </c>
      <c r="AZ1010">
        <f t="shared" si="411"/>
        <v>-4.2316265897889223E-6</v>
      </c>
      <c r="BA1010">
        <f t="shared" si="411"/>
        <v>-4.0547099383799228E-6</v>
      </c>
      <c r="BB1010">
        <f t="shared" si="411"/>
        <v>-3.8759145483743948E-6</v>
      </c>
      <c r="BC1010">
        <f t="shared" si="411"/>
        <v>-3.695979341033519E-6</v>
      </c>
      <c r="BD1010">
        <f t="shared" si="411"/>
        <v>-3.5156271732788018E-6</v>
      </c>
      <c r="BE1010">
        <f t="shared" si="411"/>
        <v>-3.3355615033494245E-6</v>
      </c>
      <c r="BF1010">
        <f t="shared" si="411"/>
        <v>-3.156463177078536E-6</v>
      </c>
      <c r="BG1010">
        <f t="shared" si="411"/>
        <v>-2.9789873501828018E-6</v>
      </c>
      <c r="BH1010">
        <f t="shared" si="411"/>
        <v>-2.8037605612705255E-6</v>
      </c>
      <c r="BI1010">
        <f t="shared" si="411"/>
        <v>-2.6313779695032159E-6</v>
      </c>
      <c r="BJ1010">
        <f t="shared" si="411"/>
        <v>-2.4624007700169669E-6</v>
      </c>
      <c r="BK1010">
        <f t="shared" si="411"/>
        <v>-2.2973537993106816E-6</v>
      </c>
      <c r="BL1010">
        <f t="shared" si="411"/>
        <v>-2.1367233418537297E-6</v>
      </c>
      <c r="BM1010">
        <f t="shared" si="411"/>
        <v>-1.9809551481570472E-6</v>
      </c>
      <c r="BN1010">
        <f t="shared" ref="BN1010" si="413">BN823-BM823</f>
        <v>-1.8304526734905204E-6</v>
      </c>
      <c r="BO1010">
        <f t="shared" si="412"/>
        <v>-1.685575545328405E-6</v>
      </c>
      <c r="BP1010">
        <f t="shared" si="412"/>
        <v>-1.5466382664610378E-6</v>
      </c>
      <c r="BQ1010">
        <f t="shared" si="412"/>
        <v>-1.4139091595368851E-6</v>
      </c>
      <c r="BR1010">
        <f t="shared" si="412"/>
        <v>-1.2876095575961062E-6</v>
      </c>
      <c r="BS1010">
        <f t="shared" si="412"/>
        <v>-1.1679132439327376E-6</v>
      </c>
      <c r="BT1010">
        <f t="shared" si="412"/>
        <v>-1.054946143383174E-6</v>
      </c>
      <c r="BU1010">
        <f t="shared" si="412"/>
        <v>-9.4878626588941738E-7</v>
      </c>
      <c r="BV1010">
        <f t="shared" si="412"/>
        <v>-8.4946390193371438E-7</v>
      </c>
      <c r="BW1010">
        <f t="shared" si="412"/>
        <v>-7.5696206819081001E-7</v>
      </c>
      <c r="BX1010">
        <f t="shared" si="412"/>
        <v>-6.7121720050436509E-7</v>
      </c>
      <c r="BY1010">
        <f t="shared" si="412"/>
        <v>-5.9212009006746156E-7</v>
      </c>
      <c r="BZ1010">
        <f t="shared" si="412"/>
        <v>-5.1951705748354252E-7</v>
      </c>
      <c r="CA1010">
        <f t="shared" si="412"/>
        <v>-4.5321135820494224E-7</v>
      </c>
      <c r="CB1010">
        <f t="shared" si="412"/>
        <v>-3.9296481170246372E-7</v>
      </c>
      <c r="CC1010">
        <f t="shared" si="412"/>
        <v>-3.384996456112068E-7</v>
      </c>
      <c r="CD1010">
        <f t="shared" si="412"/>
        <v>-2.8950054503539593E-7</v>
      </c>
      <c r="CE1010">
        <f t="shared" si="412"/>
        <v>-2.4561689618026567E-7</v>
      </c>
      <c r="CF1010">
        <f t="shared" si="412"/>
        <v>-2.0646521251787601E-7</v>
      </c>
      <c r="CG1010">
        <f t="shared" si="412"/>
        <v>-1.7163173079276427E-7</v>
      </c>
      <c r="CH1010">
        <f t="shared" si="412"/>
        <v>-1.4067516333267387E-7</v>
      </c>
      <c r="CI1010">
        <f t="shared" si="412"/>
        <v>-1.1312959235849527E-7</v>
      </c>
      <c r="CJ1010">
        <f t="shared" si="412"/>
        <v>-8.8507491285438504E-8</v>
      </c>
      <c r="CK1010">
        <f t="shared" si="412"/>
        <v>-6.6302857380882968E-8</v>
      </c>
      <c r="CL1010">
        <f t="shared" si="412"/>
        <v>-4.5994439593443048E-8</v>
      </c>
      <c r="CM1010">
        <f t="shared" si="412"/>
        <v>-2.7049044899013182E-8</v>
      </c>
      <c r="CN1010">
        <f t="shared" si="412"/>
        <v>-8.9249061210490139E-9</v>
      </c>
      <c r="CO1010">
        <f t="shared" si="412"/>
        <v>8.9249061210490139E-9</v>
      </c>
      <c r="CP1010">
        <f t="shared" si="412"/>
        <v>2.7049044899013182E-8</v>
      </c>
      <c r="CQ1010">
        <f t="shared" si="412"/>
        <v>4.5994439593443048E-8</v>
      </c>
      <c r="CR1010">
        <f t="shared" si="412"/>
        <v>6.6302857380882968E-8</v>
      </c>
      <c r="CS1010">
        <f t="shared" si="412"/>
        <v>8.8507491285438504E-8</v>
      </c>
      <c r="CT1010">
        <f t="shared" si="412"/>
        <v>1.1312959235849527E-7</v>
      </c>
      <c r="CU1010">
        <f t="shared" si="412"/>
        <v>1.406751633326671E-7</v>
      </c>
      <c r="CV1010">
        <f t="shared" si="412"/>
        <v>1.7163173079277105E-7</v>
      </c>
      <c r="CW1010">
        <f t="shared" si="412"/>
        <v>2.0646521251787601E-7</v>
      </c>
      <c r="CX1010">
        <f t="shared" si="412"/>
        <v>2.456168961802589E-7</v>
      </c>
      <c r="CY1010">
        <f t="shared" si="412"/>
        <v>2.895005450354027E-7</v>
      </c>
      <c r="CZ1010">
        <f t="shared" si="412"/>
        <v>3.3849964561119664E-7</v>
      </c>
      <c r="DA1010">
        <f t="shared" si="412"/>
        <v>3.9296481170247389E-7</v>
      </c>
      <c r="DB1010">
        <f t="shared" si="412"/>
        <v>4.5321135820494224E-7</v>
      </c>
      <c r="DC1010">
        <f t="shared" si="412"/>
        <v>5.1951705748354252E-7</v>
      </c>
      <c r="DD1010">
        <f t="shared" si="412"/>
        <v>5.9212009006745817E-7</v>
      </c>
      <c r="DE1010">
        <f t="shared" si="412"/>
        <v>6.7121720050435492E-7</v>
      </c>
      <c r="DF1010">
        <f t="shared" si="412"/>
        <v>7.569620681908134E-7</v>
      </c>
      <c r="DG1010">
        <f t="shared" si="412"/>
        <v>8.4946390193371099E-7</v>
      </c>
      <c r="DH1010">
        <f t="shared" si="412"/>
        <v>9.4878626588942077E-7</v>
      </c>
      <c r="DI1010">
        <f t="shared" si="412"/>
        <v>1.054946143383174E-6</v>
      </c>
      <c r="DJ1010">
        <f t="shared" si="412"/>
        <v>1.1679132439327545E-6</v>
      </c>
      <c r="DK1010">
        <f t="shared" si="412"/>
        <v>1.2876095575961096E-6</v>
      </c>
      <c r="DL1010">
        <f t="shared" si="412"/>
        <v>1.4139091595368817E-6</v>
      </c>
      <c r="DM1010">
        <f t="shared" si="412"/>
        <v>1.546638266461014E-6</v>
      </c>
      <c r="DN1010">
        <f t="shared" si="412"/>
        <v>1.6855755453284321E-6</v>
      </c>
      <c r="DO1010">
        <f t="shared" si="412"/>
        <v>1.830452673490495E-6</v>
      </c>
      <c r="DP1010">
        <f t="shared" si="412"/>
        <v>1.9809551481570692E-6</v>
      </c>
      <c r="DQ1010">
        <f t="shared" si="412"/>
        <v>2.1367233418537043E-6</v>
      </c>
      <c r="DR1010">
        <f t="shared" si="412"/>
        <v>2.2973537993106528E-6</v>
      </c>
      <c r="DS1010">
        <f t="shared" si="412"/>
        <v>2.46240077001703E-6</v>
      </c>
      <c r="DT1010">
        <f t="shared" si="412"/>
        <v>2.6313779695031748E-6</v>
      </c>
      <c r="DU1010">
        <f t="shared" si="412"/>
        <v>2.8037605612705611E-6</v>
      </c>
      <c r="DV1010">
        <f t="shared" si="412"/>
        <v>2.9789873501827722E-6</v>
      </c>
      <c r="DW1010">
        <f t="shared" si="412"/>
        <v>3.1564631770785588E-6</v>
      </c>
      <c r="DX1010">
        <f t="shared" si="412"/>
        <v>3.3355615033494025E-6</v>
      </c>
      <c r="DY1010">
        <f t="shared" si="412"/>
        <v>3.5156271732788238E-6</v>
      </c>
      <c r="DZ1010">
        <f t="shared" ref="DZ1010:FZ1014" si="414">DZ823-DY823</f>
        <v>3.6959793410335156E-6</v>
      </c>
      <c r="EA1010">
        <f t="shared" si="414"/>
        <v>3.8759145483743338E-6</v>
      </c>
      <c r="EB1010">
        <f t="shared" si="414"/>
        <v>4.0547099383799838E-6</v>
      </c>
      <c r="EC1010">
        <f t="shared" si="414"/>
        <v>4.231626589788902E-6</v>
      </c>
      <c r="ED1010">
        <f t="shared" si="414"/>
        <v>4.4059129559435059E-6</v>
      </c>
      <c r="EE1010">
        <f t="shared" si="414"/>
        <v>4.5768083917756505E-6</v>
      </c>
      <c r="EF1010">
        <f t="shared" si="414"/>
        <v>4.7435467518186974E-6</v>
      </c>
      <c r="EG1010">
        <f t="shared" si="414"/>
        <v>4.9053600418428171E-6</v>
      </c>
      <c r="EH1010">
        <f t="shared" si="414"/>
        <v>5.0614821064282156E-6</v>
      </c>
      <c r="EI1010">
        <f t="shared" si="414"/>
        <v>5.2111523345690328E-6</v>
      </c>
      <c r="EJ1010">
        <f t="shared" si="414"/>
        <v>5.3536193652956786E-6</v>
      </c>
      <c r="EK1010">
        <f t="shared" si="414"/>
        <v>5.488144775254975E-6</v>
      </c>
      <c r="EL1010">
        <f t="shared" si="414"/>
        <v>5.6140067302535115E-6</v>
      </c>
      <c r="EM1010">
        <f t="shared" si="414"/>
        <v>5.7305035829099651E-6</v>
      </c>
      <c r="EN1010">
        <f t="shared" si="414"/>
        <v>5.8369573987835597E-6</v>
      </c>
      <c r="EO1010">
        <f t="shared" si="414"/>
        <v>5.9327173936782996E-6</v>
      </c>
      <c r="EP1010">
        <f t="shared" si="414"/>
        <v>6.017163265202417E-6</v>
      </c>
      <c r="EQ1010">
        <f t="shared" si="414"/>
        <v>6.0897084021660448E-6</v>
      </c>
      <c r="ER1010">
        <f t="shared" si="414"/>
        <v>6.1498029559424976E-6</v>
      </c>
      <c r="ES1010">
        <f t="shared" si="414"/>
        <v>6.1969367585813556E-6</v>
      </c>
      <c r="ET1010">
        <f t="shared" si="414"/>
        <v>6.2306420731530273E-6</v>
      </c>
      <c r="EU1010">
        <f t="shared" si="414"/>
        <v>6.2504961626124497E-6</v>
      </c>
      <c r="EV1010">
        <f t="shared" si="414"/>
        <v>6.2561236643090201E-6</v>
      </c>
      <c r="EW1010">
        <f t="shared" si="414"/>
        <v>6.2471987581877474E-6</v>
      </c>
      <c r="EX1010">
        <f t="shared" si="414"/>
        <v>6.2234471177135381E-6</v>
      </c>
      <c r="EY1010">
        <f t="shared" si="414"/>
        <v>6.1846476335594182E-6</v>
      </c>
      <c r="EZ1010">
        <f t="shared" si="414"/>
        <v>6.1306339012006251E-6</v>
      </c>
      <c r="FA1010">
        <f t="shared" si="414"/>
        <v>6.0612954646570489E-6</v>
      </c>
      <c r="FB1010">
        <f t="shared" si="414"/>
        <v>5.976578809807414E-6</v>
      </c>
      <c r="FC1010">
        <f t="shared" si="414"/>
        <v>5.8764881018699667E-6</v>
      </c>
      <c r="FD1010">
        <f t="shared" si="414"/>
        <v>5.7610856628853829E-6</v>
      </c>
      <c r="FE1010">
        <f t="shared" si="414"/>
        <v>5.6304921862657142E-6</v>
      </c>
      <c r="FF1010">
        <f t="shared" si="414"/>
        <v>5.484886686729591E-6</v>
      </c>
      <c r="FG1010">
        <f t="shared" si="414"/>
        <v>5.3245061852182172E-6</v>
      </c>
      <c r="FH1010">
        <f t="shared" si="414"/>
        <v>5.1496451296437174E-6</v>
      </c>
      <c r="FI1010">
        <f t="shared" si="414"/>
        <v>4.9606545535933538E-6</v>
      </c>
      <c r="FJ1010">
        <f t="shared" si="414"/>
        <v>4.757940976364138E-6</v>
      </c>
      <c r="FK1010">
        <f t="shared" si="414"/>
        <v>4.54196504894448E-6</v>
      </c>
      <c r="FL1010">
        <f t="shared" si="414"/>
        <v>4.3132399517754199E-6</v>
      </c>
      <c r="FM1010">
        <f t="shared" si="414"/>
        <v>4.0723295513141731E-6</v>
      </c>
      <c r="FN1010">
        <f t="shared" si="414"/>
        <v>3.8198463235850912E-6</v>
      </c>
      <c r="FO1010">
        <f t="shared" si="414"/>
        <v>3.5564490540096797E-6</v>
      </c>
      <c r="FP1010">
        <f t="shared" si="414"/>
        <v>3.2828403238995625E-6</v>
      </c>
      <c r="FQ1010">
        <f t="shared" si="414"/>
        <v>2.9997637949965997E-6</v>
      </c>
      <c r="FR1010">
        <f t="shared" si="414"/>
        <v>2.7080013044418537E-6</v>
      </c>
      <c r="FS1010">
        <f t="shared" si="414"/>
        <v>2.4083697834372908E-6</v>
      </c>
      <c r="FT1010">
        <f t="shared" si="414"/>
        <v>2.101718013741954E-6</v>
      </c>
      <c r="FU1010">
        <f t="shared" si="414"/>
        <v>1.7889232368884325E-6</v>
      </c>
      <c r="FV1010">
        <f t="shared" si="414"/>
        <v>1.4708876317500006E-6</v>
      </c>
      <c r="FW1010">
        <f t="shared" si="414"/>
        <v>1.1485346766922674E-6</v>
      </c>
      <c r="FX1010">
        <f t="shared" si="414"/>
        <v>8.2280541311363035E-7</v>
      </c>
      <c r="FY1010">
        <f t="shared" si="414"/>
        <v>4.9465462764942307E-7</v>
      </c>
      <c r="FZ1010">
        <f t="shared" si="414"/>
        <v>1.6504697070623747E-7</v>
      </c>
    </row>
    <row r="1011" spans="1:182">
      <c r="A1011">
        <f t="shared" si="388"/>
        <v>25</v>
      </c>
      <c r="B1011">
        <f>0</f>
        <v>0</v>
      </c>
      <c r="C1011">
        <f t="shared" ref="C1011:BN1014" si="415">C824-B824</f>
        <v>-1.7239757147671439E-7</v>
      </c>
      <c r="D1011">
        <f t="shared" si="415"/>
        <v>-5.1668606637980674E-7</v>
      </c>
      <c r="E1011">
        <f t="shared" si="415"/>
        <v>-8.5945667944894956E-7</v>
      </c>
      <c r="F1011">
        <f t="shared" si="415"/>
        <v>-1.1997043543010262E-6</v>
      </c>
      <c r="G1011">
        <f t="shared" si="415"/>
        <v>-1.5364342984245413E-6</v>
      </c>
      <c r="H1011">
        <f t="shared" si="415"/>
        <v>-1.8686660221156897E-6</v>
      </c>
      <c r="I1011">
        <f t="shared" si="415"/>
        <v>-2.1954373111862072E-6</v>
      </c>
      <c r="J1011">
        <f t="shared" si="415"/>
        <v>-2.5158081150707633E-6</v>
      </c>
      <c r="K1011">
        <f t="shared" si="415"/>
        <v>-2.8288643323634067E-6</v>
      </c>
      <c r="L1011">
        <f t="shared" si="415"/>
        <v>-3.1337214763046961E-6</v>
      </c>
      <c r="M1011">
        <f t="shared" si="415"/>
        <v>-3.4295282033319275E-6</v>
      </c>
      <c r="N1011">
        <f t="shared" si="415"/>
        <v>-3.71546968843932E-6</v>
      </c>
      <c r="O1011">
        <f t="shared" si="415"/>
        <v>-3.9907708318562924E-6</v>
      </c>
      <c r="P1011">
        <f t="shared" si="415"/>
        <v>-4.2546992823429177E-6</v>
      </c>
      <c r="Q1011">
        <f t="shared" si="415"/>
        <v>-4.5065682632956187E-6</v>
      </c>
      <c r="R1011">
        <f t="shared" si="415"/>
        <v>-4.7457391887963097E-6</v>
      </c>
      <c r="S1011">
        <f t="shared" si="415"/>
        <v>-4.9716240577480405E-6</v>
      </c>
      <c r="T1011">
        <f t="shared" si="415"/>
        <v>-5.1836876153094123E-6</v>
      </c>
      <c r="U1011">
        <f t="shared" si="415"/>
        <v>-5.3814492719524805E-6</v>
      </c>
      <c r="V1011">
        <f t="shared" si="415"/>
        <v>-5.5644847716337269E-6</v>
      </c>
      <c r="W1011">
        <f t="shared" si="415"/>
        <v>-5.7324276017723958E-6</v>
      </c>
      <c r="X1011">
        <f t="shared" si="415"/>
        <v>-5.8849701389640085E-6</v>
      </c>
      <c r="Y1011">
        <f t="shared" si="415"/>
        <v>-6.0218645256334433E-6</v>
      </c>
      <c r="Z1011">
        <f t="shared" si="415"/>
        <v>-6.1429232741059278E-6</v>
      </c>
      <c r="AA1011">
        <f t="shared" si="415"/>
        <v>-6.2480195958954478E-6</v>
      </c>
      <c r="AB1011">
        <f t="shared" si="415"/>
        <v>-6.3370874553141533E-6</v>
      </c>
      <c r="AC1011">
        <f t="shared" si="415"/>
        <v>-6.4101213478304534E-6</v>
      </c>
      <c r="AD1011">
        <f t="shared" si="415"/>
        <v>-6.4671758049152941E-6</v>
      </c>
      <c r="AE1011">
        <f t="shared" si="415"/>
        <v>-6.5083646284290258E-6</v>
      </c>
      <c r="AF1011">
        <f t="shared" si="415"/>
        <v>-6.5338598588836664E-6</v>
      </c>
      <c r="AG1011">
        <f t="shared" si="415"/>
        <v>-6.5438904831919263E-6</v>
      </c>
      <c r="AH1011">
        <f t="shared" si="415"/>
        <v>-6.5387408887484068E-6</v>
      </c>
      <c r="AI1011">
        <f t="shared" si="415"/>
        <v>-6.5187490719032274E-6</v>
      </c>
      <c r="AJ1011">
        <f t="shared" si="415"/>
        <v>-6.4843046100477035E-6</v>
      </c>
      <c r="AK1011">
        <f t="shared" si="415"/>
        <v>-6.435846407655649E-6</v>
      </c>
      <c r="AL1011">
        <f t="shared" si="415"/>
        <v>-6.3738602276999193E-6</v>
      </c>
      <c r="AM1011">
        <f t="shared" si="415"/>
        <v>-6.2988760208664831E-6</v>
      </c>
      <c r="AN1011">
        <f t="shared" si="415"/>
        <v>-6.2114650659539128E-6</v>
      </c>
      <c r="AO1011">
        <f t="shared" si="415"/>
        <v>-6.1122369357265979E-6</v>
      </c>
      <c r="AP1011">
        <f t="shared" si="415"/>
        <v>-6.0018363033079083E-6</v>
      </c>
      <c r="AQ1011">
        <f t="shared" si="415"/>
        <v>-5.8809396049470345E-6</v>
      </c>
      <c r="AR1011">
        <f t="shared" si="415"/>
        <v>-5.7502515756572967E-6</v>
      </c>
      <c r="AS1011">
        <f t="shared" si="415"/>
        <v>-5.6105016748079126E-6</v>
      </c>
      <c r="AT1011">
        <f t="shared" si="415"/>
        <v>-5.4624404192571649E-6</v>
      </c>
      <c r="AU1011">
        <f t="shared" si="415"/>
        <v>-5.3068356420284739E-6</v>
      </c>
      <c r="AV1011">
        <f t="shared" si="415"/>
        <v>-5.1444686948598839E-6</v>
      </c>
      <c r="AW1011">
        <f t="shared" si="415"/>
        <v>-4.9761306131966849E-6</v>
      </c>
      <c r="AX1011">
        <f t="shared" si="415"/>
        <v>-4.8026182623470251E-6</v>
      </c>
      <c r="AY1011">
        <f t="shared" si="415"/>
        <v>-4.6247304835734596E-6</v>
      </c>
      <c r="AZ1011">
        <f t="shared" si="415"/>
        <v>-4.4432642588637991E-6</v>
      </c>
      <c r="BA1011">
        <f t="shared" si="415"/>
        <v>-4.2590109129967375E-6</v>
      </c>
      <c r="BB1011">
        <f t="shared" si="415"/>
        <v>-4.0727523713010613E-6</v>
      </c>
      <c r="BC1011">
        <f t="shared" si="415"/>
        <v>-3.8852574912034598E-6</v>
      </c>
      <c r="BD1011">
        <f t="shared" si="415"/>
        <v>-3.6972784852657506E-6</v>
      </c>
      <c r="BE1011">
        <f t="shared" si="415"/>
        <v>-3.5095474529307696E-6</v>
      </c>
      <c r="BF1011">
        <f t="shared" si="415"/>
        <v>-3.3227730376370519E-6</v>
      </c>
      <c r="BG1011">
        <f t="shared" si="415"/>
        <v>-3.1376372253130876E-6</v>
      </c>
      <c r="BH1011">
        <f t="shared" si="415"/>
        <v>-2.9547922995455504E-6</v>
      </c>
      <c r="BI1011">
        <f t="shared" si="415"/>
        <v>-2.7748579679146537E-6</v>
      </c>
      <c r="BJ1011">
        <f t="shared" si="415"/>
        <v>-2.5984186731283211E-6</v>
      </c>
      <c r="BK1011">
        <f t="shared" si="415"/>
        <v>-2.4260211016515389E-6</v>
      </c>
      <c r="BL1011">
        <f t="shared" si="415"/>
        <v>-2.2581719015348135E-6</v>
      </c>
      <c r="BM1011">
        <f t="shared" si="415"/>
        <v>-2.0953356200967126E-6</v>
      </c>
      <c r="BN1011">
        <f t="shared" si="415"/>
        <v>-1.9379328710120872E-6</v>
      </c>
      <c r="BO1011">
        <f t="shared" ref="BO1011:DZ1014" si="416">BO824-BN824</f>
        <v>-1.7863387392123454E-6</v>
      </c>
      <c r="BP1011">
        <f t="shared" si="416"/>
        <v>-1.6408814308151375E-6</v>
      </c>
      <c r="BQ1011">
        <f t="shared" si="416"/>
        <v>-1.5018411740796044E-6</v>
      </c>
      <c r="BR1011">
        <f t="shared" si="416"/>
        <v>-1.3694493761325373E-6</v>
      </c>
      <c r="BS1011">
        <f t="shared" si="416"/>
        <v>-1.2438880389377528E-6</v>
      </c>
      <c r="BT1011">
        <f t="shared" si="416"/>
        <v>-1.1252894366920076E-6</v>
      </c>
      <c r="BU1011">
        <f t="shared" si="416"/>
        <v>-1.0137360555319055E-6</v>
      </c>
      <c r="BV1011">
        <f t="shared" si="416"/>
        <v>-9.0926079513407865E-7</v>
      </c>
      <c r="BW1011">
        <f t="shared" si="416"/>
        <v>-8.1184743049078349E-7</v>
      </c>
      <c r="BX1011">
        <f t="shared" si="416"/>
        <v>-7.2143133085385191E-7</v>
      </c>
      <c r="BY1011">
        <f t="shared" si="416"/>
        <v>-6.3790043156412631E-7</v>
      </c>
      <c r="BZ1011">
        <f t="shared" si="416"/>
        <v>-5.6109645323214734E-7</v>
      </c>
      <c r="CA1011">
        <f t="shared" si="416"/>
        <v>-4.9081636150915487E-7</v>
      </c>
      <c r="CB1011">
        <f t="shared" si="416"/>
        <v>-4.2681405949852733E-7</v>
      </c>
      <c r="CC1011">
        <f t="shared" si="416"/>
        <v>-3.6880230370487727E-7</v>
      </c>
      <c r="CD1011">
        <f t="shared" si="416"/>
        <v>-3.1645483331321946E-7</v>
      </c>
      <c r="CE1011">
        <f t="shared" si="416"/>
        <v>-2.6940870153558701E-7</v>
      </c>
      <c r="CF1011">
        <f t="shared" si="416"/>
        <v>-2.2726679676257589E-7</v>
      </c>
      <c r="CG1011">
        <f t="shared" si="416"/>
        <v>-1.8960054032048985E-7</v>
      </c>
      <c r="CH1011">
        <f t="shared" si="416"/>
        <v>-1.5595274676053497E-7</v>
      </c>
      <c r="CI1011">
        <f t="shared" si="416"/>
        <v>-1.2584063180454602E-7</v>
      </c>
      <c r="CJ1011">
        <f t="shared" si="416"/>
        <v>-9.8758952341421169E-8</v>
      </c>
      <c r="CK1011">
        <f t="shared" si="416"/>
        <v>-7.4183262217148457E-8</v>
      </c>
      <c r="CL1011">
        <f t="shared" si="416"/>
        <v>-5.1573266988001114E-8</v>
      </c>
      <c r="CM1011">
        <f t="shared" si="416"/>
        <v>-3.0376260319347115E-8</v>
      </c>
      <c r="CN1011">
        <f t="shared" si="416"/>
        <v>-1.0030624308137912E-8</v>
      </c>
      <c r="CO1011">
        <f t="shared" si="416"/>
        <v>1.0030624308137912E-8</v>
      </c>
      <c r="CP1011">
        <f t="shared" si="416"/>
        <v>3.0376260319347115E-8</v>
      </c>
      <c r="CQ1011">
        <f t="shared" si="416"/>
        <v>5.1573266988001114E-8</v>
      </c>
      <c r="CR1011">
        <f t="shared" si="416"/>
        <v>7.4183262217148457E-8</v>
      </c>
      <c r="CS1011">
        <f t="shared" si="416"/>
        <v>9.8758952341421169E-8</v>
      </c>
      <c r="CT1011">
        <f t="shared" si="416"/>
        <v>1.2584063180454602E-7</v>
      </c>
      <c r="CU1011">
        <f t="shared" si="416"/>
        <v>1.559527467605282E-7</v>
      </c>
      <c r="CV1011">
        <f t="shared" si="416"/>
        <v>1.8960054032049662E-7</v>
      </c>
      <c r="CW1011">
        <f t="shared" si="416"/>
        <v>2.2726679676257589E-7</v>
      </c>
      <c r="CX1011">
        <f t="shared" si="416"/>
        <v>2.6940870153558023E-7</v>
      </c>
      <c r="CY1011">
        <f t="shared" si="416"/>
        <v>3.1645483331322623E-7</v>
      </c>
      <c r="CZ1011">
        <f t="shared" si="416"/>
        <v>3.6880230370486372E-7</v>
      </c>
      <c r="DA1011">
        <f t="shared" si="416"/>
        <v>4.2681405949854088E-7</v>
      </c>
      <c r="DB1011">
        <f t="shared" si="416"/>
        <v>4.9081636150915487E-7</v>
      </c>
      <c r="DC1011">
        <f t="shared" si="416"/>
        <v>5.6109645323214734E-7</v>
      </c>
      <c r="DD1011">
        <f t="shared" si="416"/>
        <v>6.3790043156412293E-7</v>
      </c>
      <c r="DE1011">
        <f t="shared" si="416"/>
        <v>7.2143133085383836E-7</v>
      </c>
      <c r="DF1011">
        <f t="shared" si="416"/>
        <v>8.1184743049079027E-7</v>
      </c>
      <c r="DG1011">
        <f t="shared" si="416"/>
        <v>9.0926079513407187E-7</v>
      </c>
      <c r="DH1011">
        <f t="shared" si="416"/>
        <v>1.0137360555319123E-6</v>
      </c>
      <c r="DI1011">
        <f t="shared" si="416"/>
        <v>1.1252894366920076E-6</v>
      </c>
      <c r="DJ1011">
        <f t="shared" si="416"/>
        <v>1.2438880389377697E-6</v>
      </c>
      <c r="DK1011">
        <f t="shared" si="416"/>
        <v>1.3694493761325441E-6</v>
      </c>
      <c r="DL1011">
        <f t="shared" si="416"/>
        <v>1.5018411740795976E-6</v>
      </c>
      <c r="DM1011">
        <f t="shared" si="416"/>
        <v>1.6408814308151104E-6</v>
      </c>
      <c r="DN1011">
        <f t="shared" si="416"/>
        <v>1.7863387392123759E-6</v>
      </c>
      <c r="DO1011">
        <f t="shared" si="416"/>
        <v>1.9379328710120618E-6</v>
      </c>
      <c r="DP1011">
        <f t="shared" si="416"/>
        <v>2.0953356200967347E-6</v>
      </c>
      <c r="DQ1011">
        <f t="shared" si="416"/>
        <v>2.2581719015347864E-6</v>
      </c>
      <c r="DR1011">
        <f t="shared" si="416"/>
        <v>2.4260211016515101E-6</v>
      </c>
      <c r="DS1011">
        <f t="shared" si="416"/>
        <v>2.5984186731283863E-6</v>
      </c>
      <c r="DT1011">
        <f t="shared" si="416"/>
        <v>2.7748579679146105E-6</v>
      </c>
      <c r="DU1011">
        <f t="shared" si="416"/>
        <v>2.9547922995455881E-6</v>
      </c>
      <c r="DV1011">
        <f t="shared" si="416"/>
        <v>3.1376372253130567E-6</v>
      </c>
      <c r="DW1011">
        <f t="shared" si="416"/>
        <v>3.3227730376370756E-6</v>
      </c>
      <c r="DX1011">
        <f t="shared" si="416"/>
        <v>3.5095474529307458E-6</v>
      </c>
      <c r="DY1011">
        <f t="shared" si="416"/>
        <v>3.6972784852657743E-6</v>
      </c>
      <c r="DZ1011">
        <f t="shared" si="416"/>
        <v>3.8852574912034564E-6</v>
      </c>
      <c r="EA1011">
        <f t="shared" si="414"/>
        <v>4.0727523713009969E-6</v>
      </c>
      <c r="EB1011">
        <f t="shared" si="414"/>
        <v>4.2590109129968019E-6</v>
      </c>
      <c r="EC1011">
        <f t="shared" si="414"/>
        <v>4.4432642588637788E-6</v>
      </c>
      <c r="ED1011">
        <f t="shared" si="414"/>
        <v>4.6247304835734799E-6</v>
      </c>
      <c r="EE1011">
        <f t="shared" si="414"/>
        <v>4.8026182623469912E-6</v>
      </c>
      <c r="EF1011">
        <f t="shared" si="414"/>
        <v>4.9761306131967663E-6</v>
      </c>
      <c r="EG1011">
        <f t="shared" si="414"/>
        <v>5.1444686948597619E-6</v>
      </c>
      <c r="EH1011">
        <f t="shared" si="414"/>
        <v>5.3068356420285756E-6</v>
      </c>
      <c r="EI1011">
        <f t="shared" si="414"/>
        <v>5.4624404192571175E-6</v>
      </c>
      <c r="EJ1011">
        <f t="shared" si="414"/>
        <v>5.6105016748078109E-6</v>
      </c>
      <c r="EK1011">
        <f t="shared" si="414"/>
        <v>5.7502515756574187E-6</v>
      </c>
      <c r="EL1011">
        <f t="shared" si="414"/>
        <v>5.8809396049469667E-6</v>
      </c>
      <c r="EM1011">
        <f t="shared" si="414"/>
        <v>6.001836303307976E-6</v>
      </c>
      <c r="EN1011">
        <f t="shared" si="414"/>
        <v>6.1122369357265979E-6</v>
      </c>
      <c r="EO1011">
        <f t="shared" si="414"/>
        <v>6.2114650659540348E-6</v>
      </c>
      <c r="EP1011">
        <f t="shared" si="414"/>
        <v>6.298876020866307E-6</v>
      </c>
      <c r="EQ1011">
        <f t="shared" si="414"/>
        <v>6.3738602277000548E-6</v>
      </c>
      <c r="ER1011">
        <f t="shared" si="414"/>
        <v>6.4358464076555677E-6</v>
      </c>
      <c r="ES1011">
        <f t="shared" si="414"/>
        <v>6.4843046100475951E-6</v>
      </c>
      <c r="ET1011">
        <f t="shared" si="414"/>
        <v>6.5187490719033358E-6</v>
      </c>
      <c r="EU1011">
        <f t="shared" si="414"/>
        <v>6.5387408887482713E-6</v>
      </c>
      <c r="EV1011">
        <f t="shared" si="414"/>
        <v>6.5438904831920618E-6</v>
      </c>
      <c r="EW1011">
        <f t="shared" si="414"/>
        <v>6.5338598588836664E-6</v>
      </c>
      <c r="EX1011">
        <f t="shared" si="414"/>
        <v>6.5083646284290258E-6</v>
      </c>
      <c r="EY1011">
        <f t="shared" si="414"/>
        <v>6.4671758049151856E-6</v>
      </c>
      <c r="EZ1011">
        <f t="shared" si="414"/>
        <v>6.4101213478305889E-6</v>
      </c>
      <c r="FA1011">
        <f t="shared" si="414"/>
        <v>6.3370874553141262E-6</v>
      </c>
      <c r="FB1011">
        <f t="shared" si="414"/>
        <v>6.2480195958953665E-6</v>
      </c>
      <c r="FC1011">
        <f t="shared" si="414"/>
        <v>6.1429232741060092E-6</v>
      </c>
      <c r="FD1011">
        <f t="shared" si="414"/>
        <v>6.0218645256333891E-6</v>
      </c>
      <c r="FE1011">
        <f t="shared" si="414"/>
        <v>5.8849701389640627E-6</v>
      </c>
      <c r="FF1011">
        <f t="shared" si="414"/>
        <v>5.7324276017722874E-6</v>
      </c>
      <c r="FG1011">
        <f t="shared" si="414"/>
        <v>5.5644847716338354E-6</v>
      </c>
      <c r="FH1011">
        <f t="shared" si="414"/>
        <v>5.3814492719524805E-6</v>
      </c>
      <c r="FI1011">
        <f t="shared" si="414"/>
        <v>5.1836876153094394E-6</v>
      </c>
      <c r="FJ1011">
        <f t="shared" si="414"/>
        <v>4.9716240577480134E-6</v>
      </c>
      <c r="FK1011">
        <f t="shared" si="414"/>
        <v>4.7457391887962283E-6</v>
      </c>
      <c r="FL1011">
        <f t="shared" si="414"/>
        <v>4.5065682632957E-6</v>
      </c>
      <c r="FM1011">
        <f t="shared" si="414"/>
        <v>4.2546992823427551E-6</v>
      </c>
      <c r="FN1011">
        <f t="shared" si="414"/>
        <v>3.9907708318564551E-6</v>
      </c>
      <c r="FO1011">
        <f t="shared" si="414"/>
        <v>3.71546968843932E-6</v>
      </c>
      <c r="FP1011">
        <f t="shared" si="414"/>
        <v>3.4295282033319275E-6</v>
      </c>
      <c r="FQ1011">
        <f t="shared" si="414"/>
        <v>3.1337214763045877E-6</v>
      </c>
      <c r="FR1011">
        <f t="shared" si="414"/>
        <v>2.8288643323635151E-6</v>
      </c>
      <c r="FS1011">
        <f t="shared" si="414"/>
        <v>2.5158081150707633E-6</v>
      </c>
      <c r="FT1011">
        <f t="shared" si="414"/>
        <v>2.1954373111862072E-6</v>
      </c>
      <c r="FU1011">
        <f t="shared" si="414"/>
        <v>1.8686660221156897E-6</v>
      </c>
      <c r="FV1011">
        <f t="shared" si="414"/>
        <v>1.5364342984245413E-6</v>
      </c>
      <c r="FW1011">
        <f t="shared" si="414"/>
        <v>1.1997043543010262E-6</v>
      </c>
      <c r="FX1011">
        <f t="shared" si="414"/>
        <v>8.5945667944894956E-7</v>
      </c>
      <c r="FY1011">
        <f t="shared" si="414"/>
        <v>5.1668606637980674E-7</v>
      </c>
      <c r="FZ1011">
        <f t="shared" si="414"/>
        <v>1.7239757147671439E-7</v>
      </c>
    </row>
    <row r="1012" spans="1:182">
      <c r="A1012">
        <f t="shared" si="388"/>
        <v>26</v>
      </c>
      <c r="B1012">
        <f>0</f>
        <v>0</v>
      </c>
      <c r="C1012">
        <f t="shared" si="415"/>
        <v>-1.7983206646433967E-7</v>
      </c>
      <c r="D1012">
        <f t="shared" si="415"/>
        <v>-5.3896908554945146E-7</v>
      </c>
      <c r="E1012">
        <f t="shared" si="415"/>
        <v>-8.9652690593377366E-7</v>
      </c>
      <c r="F1012">
        <f t="shared" si="415"/>
        <v>-1.2514598613308373E-6</v>
      </c>
      <c r="G1012">
        <f t="shared" si="415"/>
        <v>-1.6027329500490858E-6</v>
      </c>
      <c r="H1012">
        <f t="shared" si="415"/>
        <v>-1.9493260316438528E-6</v>
      </c>
      <c r="I1012">
        <f t="shared" si="415"/>
        <v>-2.2902379547858195E-6</v>
      </c>
      <c r="J1012">
        <f t="shared" si="415"/>
        <v>-2.6244905972604149E-6</v>
      </c>
      <c r="K1012">
        <f t="shared" si="415"/>
        <v>-2.9511327994361132E-6</v>
      </c>
      <c r="L1012">
        <f t="shared" si="415"/>
        <v>-3.2692441730475296E-6</v>
      </c>
      <c r="M1012">
        <f t="shared" si="415"/>
        <v>-3.5779387677527664E-6</v>
      </c>
      <c r="N1012">
        <f t="shared" si="415"/>
        <v>-3.8763685785846332E-6</v>
      </c>
      <c r="O1012">
        <f t="shared" si="415"/>
        <v>-4.1637268782054198E-6</v>
      </c>
      <c r="P1012">
        <f t="shared" si="415"/>
        <v>-4.4392513586950506E-6</v>
      </c>
      <c r="Q1012">
        <f t="shared" si="415"/>
        <v>-4.7022270685336367E-6</v>
      </c>
      <c r="R1012">
        <f t="shared" si="415"/>
        <v>-4.9519891314123838E-6</v>
      </c>
      <c r="S1012">
        <f t="shared" si="415"/>
        <v>-5.1879252345585138E-6</v>
      </c>
      <c r="T1012">
        <f t="shared" si="415"/>
        <v>-5.4094778753683746E-6</v>
      </c>
      <c r="U1012">
        <f t="shared" si="415"/>
        <v>-5.616146356298942E-6</v>
      </c>
      <c r="V1012">
        <f t="shared" si="415"/>
        <v>-5.8074885191776459E-6</v>
      </c>
      <c r="W1012">
        <f t="shared" si="415"/>
        <v>-5.983122211341077E-6</v>
      </c>
      <c r="X1012">
        <f t="shared" si="415"/>
        <v>-6.1427264772950926E-6</v>
      </c>
      <c r="Y1012">
        <f t="shared" si="415"/>
        <v>-6.2860424709130309E-6</v>
      </c>
      <c r="Z1012">
        <f t="shared" si="415"/>
        <v>-6.4128740845139352E-6</v>
      </c>
      <c r="AA1012">
        <f t="shared" si="415"/>
        <v>-6.5230882925321448E-6</v>
      </c>
      <c r="AB1012">
        <f t="shared" si="415"/>
        <v>-6.6166152088465997E-6</v>
      </c>
      <c r="AC1012">
        <f t="shared" si="415"/>
        <v>-6.6934478582108018E-6</v>
      </c>
      <c r="AD1012">
        <f t="shared" si="415"/>
        <v>-6.7536416635886583E-6</v>
      </c>
      <c r="AE1012">
        <f t="shared" si="415"/>
        <v>-6.7973136525638377E-6</v>
      </c>
      <c r="AF1012">
        <f t="shared" si="415"/>
        <v>-6.8246413873225944E-6</v>
      </c>
      <c r="AG1012">
        <f t="shared" si="415"/>
        <v>-6.8358616240351254E-6</v>
      </c>
      <c r="AH1012">
        <f t="shared" si="415"/>
        <v>-6.8312687087428408E-6</v>
      </c>
      <c r="AI1012">
        <f t="shared" si="415"/>
        <v>-6.8112127181205564E-6</v>
      </c>
      <c r="AJ1012">
        <f t="shared" si="415"/>
        <v>-6.7760973546854476E-6</v>
      </c>
      <c r="AK1012">
        <f t="shared" si="415"/>
        <v>-6.7263776071940513E-6</v>
      </c>
      <c r="AL1012">
        <f t="shared" si="415"/>
        <v>-6.6625571880835933E-6</v>
      </c>
      <c r="AM1012">
        <f t="shared" si="415"/>
        <v>-6.5851857608577107E-6</v>
      </c>
      <c r="AN1012">
        <f t="shared" si="415"/>
        <v>-6.4948559713173544E-6</v>
      </c>
      <c r="AO1012">
        <f t="shared" si="415"/>
        <v>-6.3922002974534168E-6</v>
      </c>
      <c r="AP1012">
        <f t="shared" si="415"/>
        <v>-6.2778877336668037E-6</v>
      </c>
      <c r="AQ1012">
        <f t="shared" si="415"/>
        <v>-6.1526203257572239E-6</v>
      </c>
      <c r="AR1012">
        <f t="shared" si="415"/>
        <v>-6.017129573813166E-6</v>
      </c>
      <c r="AS1012">
        <f t="shared" si="415"/>
        <v>-5.8721727207406782E-6</v>
      </c>
      <c r="AT1012">
        <f t="shared" si="415"/>
        <v>-5.7185289446953915E-6</v>
      </c>
      <c r="AU1012">
        <f t="shared" si="415"/>
        <v>-5.556995474110884E-6</v>
      </c>
      <c r="AV1012">
        <f t="shared" si="415"/>
        <v>-5.3883836443588856E-6</v>
      </c>
      <c r="AW1012">
        <f t="shared" si="415"/>
        <v>-5.2135149153248957E-6</v>
      </c>
      <c r="AX1012">
        <f t="shared" si="415"/>
        <v>-5.0332168693389924E-6</v>
      </c>
      <c r="AY1012">
        <f t="shared" si="415"/>
        <v>-4.8483192089568694E-6</v>
      </c>
      <c r="AZ1012">
        <f t="shared" si="415"/>
        <v>-4.6596497740553999E-6</v>
      </c>
      <c r="BA1012">
        <f t="shared" si="415"/>
        <v>-4.4680305975744266E-6</v>
      </c>
      <c r="BB1012">
        <f t="shared" si="415"/>
        <v>-4.274274019011522E-6</v>
      </c>
      <c r="BC1012">
        <f t="shared" si="415"/>
        <v>-4.0791788744611087E-6</v>
      </c>
      <c r="BD1012">
        <f t="shared" si="415"/>
        <v>-3.8835267815800336E-6</v>
      </c>
      <c r="BE1012">
        <f t="shared" si="415"/>
        <v>-3.6880785373617846E-6</v>
      </c>
      <c r="BF1012">
        <f t="shared" si="415"/>
        <v>-3.4935706460208831E-6</v>
      </c>
      <c r="BG1012">
        <f t="shared" si="415"/>
        <v>-3.300711993614897E-6</v>
      </c>
      <c r="BH1012">
        <f t="shared" si="415"/>
        <v>-3.1101806852875774E-6</v>
      </c>
      <c r="BI1012">
        <f t="shared" si="415"/>
        <v>-2.9226210601847238E-6</v>
      </c>
      <c r="BJ1012">
        <f t="shared" si="415"/>
        <v>-2.7386408981998297E-6</v>
      </c>
      <c r="BK1012">
        <f t="shared" si="415"/>
        <v>-2.5588088317353952E-6</v>
      </c>
      <c r="BL1012">
        <f t="shared" si="415"/>
        <v>-2.3836519746352351E-6</v>
      </c>
      <c r="BM1012">
        <f t="shared" si="415"/>
        <v>-2.2136537793539596E-6</v>
      </c>
      <c r="BN1012">
        <f t="shared" si="415"/>
        <v>-2.0492521322840419E-6</v>
      </c>
      <c r="BO1012">
        <f t="shared" si="416"/>
        <v>-1.8908376959716584E-6</v>
      </c>
      <c r="BP1012">
        <f t="shared" si="416"/>
        <v>-1.7387525057179817E-6</v>
      </c>
      <c r="BQ1012">
        <f t="shared" si="416"/>
        <v>-1.5932888267942717E-6</v>
      </c>
      <c r="BR1012">
        <f t="shared" si="416"/>
        <v>-1.4546882772005566E-6</v>
      </c>
      <c r="BS1012">
        <f t="shared" si="416"/>
        <v>-1.3231412195755104E-6</v>
      </c>
      <c r="BT1012">
        <f t="shared" si="416"/>
        <v>-1.1987864245268496E-6</v>
      </c>
      <c r="BU1012">
        <f t="shared" si="416"/>
        <v>-1.0817110063026708E-6</v>
      </c>
      <c r="BV1012">
        <f t="shared" si="416"/>
        <v>-9.7195063037215158E-7</v>
      </c>
      <c r="BW1012">
        <f t="shared" si="416"/>
        <v>-8.6948999113364031E-7</v>
      </c>
      <c r="BX1012">
        <f t="shared" si="416"/>
        <v>-7.742635566299332E-7</v>
      </c>
      <c r="BY1012">
        <f t="shared" si="416"/>
        <v>-6.8615657582510667E-7</v>
      </c>
      <c r="BZ1012">
        <f t="shared" si="416"/>
        <v>-6.0500634269848672E-7</v>
      </c>
      <c r="CA1012">
        <f t="shared" si="416"/>
        <v>-5.3060371013691839E-7</v>
      </c>
      <c r="CB1012">
        <f t="shared" si="416"/>
        <v>-4.6269484537233755E-7</v>
      </c>
      <c r="CC1012">
        <f t="shared" si="416"/>
        <v>-4.0098321751427823E-7</v>
      </c>
      <c r="CD1012">
        <f t="shared" si="416"/>
        <v>-3.4513180657948304E-7</v>
      </c>
      <c r="CE1012">
        <f t="shared" si="416"/>
        <v>-2.9476552232578094E-7</v>
      </c>
      <c r="CF1012">
        <f t="shared" si="416"/>
        <v>-2.4947382015832423E-7</v>
      </c>
      <c r="CG1012">
        <f t="shared" si="416"/>
        <v>-2.0881350040433019E-7</v>
      </c>
      <c r="CH1012">
        <f t="shared" si="416"/>
        <v>-1.7231167634378233E-7</v>
      </c>
      <c r="CI1012">
        <f t="shared" si="416"/>
        <v>-1.3946889555152309E-7</v>
      </c>
      <c r="CJ1012">
        <f t="shared" si="416"/>
        <v>-1.0976239834734996E-7</v>
      </c>
      <c r="CK1012">
        <f t="shared" si="416"/>
        <v>-8.2649496474550884E-8</v>
      </c>
      <c r="CL1012">
        <f t="shared" si="416"/>
        <v>-5.7571054531979377E-8</v>
      </c>
      <c r="CM1012">
        <f t="shared" si="416"/>
        <v>-3.3955056178975977E-8</v>
      </c>
      <c r="CN1012">
        <f t="shared" si="416"/>
        <v>-1.1220236712381946E-8</v>
      </c>
      <c r="CO1012">
        <f t="shared" si="416"/>
        <v>1.1220236712381946E-8</v>
      </c>
      <c r="CP1012">
        <f t="shared" si="416"/>
        <v>3.3955056178975977E-8</v>
      </c>
      <c r="CQ1012">
        <f t="shared" si="416"/>
        <v>5.7571054531979377E-8</v>
      </c>
      <c r="CR1012">
        <f t="shared" si="416"/>
        <v>8.2649496474550884E-8</v>
      </c>
      <c r="CS1012">
        <f t="shared" si="416"/>
        <v>1.0976239834734996E-7</v>
      </c>
      <c r="CT1012">
        <f t="shared" si="416"/>
        <v>1.3946889555152309E-7</v>
      </c>
      <c r="CU1012">
        <f t="shared" si="416"/>
        <v>1.7231167634376878E-7</v>
      </c>
      <c r="CV1012">
        <f t="shared" si="416"/>
        <v>2.0881350040434374E-7</v>
      </c>
      <c r="CW1012">
        <f t="shared" si="416"/>
        <v>2.4947382015832423E-7</v>
      </c>
      <c r="CX1012">
        <f t="shared" si="416"/>
        <v>2.9476552232577416E-7</v>
      </c>
      <c r="CY1012">
        <f t="shared" si="416"/>
        <v>3.4513180657948982E-7</v>
      </c>
      <c r="CZ1012">
        <f t="shared" si="416"/>
        <v>4.0098321751426468E-7</v>
      </c>
      <c r="DA1012">
        <f t="shared" si="416"/>
        <v>4.626948453723511E-7</v>
      </c>
      <c r="DB1012">
        <f t="shared" si="416"/>
        <v>5.3060371013691839E-7</v>
      </c>
      <c r="DC1012">
        <f t="shared" si="416"/>
        <v>6.0500634269848672E-7</v>
      </c>
      <c r="DD1012">
        <f t="shared" si="416"/>
        <v>6.8615657582510667E-7</v>
      </c>
      <c r="DE1012">
        <f t="shared" si="416"/>
        <v>7.7426355662991287E-7</v>
      </c>
      <c r="DF1012">
        <f t="shared" si="416"/>
        <v>8.6948999113365386E-7</v>
      </c>
      <c r="DG1012">
        <f t="shared" si="416"/>
        <v>9.7195063037213802E-7</v>
      </c>
      <c r="DH1012">
        <f t="shared" si="416"/>
        <v>1.0817110063026809E-6</v>
      </c>
      <c r="DI1012">
        <f t="shared" si="416"/>
        <v>1.1987864245268496E-6</v>
      </c>
      <c r="DJ1012">
        <f t="shared" si="416"/>
        <v>1.3231412195755273E-6</v>
      </c>
      <c r="DK1012">
        <f t="shared" si="416"/>
        <v>1.4546882772005668E-6</v>
      </c>
      <c r="DL1012">
        <f t="shared" si="416"/>
        <v>1.5932888267942649E-6</v>
      </c>
      <c r="DM1012">
        <f t="shared" si="416"/>
        <v>1.7387525057179512E-6</v>
      </c>
      <c r="DN1012">
        <f t="shared" si="416"/>
        <v>1.8908376959716889E-6</v>
      </c>
      <c r="DO1012">
        <f t="shared" si="416"/>
        <v>2.0492521322840148E-6</v>
      </c>
      <c r="DP1012">
        <f t="shared" si="416"/>
        <v>2.2136537793539834E-6</v>
      </c>
      <c r="DQ1012">
        <f t="shared" si="416"/>
        <v>2.3836519746352063E-6</v>
      </c>
      <c r="DR1012">
        <f t="shared" si="416"/>
        <v>2.5588088317353664E-6</v>
      </c>
      <c r="DS1012">
        <f t="shared" si="416"/>
        <v>2.7386408981998966E-6</v>
      </c>
      <c r="DT1012">
        <f t="shared" si="416"/>
        <v>2.9226210601846789E-6</v>
      </c>
      <c r="DU1012">
        <f t="shared" si="416"/>
        <v>3.1101806852876173E-6</v>
      </c>
      <c r="DV1012">
        <f t="shared" si="416"/>
        <v>3.3007119936148644E-6</v>
      </c>
      <c r="DW1012">
        <f t="shared" si="416"/>
        <v>3.4935706460209089E-6</v>
      </c>
      <c r="DX1012">
        <f t="shared" si="416"/>
        <v>3.68807853736176E-6</v>
      </c>
      <c r="DY1012">
        <f t="shared" si="416"/>
        <v>3.883526781580059E-6</v>
      </c>
      <c r="DZ1012">
        <f t="shared" si="416"/>
        <v>4.0791788744611036E-6</v>
      </c>
      <c r="EA1012">
        <f t="shared" si="414"/>
        <v>4.2742740190114542E-6</v>
      </c>
      <c r="EB1012">
        <f t="shared" si="414"/>
        <v>4.4680305975744943E-6</v>
      </c>
      <c r="EC1012">
        <f t="shared" si="414"/>
        <v>4.6596497740553796E-6</v>
      </c>
      <c r="ED1012">
        <f t="shared" si="414"/>
        <v>4.8483192089568898E-6</v>
      </c>
      <c r="EE1012">
        <f t="shared" si="414"/>
        <v>5.0332168693389585E-6</v>
      </c>
      <c r="EF1012">
        <f t="shared" si="414"/>
        <v>5.2135149153249838E-6</v>
      </c>
      <c r="EG1012">
        <f t="shared" si="414"/>
        <v>5.3883836443587569E-6</v>
      </c>
      <c r="EH1012">
        <f t="shared" si="414"/>
        <v>5.5569954741109857E-6</v>
      </c>
      <c r="EI1012">
        <f t="shared" si="414"/>
        <v>5.7185289446953373E-6</v>
      </c>
      <c r="EJ1012">
        <f t="shared" si="414"/>
        <v>5.8721727207405834E-6</v>
      </c>
      <c r="EK1012">
        <f t="shared" si="414"/>
        <v>6.017129573813288E-6</v>
      </c>
      <c r="EL1012">
        <f t="shared" si="414"/>
        <v>6.1526203257571561E-6</v>
      </c>
      <c r="EM1012">
        <f t="shared" si="414"/>
        <v>6.2778877336668715E-6</v>
      </c>
      <c r="EN1012">
        <f t="shared" si="414"/>
        <v>6.3922002974534168E-6</v>
      </c>
      <c r="EO1012">
        <f t="shared" si="414"/>
        <v>6.4948559713174763E-6</v>
      </c>
      <c r="EP1012">
        <f t="shared" si="414"/>
        <v>6.5851857608575345E-6</v>
      </c>
      <c r="EQ1012">
        <f t="shared" si="414"/>
        <v>6.6625571880837424E-6</v>
      </c>
      <c r="ER1012">
        <f t="shared" si="414"/>
        <v>6.7263776071939564E-6</v>
      </c>
      <c r="ES1012">
        <f t="shared" si="414"/>
        <v>6.7760973546853392E-6</v>
      </c>
      <c r="ET1012">
        <f t="shared" si="414"/>
        <v>6.8112127181206648E-6</v>
      </c>
      <c r="EU1012">
        <f t="shared" si="414"/>
        <v>6.8312687087427053E-6</v>
      </c>
      <c r="EV1012">
        <f t="shared" si="414"/>
        <v>6.8358616240352609E-6</v>
      </c>
      <c r="EW1012">
        <f t="shared" si="414"/>
        <v>6.8246413873225944E-6</v>
      </c>
      <c r="EX1012">
        <f t="shared" si="414"/>
        <v>6.7973136525638377E-6</v>
      </c>
      <c r="EY1012">
        <f t="shared" si="414"/>
        <v>6.7536416635885499E-6</v>
      </c>
      <c r="EZ1012">
        <f t="shared" si="414"/>
        <v>6.6934478582109374E-6</v>
      </c>
      <c r="FA1012">
        <f t="shared" si="414"/>
        <v>6.6166152088465726E-6</v>
      </c>
      <c r="FB1012">
        <f t="shared" si="414"/>
        <v>6.5230882925320635E-6</v>
      </c>
      <c r="FC1012">
        <f t="shared" si="414"/>
        <v>6.4128740845140165E-6</v>
      </c>
      <c r="FD1012">
        <f t="shared" si="414"/>
        <v>6.2860424709129767E-6</v>
      </c>
      <c r="FE1012">
        <f t="shared" si="414"/>
        <v>6.1427264772951468E-6</v>
      </c>
      <c r="FF1012">
        <f t="shared" si="414"/>
        <v>5.9831222113409686E-6</v>
      </c>
      <c r="FG1012">
        <f t="shared" si="414"/>
        <v>5.8074885191777544E-6</v>
      </c>
      <c r="FH1012">
        <f t="shared" si="414"/>
        <v>5.616146356298942E-6</v>
      </c>
      <c r="FI1012">
        <f t="shared" si="414"/>
        <v>5.4094778753684017E-6</v>
      </c>
      <c r="FJ1012">
        <f t="shared" si="414"/>
        <v>5.1879252345584867E-6</v>
      </c>
      <c r="FK1012">
        <f t="shared" si="414"/>
        <v>4.9519891314123024E-6</v>
      </c>
      <c r="FL1012">
        <f t="shared" si="414"/>
        <v>4.702227068533718E-6</v>
      </c>
      <c r="FM1012">
        <f t="shared" si="414"/>
        <v>4.439251358694888E-6</v>
      </c>
      <c r="FN1012">
        <f t="shared" si="414"/>
        <v>4.1637268782055824E-6</v>
      </c>
      <c r="FO1012">
        <f t="shared" si="414"/>
        <v>3.8763685785846332E-6</v>
      </c>
      <c r="FP1012">
        <f t="shared" si="414"/>
        <v>3.5779387677527664E-6</v>
      </c>
      <c r="FQ1012">
        <f t="shared" si="414"/>
        <v>3.2692441730474212E-6</v>
      </c>
      <c r="FR1012">
        <f t="shared" si="414"/>
        <v>2.9511327994362216E-6</v>
      </c>
      <c r="FS1012">
        <f t="shared" si="414"/>
        <v>2.6244905972604149E-6</v>
      </c>
      <c r="FT1012">
        <f t="shared" si="414"/>
        <v>2.2902379547858195E-6</v>
      </c>
      <c r="FU1012">
        <f t="shared" si="414"/>
        <v>1.9493260316438528E-6</v>
      </c>
      <c r="FV1012">
        <f t="shared" si="414"/>
        <v>1.6027329500490858E-6</v>
      </c>
      <c r="FW1012">
        <f t="shared" si="414"/>
        <v>1.2514598613308373E-6</v>
      </c>
      <c r="FX1012">
        <f t="shared" si="414"/>
        <v>8.9652690593377366E-7</v>
      </c>
      <c r="FY1012">
        <f t="shared" si="414"/>
        <v>5.3896908554945146E-7</v>
      </c>
      <c r="FZ1012">
        <f t="shared" si="414"/>
        <v>1.7983206646433967E-7</v>
      </c>
    </row>
    <row r="1013" spans="1:182">
      <c r="A1013">
        <f t="shared" si="388"/>
        <v>27</v>
      </c>
      <c r="B1013">
        <f>0</f>
        <v>0</v>
      </c>
      <c r="C1013">
        <f t="shared" si="415"/>
        <v>-1.8735277550213257E-7</v>
      </c>
      <c r="D1013">
        <f t="shared" si="415"/>
        <v>-5.6151064183106256E-7</v>
      </c>
      <c r="E1013">
        <f t="shared" si="415"/>
        <v>-9.3402767760468941E-7</v>
      </c>
      <c r="F1013">
        <f t="shared" si="415"/>
        <v>-1.3038173970680248E-6</v>
      </c>
      <c r="G1013">
        <f t="shared" si="415"/>
        <v>-1.669804380422771E-6</v>
      </c>
      <c r="H1013">
        <f t="shared" si="415"/>
        <v>-2.0309286284512953E-6</v>
      </c>
      <c r="I1013">
        <f t="shared" si="415"/>
        <v>-2.3861498457973377E-6</v>
      </c>
      <c r="J1013">
        <f t="shared" si="415"/>
        <v>-2.734451633110797E-6</v>
      </c>
      <c r="K1013">
        <f t="shared" si="415"/>
        <v>-3.074845568697734E-6</v>
      </c>
      <c r="L1013">
        <f t="shared" si="415"/>
        <v>-3.4063751608477146E-6</v>
      </c>
      <c r="M1013">
        <f t="shared" si="415"/>
        <v>-3.7281196526444435E-6</v>
      </c>
      <c r="N1013">
        <f t="shared" si="415"/>
        <v>-4.0391976617515021E-6</v>
      </c>
      <c r="O1013">
        <f t="shared" si="415"/>
        <v>-4.3387706384839602E-6</v>
      </c>
      <c r="P1013">
        <f t="shared" si="415"/>
        <v>-4.626046126326533E-6</v>
      </c>
      <c r="Q1013">
        <f t="shared" si="415"/>
        <v>-4.9002808100272058E-6</v>
      </c>
      <c r="R1013">
        <f t="shared" si="415"/>
        <v>-5.1607833373991895E-6</v>
      </c>
      <c r="S1013">
        <f t="shared" si="415"/>
        <v>-5.4069169020619346E-6</v>
      </c>
      <c r="T1013">
        <f t="shared" si="415"/>
        <v>-5.638101575494058E-6</v>
      </c>
      <c r="U1013">
        <f t="shared" si="415"/>
        <v>-5.8538163779755831E-6</v>
      </c>
      <c r="V1013">
        <f t="shared" si="415"/>
        <v>-6.0536010792490414E-6</v>
      </c>
      <c r="W1013">
        <f t="shared" si="415"/>
        <v>-6.2370577210253621E-6</v>
      </c>
      <c r="X1013">
        <f t="shared" si="415"/>
        <v>-6.4038518547922848E-6</v>
      </c>
      <c r="Y1013">
        <f t="shared" si="415"/>
        <v>-6.5537134897540302E-6</v>
      </c>
      <c r="Z1013">
        <f t="shared" si="415"/>
        <v>-6.6864377471064905E-6</v>
      </c>
      <c r="AA1013">
        <f t="shared" si="415"/>
        <v>-6.8018852182727798E-6</v>
      </c>
      <c r="AB1013">
        <f t="shared" si="415"/>
        <v>-6.8999820261294578E-6</v>
      </c>
      <c r="AC1013">
        <f t="shared" si="415"/>
        <v>-6.9807195896801782E-6</v>
      </c>
      <c r="AD1013">
        <f t="shared" si="415"/>
        <v>-7.044154094045489E-6</v>
      </c>
      <c r="AE1013">
        <f t="shared" si="415"/>
        <v>-7.090405669052212E-6</v>
      </c>
      <c r="AF1013">
        <f t="shared" si="415"/>
        <v>-7.1196572810871531E-6</v>
      </c>
      <c r="AG1013">
        <f t="shared" si="415"/>
        <v>-7.1321533442540957E-6</v>
      </c>
      <c r="AH1013">
        <f t="shared" si="415"/>
        <v>-7.1281980582028307E-6</v>
      </c>
      <c r="AI1013">
        <f t="shared" si="415"/>
        <v>-7.1081534813074976E-6</v>
      </c>
      <c r="AJ1013">
        <f t="shared" si="415"/>
        <v>-7.0724373491195148E-6</v>
      </c>
      <c r="AK1013">
        <f t="shared" si="415"/>
        <v>-7.0215206492320331E-6</v>
      </c>
      <c r="AL1013">
        <f t="shared" si="415"/>
        <v>-6.9559249648504576E-6</v>
      </c>
      <c r="AM1013">
        <f t="shared" si="415"/>
        <v>-6.8762196004454464E-6</v>
      </c>
      <c r="AN1013">
        <f t="shared" si="415"/>
        <v>-6.7830185039029244E-6</v>
      </c>
      <c r="AO1013">
        <f t="shared" si="415"/>
        <v>-6.6769770005352852E-6</v>
      </c>
      <c r="AP1013">
        <f t="shared" si="415"/>
        <v>-6.558788355198614E-6</v>
      </c>
      <c r="AQ1013">
        <f t="shared" si="415"/>
        <v>-6.4291801795657278E-6</v>
      </c>
      <c r="AR1013">
        <f t="shared" si="415"/>
        <v>-6.2889107023207706E-6</v>
      </c>
      <c r="AS1013">
        <f t="shared" si="415"/>
        <v>-6.1387649206695442E-6</v>
      </c>
      <c r="AT1013">
        <f t="shared" si="415"/>
        <v>-5.9795506521059694E-6</v>
      </c>
      <c r="AU1013">
        <f t="shared" si="415"/>
        <v>-5.8120945058195566E-6</v>
      </c>
      <c r="AV1013">
        <f t="shared" si="415"/>
        <v>-5.6372377934841498E-6</v>
      </c>
      <c r="AW1013">
        <f t="shared" si="415"/>
        <v>-5.4558323994254509E-6</v>
      </c>
      <c r="AX1013">
        <f t="shared" si="415"/>
        <v>-5.2687366303270531E-6</v>
      </c>
      <c r="AY1013">
        <f t="shared" si="415"/>
        <v>-5.0768110646920214E-6</v>
      </c>
      <c r="AZ1013">
        <f t="shared" si="415"/>
        <v>-4.8809144222453255E-6</v>
      </c>
      <c r="BA1013">
        <f t="shared" si="415"/>
        <v>-4.6818994733250372E-6</v>
      </c>
      <c r="BB1013">
        <f t="shared" si="415"/>
        <v>-4.4806090080770152E-6</v>
      </c>
      <c r="BC1013">
        <f t="shared" si="415"/>
        <v>-4.2778718849409031E-6</v>
      </c>
      <c r="BD1013">
        <f t="shared" si="415"/>
        <v>-4.0744991774908145E-6</v>
      </c>
      <c r="BE1013">
        <f t="shared" si="415"/>
        <v>-3.8712804381759864E-6</v>
      </c>
      <c r="BF1013">
        <f t="shared" si="415"/>
        <v>-3.6689800969043091E-6</v>
      </c>
      <c r="BG1013">
        <f t="shared" si="415"/>
        <v>-3.4683340117130227E-6</v>
      </c>
      <c r="BH1013">
        <f t="shared" si="415"/>
        <v>-3.2700461879992172E-6</v>
      </c>
      <c r="BI1013">
        <f t="shared" si="415"/>
        <v>-3.0747856819203223E-6</v>
      </c>
      <c r="BJ1013">
        <f t="shared" si="415"/>
        <v>-2.8831837026471333E-6</v>
      </c>
      <c r="BK1013">
        <f t="shared" si="415"/>
        <v>-2.6958309271448754E-6</v>
      </c>
      <c r="BL1013">
        <f t="shared" si="415"/>
        <v>-2.5132750400892123E-6</v>
      </c>
      <c r="BM1013">
        <f t="shared" si="415"/>
        <v>-2.3360185103946968E-6</v>
      </c>
      <c r="BN1013">
        <f t="shared" si="415"/>
        <v>-2.1645166146450263E-6</v>
      </c>
      <c r="BO1013">
        <f t="shared" si="416"/>
        <v>-1.9991757164813594E-6</v>
      </c>
      <c r="BP1013">
        <f t="shared" si="416"/>
        <v>-1.8403518097247504E-6</v>
      </c>
      <c r="BQ1013">
        <f t="shared" si="416"/>
        <v>-1.688349331693531E-6</v>
      </c>
      <c r="BR1013">
        <f t="shared" si="416"/>
        <v>-1.5434202518299671E-6</v>
      </c>
      <c r="BS1013">
        <f t="shared" si="416"/>
        <v>-1.4057634393793863E-6</v>
      </c>
      <c r="BT1013">
        <f t="shared" si="416"/>
        <v>-1.2755243124772683E-6</v>
      </c>
      <c r="BU1013">
        <f t="shared" si="416"/>
        <v>-1.1527947696009192E-6</v>
      </c>
      <c r="BV1013">
        <f t="shared" si="416"/>
        <v>-1.0376134029404109E-6</v>
      </c>
      <c r="BW1013">
        <f t="shared" si="416"/>
        <v>-9.2996599184320814E-7</v>
      </c>
      <c r="BX1013">
        <f t="shared" si="416"/>
        <v>-8.2978627309897215E-7</v>
      </c>
      <c r="BY1013">
        <f t="shared" si="416"/>
        <v>-7.3695698345683559E-7</v>
      </c>
      <c r="BZ1013">
        <f t="shared" si="416"/>
        <v>-6.5131116842034675E-7</v>
      </c>
      <c r="CA1013">
        <f t="shared" si="416"/>
        <v>-5.7263375004406187E-7</v>
      </c>
      <c r="CB1013">
        <f t="shared" si="416"/>
        <v>-5.0066334517553365E-7</v>
      </c>
      <c r="CC1013">
        <f t="shared" si="416"/>
        <v>-4.3509432434523499E-7</v>
      </c>
      <c r="CD1013">
        <f t="shared" si="416"/>
        <v>-3.7557910031659153E-7</v>
      </c>
      <c r="CE1013">
        <f t="shared" si="416"/>
        <v>-3.217306341733061E-7</v>
      </c>
      <c r="CF1013">
        <f t="shared" si="416"/>
        <v>-2.7312514574299361E-7</v>
      </c>
      <c r="CG1013">
        <f t="shared" si="416"/>
        <v>-2.2930501414892814E-7</v>
      </c>
      <c r="CH1013">
        <f t="shared" si="416"/>
        <v>-1.8978185333893557E-7</v>
      </c>
      <c r="CI1013">
        <f t="shared" si="416"/>
        <v>-1.5403974657775916E-7</v>
      </c>
      <c r="CJ1013">
        <f t="shared" si="416"/>
        <v>-1.2153862310248722E-7</v>
      </c>
      <c r="CK1013">
        <f t="shared" si="416"/>
        <v>-9.1717759439241694E-8</v>
      </c>
      <c r="CL1013">
        <f t="shared" si="416"/>
        <v>-6.3999387262076378E-8</v>
      </c>
      <c r="CM1013">
        <f t="shared" si="416"/>
        <v>-3.7792389150578007E-8</v>
      </c>
      <c r="CN1013">
        <f t="shared" si="416"/>
        <v>-1.2496063166793597E-8</v>
      </c>
      <c r="CO1013">
        <f t="shared" si="416"/>
        <v>1.2496063166793597E-8</v>
      </c>
      <c r="CP1013">
        <f t="shared" si="416"/>
        <v>3.7792389150578007E-8</v>
      </c>
      <c r="CQ1013">
        <f t="shared" si="416"/>
        <v>6.3999387262076378E-8</v>
      </c>
      <c r="CR1013">
        <f t="shared" si="416"/>
        <v>9.1717759439241694E-8</v>
      </c>
      <c r="CS1013">
        <f t="shared" si="416"/>
        <v>1.2153862310248722E-7</v>
      </c>
      <c r="CT1013">
        <f t="shared" si="416"/>
        <v>1.5403974657775916E-7</v>
      </c>
      <c r="CU1013">
        <f t="shared" si="416"/>
        <v>1.8978185333892202E-7</v>
      </c>
      <c r="CV1013">
        <f t="shared" si="416"/>
        <v>2.2930501414894169E-7</v>
      </c>
      <c r="CW1013">
        <f t="shared" si="416"/>
        <v>2.7312514574299361E-7</v>
      </c>
      <c r="CX1013">
        <f t="shared" si="416"/>
        <v>3.2173063417329932E-7</v>
      </c>
      <c r="CY1013">
        <f t="shared" si="416"/>
        <v>3.7557910031659831E-7</v>
      </c>
      <c r="CZ1013">
        <f t="shared" si="416"/>
        <v>4.3509432434522144E-7</v>
      </c>
      <c r="DA1013">
        <f t="shared" si="416"/>
        <v>5.006633451755472E-7</v>
      </c>
      <c r="DB1013">
        <f t="shared" si="416"/>
        <v>5.7263375004406187E-7</v>
      </c>
      <c r="DC1013">
        <f t="shared" si="416"/>
        <v>6.5131116842034675E-7</v>
      </c>
      <c r="DD1013">
        <f t="shared" si="416"/>
        <v>7.3695698345683559E-7</v>
      </c>
      <c r="DE1013">
        <f t="shared" si="416"/>
        <v>8.2978627309895182E-7</v>
      </c>
      <c r="DF1013">
        <f t="shared" si="416"/>
        <v>9.2996599184321492E-7</v>
      </c>
      <c r="DG1013">
        <f t="shared" si="416"/>
        <v>1.0376134029403973E-6</v>
      </c>
      <c r="DH1013">
        <f t="shared" si="416"/>
        <v>1.1527947696009328E-6</v>
      </c>
      <c r="DI1013">
        <f t="shared" si="416"/>
        <v>1.2755243124772751E-6</v>
      </c>
      <c r="DJ1013">
        <f t="shared" si="416"/>
        <v>1.4057634393794032E-6</v>
      </c>
      <c r="DK1013">
        <f t="shared" si="416"/>
        <v>1.5434202518299773E-6</v>
      </c>
      <c r="DL1013">
        <f t="shared" si="416"/>
        <v>1.6883493316935208E-6</v>
      </c>
      <c r="DM1013">
        <f t="shared" si="416"/>
        <v>1.8403518097247199E-6</v>
      </c>
      <c r="DN1013">
        <f t="shared" si="416"/>
        <v>1.9991757164813899E-6</v>
      </c>
      <c r="DO1013">
        <f t="shared" si="416"/>
        <v>2.1645166146449958E-6</v>
      </c>
      <c r="DP1013">
        <f t="shared" si="416"/>
        <v>2.3360185103947239E-6</v>
      </c>
      <c r="DQ1013">
        <f t="shared" si="416"/>
        <v>2.5132750400891818E-6</v>
      </c>
      <c r="DR1013">
        <f t="shared" si="416"/>
        <v>2.6958309271448466E-6</v>
      </c>
      <c r="DS1013">
        <f t="shared" si="416"/>
        <v>2.8831837026472028E-6</v>
      </c>
      <c r="DT1013">
        <f t="shared" si="416"/>
        <v>3.0747856819202749E-6</v>
      </c>
      <c r="DU1013">
        <f t="shared" si="416"/>
        <v>3.2700461879992587E-6</v>
      </c>
      <c r="DV1013">
        <f t="shared" si="416"/>
        <v>3.4683340117129893E-6</v>
      </c>
      <c r="DW1013">
        <f t="shared" si="416"/>
        <v>3.668980096904337E-6</v>
      </c>
      <c r="DX1013">
        <f t="shared" si="416"/>
        <v>3.8712804381759593E-6</v>
      </c>
      <c r="DY1013">
        <f t="shared" si="416"/>
        <v>4.0744991774908425E-6</v>
      </c>
      <c r="DZ1013">
        <f t="shared" si="416"/>
        <v>4.2778718849408963E-6</v>
      </c>
      <c r="EA1013">
        <f t="shared" si="414"/>
        <v>4.480609008076944E-6</v>
      </c>
      <c r="EB1013">
        <f t="shared" si="414"/>
        <v>4.6818994733251083E-6</v>
      </c>
      <c r="EC1013">
        <f t="shared" si="414"/>
        <v>4.8809144222453017E-6</v>
      </c>
      <c r="ED1013">
        <f t="shared" si="414"/>
        <v>5.0768110646920451E-6</v>
      </c>
      <c r="EE1013">
        <f t="shared" si="414"/>
        <v>5.2687366303270125E-6</v>
      </c>
      <c r="EF1013">
        <f t="shared" si="414"/>
        <v>5.4558323994255458E-6</v>
      </c>
      <c r="EG1013">
        <f t="shared" si="414"/>
        <v>5.6372377934840211E-6</v>
      </c>
      <c r="EH1013">
        <f t="shared" si="414"/>
        <v>5.8120945058196582E-6</v>
      </c>
      <c r="EI1013">
        <f t="shared" si="414"/>
        <v>5.9795506521059151E-6</v>
      </c>
      <c r="EJ1013">
        <f t="shared" si="414"/>
        <v>6.1387649206694358E-6</v>
      </c>
      <c r="EK1013">
        <f t="shared" si="414"/>
        <v>6.2889107023209062E-6</v>
      </c>
      <c r="EL1013">
        <f t="shared" si="414"/>
        <v>6.42918017956566E-6</v>
      </c>
      <c r="EM1013">
        <f t="shared" si="414"/>
        <v>6.5587883551986817E-6</v>
      </c>
      <c r="EN1013">
        <f t="shared" si="414"/>
        <v>6.6769770005352852E-6</v>
      </c>
      <c r="EO1013">
        <f t="shared" si="414"/>
        <v>6.7830185039030599E-6</v>
      </c>
      <c r="EP1013">
        <f t="shared" si="414"/>
        <v>6.8762196004452567E-6</v>
      </c>
      <c r="EQ1013">
        <f t="shared" si="414"/>
        <v>6.9559249648506067E-6</v>
      </c>
      <c r="ER1013">
        <f t="shared" si="414"/>
        <v>7.0215206492319382E-6</v>
      </c>
      <c r="ES1013">
        <f t="shared" si="414"/>
        <v>7.0724373491194063E-6</v>
      </c>
      <c r="ET1013">
        <f t="shared" si="414"/>
        <v>7.1081534813076061E-6</v>
      </c>
      <c r="EU1013">
        <f t="shared" si="414"/>
        <v>7.128198058202668E-6</v>
      </c>
      <c r="EV1013">
        <f t="shared" si="414"/>
        <v>7.1321533442542584E-6</v>
      </c>
      <c r="EW1013">
        <f t="shared" si="414"/>
        <v>7.1196572810871531E-6</v>
      </c>
      <c r="EX1013">
        <f t="shared" si="414"/>
        <v>7.090405669052212E-6</v>
      </c>
      <c r="EY1013">
        <f t="shared" si="414"/>
        <v>7.0441540940453806E-6</v>
      </c>
      <c r="EZ1013">
        <f t="shared" si="414"/>
        <v>6.9807195896803137E-6</v>
      </c>
      <c r="FA1013">
        <f t="shared" si="414"/>
        <v>6.8999820261294307E-6</v>
      </c>
      <c r="FB1013">
        <f t="shared" si="414"/>
        <v>6.8018852182726984E-6</v>
      </c>
      <c r="FC1013">
        <f t="shared" si="414"/>
        <v>6.6864377471065719E-6</v>
      </c>
      <c r="FD1013">
        <f t="shared" si="414"/>
        <v>6.5537134897539759E-6</v>
      </c>
      <c r="FE1013">
        <f t="shared" si="414"/>
        <v>6.403851854792339E-6</v>
      </c>
      <c r="FF1013">
        <f t="shared" si="414"/>
        <v>6.2370577210252537E-6</v>
      </c>
      <c r="FG1013">
        <f t="shared" si="414"/>
        <v>6.0536010792491498E-6</v>
      </c>
      <c r="FH1013">
        <f t="shared" si="414"/>
        <v>5.8538163779755831E-6</v>
      </c>
      <c r="FI1013">
        <f t="shared" si="414"/>
        <v>5.6381015754940851E-6</v>
      </c>
      <c r="FJ1013">
        <f t="shared" si="414"/>
        <v>5.4069169020619075E-6</v>
      </c>
      <c r="FK1013">
        <f t="shared" si="414"/>
        <v>5.1607833373991353E-6</v>
      </c>
      <c r="FL1013">
        <f t="shared" si="414"/>
        <v>4.90028081002726E-6</v>
      </c>
      <c r="FM1013">
        <f t="shared" si="414"/>
        <v>4.6260461263263703E-6</v>
      </c>
      <c r="FN1013">
        <f t="shared" si="414"/>
        <v>4.3387706384841228E-6</v>
      </c>
      <c r="FO1013">
        <f t="shared" si="414"/>
        <v>4.0391976617515021E-6</v>
      </c>
      <c r="FP1013">
        <f t="shared" si="414"/>
        <v>3.7281196526444435E-6</v>
      </c>
      <c r="FQ1013">
        <f t="shared" si="414"/>
        <v>3.4063751608476062E-6</v>
      </c>
      <c r="FR1013">
        <f t="shared" si="414"/>
        <v>3.0748455686978424E-6</v>
      </c>
      <c r="FS1013">
        <f t="shared" si="414"/>
        <v>2.734451633110797E-6</v>
      </c>
      <c r="FT1013">
        <f t="shared" si="414"/>
        <v>2.3861498457973377E-6</v>
      </c>
      <c r="FU1013">
        <f t="shared" si="414"/>
        <v>2.0309286284512953E-6</v>
      </c>
      <c r="FV1013">
        <f t="shared" si="414"/>
        <v>1.669804380422771E-6</v>
      </c>
      <c r="FW1013">
        <f t="shared" si="414"/>
        <v>1.3038173970680248E-6</v>
      </c>
      <c r="FX1013">
        <f t="shared" si="414"/>
        <v>9.3402767760468941E-7</v>
      </c>
      <c r="FY1013">
        <f t="shared" si="414"/>
        <v>5.6151064183106256E-7</v>
      </c>
      <c r="FZ1013">
        <f t="shared" si="414"/>
        <v>1.8735277550213257E-7</v>
      </c>
    </row>
    <row r="1014" spans="1:182">
      <c r="A1014">
        <f t="shared" si="388"/>
        <v>28</v>
      </c>
      <c r="B1014">
        <f>0</f>
        <v>0</v>
      </c>
      <c r="C1014">
        <f t="shared" si="415"/>
        <v>-1.9496191338457588E-7</v>
      </c>
      <c r="D1014">
        <f t="shared" si="415"/>
        <v>-5.8431737690967187E-7</v>
      </c>
      <c r="E1014">
        <f t="shared" si="415"/>
        <v>-9.7197005494544311E-7</v>
      </c>
      <c r="F1014">
        <f t="shared" si="415"/>
        <v>-1.3567924273193924E-6</v>
      </c>
      <c r="G1014">
        <f t="shared" si="415"/>
        <v>-1.737668441833054E-6</v>
      </c>
      <c r="H1014">
        <f t="shared" si="415"/>
        <v>-2.1134980271189326E-6</v>
      </c>
      <c r="I1014">
        <f t="shared" si="415"/>
        <v>-2.4832015315935066E-6</v>
      </c>
      <c r="J1014">
        <f t="shared" si="415"/>
        <v>-2.8457240680058744E-6</v>
      </c>
      <c r="K1014">
        <f t="shared" si="415"/>
        <v>-3.2000397435264188E-6</v>
      </c>
      <c r="L1014">
        <f t="shared" si="415"/>
        <v>-3.5451557558727523E-6</v>
      </c>
      <c r="M1014">
        <f t="shared" si="415"/>
        <v>-3.8801163366265811E-6</v>
      </c>
      <c r="N1014">
        <f t="shared" si="415"/>
        <v>-4.2040065236028951E-6</v>
      </c>
      <c r="O1014">
        <f t="shared" si="415"/>
        <v>-4.5159557449856694E-6</v>
      </c>
      <c r="P1014">
        <f t="shared" si="415"/>
        <v>-4.8151411988193744E-6</v>
      </c>
      <c r="Q1014">
        <f t="shared" si="415"/>
        <v>-5.1007910124531452E-6</v>
      </c>
      <c r="R1014">
        <f t="shared" si="415"/>
        <v>-5.3721871675701952E-6</v>
      </c>
      <c r="S1014">
        <f t="shared" si="415"/>
        <v>-5.6286681775761832E-6</v>
      </c>
      <c r="T1014">
        <f t="shared" si="415"/>
        <v>-5.8696315052999919E-6</v>
      </c>
      <c r="U1014">
        <f t="shared" si="415"/>
        <v>-6.0945357102087233E-6</v>
      </c>
      <c r="V1014">
        <f t="shared" si="415"/>
        <v>-6.3029023156379465E-6</v>
      </c>
      <c r="W1014">
        <f t="shared" si="415"/>
        <v>-6.4943173878772198E-6</v>
      </c>
      <c r="X1014">
        <f t="shared" si="415"/>
        <v>-6.6684328203337026E-6</v>
      </c>
      <c r="Y1014">
        <f t="shared" si="415"/>
        <v>-6.8249673174141583E-6</v>
      </c>
      <c r="Z1014">
        <f t="shared" si="415"/>
        <v>-6.9637070741924306E-6</v>
      </c>
      <c r="AA1014">
        <f t="shared" si="415"/>
        <v>-7.08450614939963E-6</v>
      </c>
      <c r="AB1014">
        <f t="shared" si="415"/>
        <v>-7.1872865307298856E-6</v>
      </c>
      <c r="AC1014">
        <f t="shared" si="415"/>
        <v>-7.2720378929330481E-6</v>
      </c>
      <c r="AD1014">
        <f t="shared" si="415"/>
        <v>-7.3388170506273403E-6</v>
      </c>
      <c r="AE1014">
        <f t="shared" si="415"/>
        <v>-7.3877471092303592E-6</v>
      </c>
      <c r="AF1014">
        <f t="shared" si="415"/>
        <v>-7.4190163188380634E-6</v>
      </c>
      <c r="AG1014">
        <f t="shared" si="415"/>
        <v>-7.4328766373040682E-6</v>
      </c>
      <c r="AH1014">
        <f t="shared" si="415"/>
        <v>-7.4296420101495916E-6</v>
      </c>
      <c r="AI1014">
        <f t="shared" si="415"/>
        <v>-7.4096863762892703E-6</v>
      </c>
      <c r="AJ1014">
        <f t="shared" si="415"/>
        <v>-7.3734414098512691E-6</v>
      </c>
      <c r="AK1014">
        <f t="shared" si="415"/>
        <v>-7.3213940096242096E-6</v>
      </c>
      <c r="AL1014">
        <f t="shared" si="415"/>
        <v>-7.2540835488637455E-6</v>
      </c>
      <c r="AM1014">
        <f t="shared" si="415"/>
        <v>-7.1720988993111769E-6</v>
      </c>
      <c r="AN1014">
        <f t="shared" si="415"/>
        <v>-7.0760752443523321E-6</v>
      </c>
      <c r="AO1014">
        <f t="shared" si="415"/>
        <v>-6.9666906972284162E-6</v>
      </c>
      <c r="AP1014">
        <f t="shared" si="415"/>
        <v>-6.8446627411229038E-6</v>
      </c>
      <c r="AQ1014">
        <f t="shared" si="415"/>
        <v>-6.7107445087821749E-6</v>
      </c>
      <c r="AR1014">
        <f t="shared" si="415"/>
        <v>-6.5657209200693578E-6</v>
      </c>
      <c r="AS1014">
        <f t="shared" si="415"/>
        <v>-6.4104046965018566E-6</v>
      </c>
      <c r="AT1014">
        <f t="shared" si="415"/>
        <v>-6.2456322723887679E-6</v>
      </c>
      <c r="AU1014">
        <f t="shared" si="415"/>
        <v>-6.0722596226447858E-6</v>
      </c>
      <c r="AV1014">
        <f t="shared" si="415"/>
        <v>-5.8911580277259775E-6</v>
      </c>
      <c r="AW1014">
        <f t="shared" si="415"/>
        <v>-5.7032097963982269E-6</v>
      </c>
      <c r="AX1014">
        <f t="shared" si="415"/>
        <v>-5.5093039672185671E-6</v>
      </c>
      <c r="AY1014">
        <f t="shared" si="415"/>
        <v>-5.3103320096681525E-6</v>
      </c>
      <c r="AZ1014">
        <f t="shared" si="415"/>
        <v>-5.1071835458431839E-6</v>
      </c>
      <c r="BA1014">
        <f t="shared" si="415"/>
        <v>-4.9007421134681273E-6</v>
      </c>
      <c r="BB1014">
        <f t="shared" si="415"/>
        <v>-4.6918809907537829E-6</v>
      </c>
      <c r="BC1014">
        <f t="shared" si="415"/>
        <v>-4.4814591032845215E-6</v>
      </c>
      <c r="BD1014">
        <f t="shared" si="415"/>
        <v>-4.2703170326795944E-6</v>
      </c>
      <c r="BE1014">
        <f t="shared" si="415"/>
        <v>-4.0592731462366111E-6</v>
      </c>
      <c r="BF1014">
        <f t="shared" si="415"/>
        <v>-3.8491198661419212E-6</v>
      </c>
      <c r="BG1014">
        <f t="shared" si="415"/>
        <v>-3.640620096108834E-6</v>
      </c>
      <c r="BH1014">
        <f t="shared" si="415"/>
        <v>-3.4345038225057003E-6</v>
      </c>
      <c r="BI1014">
        <f t="shared" si="415"/>
        <v>-3.2314649061426953E-6</v>
      </c>
      <c r="BJ1014">
        <f t="shared" si="415"/>
        <v>-3.0321580799254322E-6</v>
      </c>
      <c r="BK1014">
        <f t="shared" si="415"/>
        <v>-2.8371961665407107E-6</v>
      </c>
      <c r="BL1014">
        <f t="shared" si="415"/>
        <v>-2.6471475292329675E-6</v>
      </c>
      <c r="BM1014">
        <f t="shared" si="415"/>
        <v>-2.4625337675604393E-6</v>
      </c>
      <c r="BN1014">
        <f t="shared" ref="BN1014" si="417">BN827-BM827</f>
        <v>-2.2838276687894974E-6</v>
      </c>
      <c r="BO1014">
        <f t="shared" si="416"/>
        <v>-2.1114514243086402E-6</v>
      </c>
      <c r="BP1014">
        <f t="shared" si="416"/>
        <v>-1.9457751191177547E-6</v>
      </c>
      <c r="BQ1014">
        <f t="shared" si="416"/>
        <v>-1.7871155010861547E-6</v>
      </c>
      <c r="BR1014">
        <f t="shared" si="416"/>
        <v>-1.6357350352784998E-6</v>
      </c>
      <c r="BS1014">
        <f t="shared" si="416"/>
        <v>-1.4918412472274945E-6</v>
      </c>
      <c r="BT1014">
        <f t="shared" si="416"/>
        <v>-1.3555863575952801E-6</v>
      </c>
      <c r="BU1014">
        <f t="shared" si="416"/>
        <v>-1.2270672092166605E-6</v>
      </c>
      <c r="BV1014">
        <f t="shared" si="416"/>
        <v>-1.1063254860651489E-6</v>
      </c>
      <c r="BW1014">
        <f t="shared" si="416"/>
        <v>-9.9334822223304004E-7</v>
      </c>
      <c r="BX1014">
        <f t="shared" si="416"/>
        <v>-8.8806859757886605E-7</v>
      </c>
      <c r="BY1014">
        <f t="shared" si="416"/>
        <v>-7.9036701527273061E-7</v>
      </c>
      <c r="BZ1014">
        <f t="shared" si="416"/>
        <v>-7.0007245507459735E-7</v>
      </c>
      <c r="CA1014">
        <f t="shared" si="416"/>
        <v>-6.1696409481257116E-7</v>
      </c>
      <c r="CB1014">
        <f t="shared" si="416"/>
        <v>-5.4077319120192569E-7</v>
      </c>
      <c r="CC1014">
        <f t="shared" si="416"/>
        <v>-4.7118520986068189E-7</v>
      </c>
      <c r="CD1014">
        <f t="shared" si="416"/>
        <v>-4.07842193144147E-7</v>
      </c>
      <c r="CE1014">
        <f t="shared" si="416"/>
        <v>-3.5034535324572462E-7</v>
      </c>
      <c r="CF1014">
        <f t="shared" si="416"/>
        <v>-2.9825787689469999E-7</v>
      </c>
      <c r="CG1014">
        <f t="shared" si="416"/>
        <v>-2.5110792693822809E-7</v>
      </c>
      <c r="CH1014">
        <f t="shared" si="416"/>
        <v>-2.0839182511871916E-7</v>
      </c>
      <c r="CI1014">
        <f t="shared" si="416"/>
        <v>-1.6957739946419004E-7</v>
      </c>
      <c r="CJ1014">
        <f t="shared" si="416"/>
        <v>-1.3410747889422236E-7</v>
      </c>
      <c r="CK1014">
        <f t="shared" si="416"/>
        <v>-1.0140351691812616E-7</v>
      </c>
      <c r="CL1014">
        <f t="shared" si="416"/>
        <v>-7.086932566201812E-8</v>
      </c>
      <c r="CM1014">
        <f t="shared" si="416"/>
        <v>-4.1894900919178238E-8</v>
      </c>
      <c r="CN1014">
        <f t="shared" si="416"/>
        <v>-1.3860318465848886E-8</v>
      </c>
      <c r="CO1014">
        <f t="shared" si="416"/>
        <v>1.3860318465848886E-8</v>
      </c>
      <c r="CP1014">
        <f t="shared" si="416"/>
        <v>4.1894900919178238E-8</v>
      </c>
      <c r="CQ1014">
        <f t="shared" si="416"/>
        <v>7.086932566201812E-8</v>
      </c>
      <c r="CR1014">
        <f t="shared" si="416"/>
        <v>1.0140351691812616E-7</v>
      </c>
      <c r="CS1014">
        <f t="shared" si="416"/>
        <v>1.3410747889422236E-7</v>
      </c>
      <c r="CT1014">
        <f t="shared" si="416"/>
        <v>1.6957739946419004E-7</v>
      </c>
      <c r="CU1014">
        <f t="shared" si="416"/>
        <v>2.0839182511870561E-7</v>
      </c>
      <c r="CV1014">
        <f t="shared" si="416"/>
        <v>2.5110792693824164E-7</v>
      </c>
      <c r="CW1014">
        <f t="shared" si="416"/>
        <v>2.9825787689469999E-7</v>
      </c>
      <c r="CX1014">
        <f t="shared" si="416"/>
        <v>3.5034535324571784E-7</v>
      </c>
      <c r="CY1014">
        <f t="shared" si="416"/>
        <v>4.0784219314415378E-7</v>
      </c>
      <c r="CZ1014">
        <f t="shared" si="416"/>
        <v>4.7118520986066834E-7</v>
      </c>
      <c r="DA1014">
        <f t="shared" si="416"/>
        <v>5.4077319120193924E-7</v>
      </c>
      <c r="DB1014">
        <f t="shared" si="416"/>
        <v>6.1696409481257116E-7</v>
      </c>
      <c r="DC1014">
        <f t="shared" si="416"/>
        <v>7.0007245507459735E-7</v>
      </c>
      <c r="DD1014">
        <f t="shared" si="416"/>
        <v>7.9036701527273061E-7</v>
      </c>
      <c r="DE1014">
        <f t="shared" si="416"/>
        <v>8.8806859757884572E-7</v>
      </c>
      <c r="DF1014">
        <f t="shared" si="416"/>
        <v>9.9334822223304682E-7</v>
      </c>
      <c r="DG1014">
        <f t="shared" si="416"/>
        <v>1.1063254860651286E-6</v>
      </c>
      <c r="DH1014">
        <f t="shared" si="416"/>
        <v>1.2270672092166808E-6</v>
      </c>
      <c r="DI1014">
        <f t="shared" si="416"/>
        <v>1.3555863575952869E-6</v>
      </c>
      <c r="DJ1014">
        <f t="shared" si="416"/>
        <v>1.491841247227508E-6</v>
      </c>
      <c r="DK1014">
        <f t="shared" si="416"/>
        <v>1.6357350352785133E-6</v>
      </c>
      <c r="DL1014">
        <f t="shared" si="416"/>
        <v>1.7871155010861445E-6</v>
      </c>
      <c r="DM1014">
        <f t="shared" si="416"/>
        <v>1.9457751191177208E-6</v>
      </c>
      <c r="DN1014">
        <f t="shared" si="416"/>
        <v>2.1114514243086741E-6</v>
      </c>
      <c r="DO1014">
        <f t="shared" si="416"/>
        <v>2.2838276687894669E-6</v>
      </c>
      <c r="DP1014">
        <f t="shared" si="416"/>
        <v>2.4625337675604698E-6</v>
      </c>
      <c r="DQ1014">
        <f t="shared" si="416"/>
        <v>2.6471475292329336E-6</v>
      </c>
      <c r="DR1014">
        <f t="shared" si="416"/>
        <v>2.8371961665406802E-6</v>
      </c>
      <c r="DS1014">
        <f t="shared" si="416"/>
        <v>3.0321580799255034E-6</v>
      </c>
      <c r="DT1014">
        <f t="shared" si="416"/>
        <v>3.2314649061426461E-6</v>
      </c>
      <c r="DU1014">
        <f t="shared" si="416"/>
        <v>3.4345038225057452E-6</v>
      </c>
      <c r="DV1014">
        <f t="shared" si="416"/>
        <v>3.6406200961087975E-6</v>
      </c>
      <c r="DW1014">
        <f t="shared" si="416"/>
        <v>3.8491198661419517E-6</v>
      </c>
      <c r="DX1014">
        <f t="shared" si="416"/>
        <v>4.0592731462365823E-6</v>
      </c>
      <c r="DY1014">
        <f t="shared" si="416"/>
        <v>4.2703170326796232E-6</v>
      </c>
      <c r="DZ1014">
        <f t="shared" ref="DZ1014" si="418">DZ827-DY827</f>
        <v>4.4814591032845147E-6</v>
      </c>
      <c r="EA1014">
        <f t="shared" si="414"/>
        <v>4.6918809907537083E-6</v>
      </c>
      <c r="EB1014">
        <f t="shared" si="414"/>
        <v>4.9007421134682018E-6</v>
      </c>
      <c r="EC1014">
        <f t="shared" si="414"/>
        <v>5.1071835458431602E-6</v>
      </c>
      <c r="ED1014">
        <f t="shared" si="414"/>
        <v>5.3103320096681762E-6</v>
      </c>
      <c r="EE1014">
        <f t="shared" si="414"/>
        <v>5.5093039672185265E-6</v>
      </c>
      <c r="EF1014">
        <f t="shared" si="414"/>
        <v>5.7032097963983217E-6</v>
      </c>
      <c r="EG1014">
        <f t="shared" si="414"/>
        <v>5.8911580277258419E-6</v>
      </c>
      <c r="EH1014">
        <f t="shared" si="414"/>
        <v>6.072259622644901E-6</v>
      </c>
      <c r="EI1014">
        <f t="shared" si="414"/>
        <v>6.2456322723886934E-6</v>
      </c>
      <c r="EJ1014">
        <f t="shared" si="414"/>
        <v>6.4104046965017617E-6</v>
      </c>
      <c r="EK1014">
        <f t="shared" si="414"/>
        <v>6.5657209200694933E-6</v>
      </c>
      <c r="EL1014">
        <f t="shared" si="414"/>
        <v>6.7107445087821071E-6</v>
      </c>
      <c r="EM1014">
        <f t="shared" si="414"/>
        <v>6.8446627411229715E-6</v>
      </c>
      <c r="EN1014">
        <f t="shared" si="414"/>
        <v>6.9666906972284162E-6</v>
      </c>
      <c r="EO1014">
        <f t="shared" si="414"/>
        <v>7.0760752443524677E-6</v>
      </c>
      <c r="EP1014">
        <f t="shared" si="414"/>
        <v>7.1720988993109871E-6</v>
      </c>
      <c r="EQ1014">
        <f t="shared" si="414"/>
        <v>7.2540835488638946E-6</v>
      </c>
      <c r="ER1014">
        <f t="shared" si="414"/>
        <v>7.3213940096241147E-6</v>
      </c>
      <c r="ES1014">
        <f t="shared" si="414"/>
        <v>7.3734414098511607E-6</v>
      </c>
      <c r="ET1014">
        <f t="shared" si="414"/>
        <v>7.4096863762893787E-6</v>
      </c>
      <c r="EU1014">
        <f t="shared" si="414"/>
        <v>7.4296420101494019E-6</v>
      </c>
      <c r="EV1014">
        <f t="shared" si="414"/>
        <v>7.4328766373042579E-6</v>
      </c>
      <c r="EW1014">
        <f t="shared" si="414"/>
        <v>7.4190163188380634E-6</v>
      </c>
      <c r="EX1014">
        <f t="shared" si="414"/>
        <v>7.3877471092303592E-6</v>
      </c>
      <c r="EY1014">
        <f t="shared" si="414"/>
        <v>7.3388170506272048E-6</v>
      </c>
      <c r="EZ1014">
        <f t="shared" si="414"/>
        <v>7.2720378929332107E-6</v>
      </c>
      <c r="FA1014">
        <f t="shared" si="414"/>
        <v>7.1872865307298585E-6</v>
      </c>
      <c r="FB1014">
        <f t="shared" si="414"/>
        <v>7.0845061493995487E-6</v>
      </c>
      <c r="FC1014">
        <f t="shared" si="414"/>
        <v>6.9637070741925119E-6</v>
      </c>
      <c r="FD1014">
        <f t="shared" si="414"/>
        <v>6.8249673174140769E-6</v>
      </c>
      <c r="FE1014">
        <f t="shared" si="414"/>
        <v>6.6684328203337839E-6</v>
      </c>
      <c r="FF1014">
        <f t="shared" si="414"/>
        <v>6.4943173878771114E-6</v>
      </c>
      <c r="FG1014">
        <f t="shared" si="414"/>
        <v>6.302902315638055E-6</v>
      </c>
      <c r="FH1014">
        <f t="shared" si="414"/>
        <v>6.0945357102087233E-6</v>
      </c>
      <c r="FI1014">
        <f t="shared" si="414"/>
        <v>5.8696315052999919E-6</v>
      </c>
      <c r="FJ1014">
        <f t="shared" si="414"/>
        <v>5.6286681775761832E-6</v>
      </c>
      <c r="FK1014">
        <f t="shared" si="414"/>
        <v>5.372187167570141E-6</v>
      </c>
      <c r="FL1014">
        <f t="shared" si="414"/>
        <v>5.1007910124531994E-6</v>
      </c>
      <c r="FM1014">
        <f t="shared" si="414"/>
        <v>4.8151411988192117E-6</v>
      </c>
      <c r="FN1014">
        <f t="shared" si="414"/>
        <v>4.515955744985832E-6</v>
      </c>
      <c r="FO1014">
        <f t="shared" si="414"/>
        <v>4.2040065236028951E-6</v>
      </c>
      <c r="FP1014">
        <f t="shared" si="414"/>
        <v>3.8801163366265811E-6</v>
      </c>
      <c r="FQ1014">
        <f t="shared" si="414"/>
        <v>3.5451557558726439E-6</v>
      </c>
      <c r="FR1014">
        <f t="shared" si="414"/>
        <v>3.2000397435265272E-6</v>
      </c>
      <c r="FS1014">
        <f t="shared" si="414"/>
        <v>2.8457240680058744E-6</v>
      </c>
      <c r="FT1014">
        <f t="shared" si="414"/>
        <v>2.4832015315935066E-6</v>
      </c>
      <c r="FU1014">
        <f t="shared" ref="FU1014:FZ1014" si="419">FU827-FT827</f>
        <v>2.1134980271189326E-6</v>
      </c>
      <c r="FV1014">
        <f t="shared" si="419"/>
        <v>1.737668441833054E-6</v>
      </c>
      <c r="FW1014">
        <f t="shared" si="419"/>
        <v>1.3567924273193924E-6</v>
      </c>
      <c r="FX1014">
        <f t="shared" si="419"/>
        <v>9.7197005494544311E-7</v>
      </c>
      <c r="FY1014">
        <f t="shared" si="419"/>
        <v>5.8431737690967187E-7</v>
      </c>
      <c r="FZ1014">
        <f t="shared" si="419"/>
        <v>1.9496191338457588E-7</v>
      </c>
    </row>
    <row r="1015" spans="1:182">
      <c r="A1015">
        <f t="shared" si="388"/>
        <v>29</v>
      </c>
      <c r="B1015">
        <f>0</f>
        <v>0</v>
      </c>
      <c r="C1015">
        <f t="shared" ref="C1015:BN1018" si="420">C828-B828</f>
        <v>-2.0266158716919936E-7</v>
      </c>
      <c r="D1015">
        <f t="shared" si="420"/>
        <v>-6.0739560939080317E-7</v>
      </c>
      <c r="E1015">
        <f t="shared" si="420"/>
        <v>-1.0103645604112835E-6</v>
      </c>
      <c r="F1015">
        <f t="shared" si="420"/>
        <v>-1.4103996655698736E-6</v>
      </c>
      <c r="G1015">
        <f t="shared" si="420"/>
        <v>-1.8063440208685713E-6</v>
      </c>
      <c r="H1015">
        <f t="shared" si="420"/>
        <v>-2.1970572643285392E-6</v>
      </c>
      <c r="I1015">
        <f t="shared" si="420"/>
        <v>-2.5814201708826054E-6</v>
      </c>
      <c r="J1015">
        <f t="shared" si="420"/>
        <v>-2.9583391495918818E-6</v>
      </c>
      <c r="K1015">
        <f t="shared" si="420"/>
        <v>-3.3267506224357916E-6</v>
      </c>
      <c r="L1015">
        <f t="shared" si="420"/>
        <v>-3.6856252644979631E-6</v>
      </c>
      <c r="M1015">
        <f t="shared" si="420"/>
        <v>-4.0339720860472572E-6</v>
      </c>
      <c r="N1015">
        <f t="shared" si="420"/>
        <v>-4.3708423377463346E-6</v>
      </c>
      <c r="O1015">
        <f t="shared" si="420"/>
        <v>-4.6953332211038487E-6</v>
      </c>
      <c r="P1015">
        <f t="shared" si="420"/>
        <v>-5.0065913871884596E-6</v>
      </c>
      <c r="Q1015">
        <f t="shared" si="420"/>
        <v>-5.3038162076690654E-6</v>
      </c>
      <c r="R1015">
        <f t="shared" si="420"/>
        <v>-5.5862628033136945E-6</v>
      </c>
      <c r="S1015">
        <f t="shared" si="420"/>
        <v>-5.8532448162619348E-6</v>
      </c>
      <c r="T1015">
        <f t="shared" si="420"/>
        <v>-6.1041369136065316E-6</v>
      </c>
      <c r="U1015">
        <f t="shared" si="420"/>
        <v>-6.3383770111094442E-6</v>
      </c>
      <c r="V1015">
        <f t="shared" si="420"/>
        <v>-6.5554682072234199E-6</v>
      </c>
      <c r="W1015">
        <f t="shared" si="420"/>
        <v>-6.7549804189752361E-6</v>
      </c>
      <c r="X1015">
        <f t="shared" si="420"/>
        <v>-6.936551712695741E-6</v>
      </c>
      <c r="Y1015">
        <f t="shared" si="420"/>
        <v>-7.099889324050458E-6</v>
      </c>
      <c r="Z1015">
        <f t="shared" si="420"/>
        <v>-7.2447703632991397E-6</v>
      </c>
      <c r="AA1015">
        <f t="shared" si="420"/>
        <v>-7.3710422032335237E-6</v>
      </c>
      <c r="AB1015">
        <f t="shared" si="420"/>
        <v>-7.4786225487496376E-6</v>
      </c>
      <c r="AC1015">
        <f t="shared" si="420"/>
        <v>-7.5674991885394804E-6</v>
      </c>
      <c r="AD1015">
        <f t="shared" si="420"/>
        <v>-7.6377294308989645E-6</v>
      </c>
      <c r="AE1015">
        <f t="shared" si="420"/>
        <v>-7.6894392271663163E-6</v>
      </c>
      <c r="AF1015">
        <f t="shared" si="420"/>
        <v>-7.7228219877841181E-6</v>
      </c>
      <c r="AG1015">
        <f t="shared" si="420"/>
        <v>-7.7381370974513651E-6</v>
      </c>
      <c r="AH1015">
        <f t="shared" si="420"/>
        <v>-7.7357081372566574E-6</v>
      </c>
      <c r="AI1015">
        <f t="shared" si="420"/>
        <v>-7.7159208230859026E-6</v>
      </c>
      <c r="AJ1015">
        <f t="shared" si="420"/>
        <v>-7.6792206709357265E-6</v>
      </c>
      <c r="AK1015">
        <f t="shared" si="420"/>
        <v>-7.6261104010609039E-6</v>
      </c>
      <c r="AL1015">
        <f t="shared" si="420"/>
        <v>-7.5571470941260326E-6</v>
      </c>
      <c r="AM1015">
        <f t="shared" si="420"/>
        <v>-7.4729391136906605E-6</v>
      </c>
      <c r="AN1015">
        <f t="shared" si="420"/>
        <v>-7.3741428104688551E-6</v>
      </c>
      <c r="AO1015">
        <f t="shared" si="420"/>
        <v>-7.2614590248228284E-6</v>
      </c>
      <c r="AP1015">
        <f t="shared" si="420"/>
        <v>-7.135629404893471E-6</v>
      </c>
      <c r="AQ1015">
        <f t="shared" si="420"/>
        <v>-6.9974325586337694E-6</v>
      </c>
      <c r="AR1015">
        <f t="shared" si="420"/>
        <v>-6.8476800587775855E-6</v>
      </c>
      <c r="AS1015">
        <f t="shared" si="420"/>
        <v>-6.6872123204512855E-6</v>
      </c>
      <c r="AT1015">
        <f t="shared" si="420"/>
        <v>-6.5168943717192252E-6</v>
      </c>
      <c r="AU1015">
        <f t="shared" si="420"/>
        <v>-6.33761153783253E-6</v>
      </c>
      <c r="AV1015">
        <f t="shared" si="420"/>
        <v>-6.1502650603303201E-6</v>
      </c>
      <c r="AW1015">
        <f t="shared" si="420"/>
        <v>-5.9557676724186683E-6</v>
      </c>
      <c r="AX1015">
        <f t="shared" si="420"/>
        <v>-5.7550391522271841E-6</v>
      </c>
      <c r="AY1015">
        <f t="shared" si="420"/>
        <v>-5.5490018756039343E-6</v>
      </c>
      <c r="AZ1015">
        <f t="shared" si="420"/>
        <v>-5.3385763900761831E-6</v>
      </c>
      <c r="BA1015">
        <f t="shared" si="420"/>
        <v>-5.1246770314575016E-6</v>
      </c>
      <c r="BB1015">
        <f t="shared" si="420"/>
        <v>-4.9082076043318251E-6</v>
      </c>
      <c r="BC1015">
        <f t="shared" si="420"/>
        <v>-4.690057147295262E-6</v>
      </c>
      <c r="BD1015">
        <f t="shared" si="420"/>
        <v>-4.4710958033821258E-6</v>
      </c>
      <c r="BE1015">
        <f t="shared" si="420"/>
        <v>-4.2521708155462349E-6</v>
      </c>
      <c r="BF1015">
        <f t="shared" si="420"/>
        <v>-4.0341026664240469E-6</v>
      </c>
      <c r="BG1015">
        <f t="shared" si="420"/>
        <v>-3.8176813808573571E-6</v>
      </c>
      <c r="BH1015">
        <f t="shared" si="420"/>
        <v>-3.6036630088270298E-6</v>
      </c>
      <c r="BI1015">
        <f t="shared" si="420"/>
        <v>-3.3927663055253798E-6</v>
      </c>
      <c r="BJ1015">
        <f t="shared" si="420"/>
        <v>-3.1856696243010675E-6</v>
      </c>
      <c r="BK1015">
        <f t="shared" si="420"/>
        <v>-2.9830080371316919E-6</v>
      </c>
      <c r="BL1015">
        <f t="shared" si="420"/>
        <v>-2.7853706961345224E-6</v>
      </c>
      <c r="BM1015">
        <f t="shared" si="420"/>
        <v>-2.5932984484159581E-6</v>
      </c>
      <c r="BN1015">
        <f t="shared" si="420"/>
        <v>-2.4072817152875275E-6</v>
      </c>
      <c r="BO1015">
        <f t="shared" ref="BO1015:DZ1018" si="421">BO828-BN828</f>
        <v>-2.2277586455552588E-6</v>
      </c>
      <c r="BP1015">
        <f t="shared" si="421"/>
        <v>-2.0551135512177855E-6</v>
      </c>
      <c r="BQ1015">
        <f t="shared" si="421"/>
        <v>-1.8896756324995406E-6</v>
      </c>
      <c r="BR1015">
        <f t="shared" si="421"/>
        <v>-1.7317179977032379E-6</v>
      </c>
      <c r="BS1015">
        <f t="shared" si="421"/>
        <v>-1.5814569818961962E-6</v>
      </c>
      <c r="BT1015">
        <f t="shared" si="421"/>
        <v>-1.4390517669594368E-6</v>
      </c>
      <c r="BU1015">
        <f t="shared" si="421"/>
        <v>-1.3046043040289902E-6</v>
      </c>
      <c r="BV1015">
        <f t="shared" si="421"/>
        <v>-1.1781595378574541E-6</v>
      </c>
      <c r="BW1015">
        <f t="shared" si="421"/>
        <v>-1.0597059311234981E-6</v>
      </c>
      <c r="BX1015">
        <f t="shared" si="421"/>
        <v>-9.4917628523023584E-7</v>
      </c>
      <c r="BY1015">
        <f t="shared" si="421"/>
        <v>-8.4644885266112597E-7</v>
      </c>
      <c r="BZ1015">
        <f t="shared" si="421"/>
        <v>-7.5134873451885583E-7</v>
      </c>
      <c r="CA1015">
        <f t="shared" si="421"/>
        <v>-6.6364955545727684E-7</v>
      </c>
      <c r="CB1015">
        <f t="shared" si="421"/>
        <v>-5.8307540684479457E-7</v>
      </c>
      <c r="CC1015">
        <f t="shared" si="421"/>
        <v>-5.0930304766820913E-7</v>
      </c>
      <c r="CD1015">
        <f t="shared" si="421"/>
        <v>-4.4196435141024784E-7</v>
      </c>
      <c r="CE1015">
        <f t="shared" si="421"/>
        <v>-3.8064898591829588E-7</v>
      </c>
      <c r="CF1015">
        <f t="shared" si="421"/>
        <v>-3.2490731212708745E-7</v>
      </c>
      <c r="CG1015">
        <f t="shared" si="421"/>
        <v>-2.7425348641844455E-7</v>
      </c>
      <c r="CH1015">
        <f t="shared" si="421"/>
        <v>-2.281687503914869E-7</v>
      </c>
      <c r="CI1015">
        <f t="shared" si="421"/>
        <v>-1.8610489089259015E-7</v>
      </c>
      <c r="CJ1015">
        <f t="shared" si="421"/>
        <v>-1.4748785231114426E-7</v>
      </c>
      <c r="CK1015">
        <f t="shared" si="421"/>
        <v>-1.1172148239616485E-7</v>
      </c>
      <c r="CL1015">
        <f t="shared" si="421"/>
        <v>-7.8191392187026206E-8</v>
      </c>
      <c r="CM1015">
        <f t="shared" si="421"/>
        <v>-4.6268910090286903E-8</v>
      </c>
      <c r="CN1015">
        <f t="shared" si="421"/>
        <v>-1.5315109667091121E-8</v>
      </c>
      <c r="CO1015">
        <f t="shared" si="421"/>
        <v>1.5315109667091121E-8</v>
      </c>
      <c r="CP1015">
        <f t="shared" si="421"/>
        <v>4.6268910090286903E-8</v>
      </c>
      <c r="CQ1015">
        <f t="shared" si="421"/>
        <v>7.8191392187026206E-8</v>
      </c>
      <c r="CR1015">
        <f t="shared" si="421"/>
        <v>1.1172148239616485E-7</v>
      </c>
      <c r="CS1015">
        <f t="shared" si="421"/>
        <v>1.4748785231114426E-7</v>
      </c>
      <c r="CT1015">
        <f t="shared" si="421"/>
        <v>1.8610489089259015E-7</v>
      </c>
      <c r="CU1015">
        <f t="shared" si="421"/>
        <v>2.2816875039147335E-7</v>
      </c>
      <c r="CV1015">
        <f t="shared" si="421"/>
        <v>2.742534864184581E-7</v>
      </c>
      <c r="CW1015">
        <f t="shared" si="421"/>
        <v>3.2490731212708745E-7</v>
      </c>
      <c r="CX1015">
        <f t="shared" si="421"/>
        <v>3.806489859182891E-7</v>
      </c>
      <c r="CY1015">
        <f t="shared" si="421"/>
        <v>4.4196435141025461E-7</v>
      </c>
      <c r="CZ1015">
        <f t="shared" si="421"/>
        <v>5.0930304766819558E-7</v>
      </c>
      <c r="DA1015">
        <f t="shared" si="421"/>
        <v>5.8307540684480812E-7</v>
      </c>
      <c r="DB1015">
        <f t="shared" si="421"/>
        <v>6.6364955545727684E-7</v>
      </c>
      <c r="DC1015">
        <f t="shared" si="421"/>
        <v>7.5134873451885583E-7</v>
      </c>
      <c r="DD1015">
        <f t="shared" si="421"/>
        <v>8.4644885266112597E-7</v>
      </c>
      <c r="DE1015">
        <f t="shared" si="421"/>
        <v>9.4917628523021551E-7</v>
      </c>
      <c r="DF1015">
        <f t="shared" si="421"/>
        <v>1.0597059311235048E-6</v>
      </c>
      <c r="DG1015">
        <f t="shared" si="421"/>
        <v>1.1781595378574337E-6</v>
      </c>
      <c r="DH1015">
        <f t="shared" si="421"/>
        <v>1.3046043040290106E-6</v>
      </c>
      <c r="DI1015">
        <f t="shared" si="421"/>
        <v>1.4390517669594436E-6</v>
      </c>
      <c r="DJ1015">
        <f t="shared" si="421"/>
        <v>1.5814569818962097E-6</v>
      </c>
      <c r="DK1015">
        <f t="shared" si="421"/>
        <v>1.7317179977032515E-6</v>
      </c>
      <c r="DL1015">
        <f t="shared" si="421"/>
        <v>1.8896756324995339E-6</v>
      </c>
      <c r="DM1015">
        <f t="shared" si="421"/>
        <v>2.0551135512177448E-6</v>
      </c>
      <c r="DN1015">
        <f t="shared" si="421"/>
        <v>2.2277586455552961E-6</v>
      </c>
      <c r="DO1015">
        <f t="shared" si="421"/>
        <v>2.407281715287497E-6</v>
      </c>
      <c r="DP1015">
        <f t="shared" si="421"/>
        <v>2.5932984484159886E-6</v>
      </c>
      <c r="DQ1015">
        <f t="shared" si="421"/>
        <v>2.7853706961344852E-6</v>
      </c>
      <c r="DR1015">
        <f t="shared" si="421"/>
        <v>2.9830080371316648E-6</v>
      </c>
      <c r="DS1015">
        <f t="shared" si="421"/>
        <v>3.1856696243011386E-6</v>
      </c>
      <c r="DT1015">
        <f t="shared" si="421"/>
        <v>3.392766305525329E-6</v>
      </c>
      <c r="DU1015">
        <f t="shared" si="421"/>
        <v>3.6036630088270772E-6</v>
      </c>
      <c r="DV1015">
        <f t="shared" si="421"/>
        <v>3.817681380857319E-6</v>
      </c>
      <c r="DW1015">
        <f t="shared" si="421"/>
        <v>4.0341026664240791E-6</v>
      </c>
      <c r="DX1015">
        <f t="shared" si="421"/>
        <v>4.2521708155462035E-6</v>
      </c>
      <c r="DY1015">
        <f t="shared" si="421"/>
        <v>4.4710958033821563E-6</v>
      </c>
      <c r="DZ1015">
        <f t="shared" si="421"/>
        <v>4.6900571472952552E-6</v>
      </c>
      <c r="EA1015">
        <f t="shared" ref="EA1015:FZ1019" si="422">EA828-DZ828</f>
        <v>4.9082076043317471E-6</v>
      </c>
      <c r="EB1015">
        <f t="shared" si="422"/>
        <v>5.1246770314575795E-6</v>
      </c>
      <c r="EC1015">
        <f t="shared" si="422"/>
        <v>5.338576390076156E-6</v>
      </c>
      <c r="ED1015">
        <f t="shared" si="422"/>
        <v>5.5490018756039615E-6</v>
      </c>
      <c r="EE1015">
        <f t="shared" si="422"/>
        <v>5.7550391522271434E-6</v>
      </c>
      <c r="EF1015">
        <f t="shared" si="422"/>
        <v>5.95576767241877E-6</v>
      </c>
      <c r="EG1015">
        <f t="shared" si="422"/>
        <v>6.150265060330171E-6</v>
      </c>
      <c r="EH1015">
        <f t="shared" si="422"/>
        <v>6.3376115378326519E-6</v>
      </c>
      <c r="EI1015">
        <f t="shared" si="422"/>
        <v>6.5168943717191507E-6</v>
      </c>
      <c r="EJ1015">
        <f t="shared" si="422"/>
        <v>6.6872123204511771E-6</v>
      </c>
      <c r="EK1015">
        <f t="shared" si="422"/>
        <v>6.8476800587777346E-6</v>
      </c>
      <c r="EL1015">
        <f t="shared" si="422"/>
        <v>6.9974325586336881E-6</v>
      </c>
      <c r="EM1015">
        <f t="shared" si="422"/>
        <v>7.1356294048935523E-6</v>
      </c>
      <c r="EN1015">
        <f t="shared" si="422"/>
        <v>7.2614590248228284E-6</v>
      </c>
      <c r="EO1015">
        <f t="shared" si="422"/>
        <v>7.3741428104690042E-6</v>
      </c>
      <c r="EP1015">
        <f t="shared" si="422"/>
        <v>7.4729391136904572E-6</v>
      </c>
      <c r="EQ1015">
        <f t="shared" si="422"/>
        <v>7.5571470941261816E-6</v>
      </c>
      <c r="ER1015">
        <f t="shared" si="422"/>
        <v>7.626110401060809E-6</v>
      </c>
      <c r="ES1015">
        <f t="shared" si="422"/>
        <v>7.6792206709356181E-6</v>
      </c>
      <c r="ET1015">
        <f t="shared" si="422"/>
        <v>7.7159208230860111E-6</v>
      </c>
      <c r="EU1015">
        <f t="shared" si="422"/>
        <v>7.7357081372564406E-6</v>
      </c>
      <c r="EV1015">
        <f t="shared" si="422"/>
        <v>7.7381370974515819E-6</v>
      </c>
      <c r="EW1015">
        <f t="shared" si="422"/>
        <v>7.7228219877841181E-6</v>
      </c>
      <c r="EX1015">
        <f t="shared" si="422"/>
        <v>7.6894392271663163E-6</v>
      </c>
      <c r="EY1015">
        <f t="shared" si="422"/>
        <v>7.637729430898829E-6</v>
      </c>
      <c r="EZ1015">
        <f t="shared" si="422"/>
        <v>7.567499188539643E-6</v>
      </c>
      <c r="FA1015">
        <f t="shared" si="422"/>
        <v>7.4786225487496105E-6</v>
      </c>
      <c r="FB1015">
        <f t="shared" si="422"/>
        <v>7.3710422032334424E-6</v>
      </c>
      <c r="FC1015">
        <f t="shared" si="422"/>
        <v>7.244770363299221E-6</v>
      </c>
      <c r="FD1015">
        <f t="shared" si="422"/>
        <v>7.0998893240503767E-6</v>
      </c>
      <c r="FE1015">
        <f t="shared" si="422"/>
        <v>6.9365517126958223E-6</v>
      </c>
      <c r="FF1015">
        <f t="shared" si="422"/>
        <v>6.7549804189751005E-6</v>
      </c>
      <c r="FG1015">
        <f t="shared" si="422"/>
        <v>6.5554682072235554E-6</v>
      </c>
      <c r="FH1015">
        <f t="shared" si="422"/>
        <v>6.3383770111094442E-6</v>
      </c>
      <c r="FI1015">
        <f t="shared" si="422"/>
        <v>6.1041369136065316E-6</v>
      </c>
      <c r="FJ1015">
        <f t="shared" si="422"/>
        <v>5.8532448162619348E-6</v>
      </c>
      <c r="FK1015">
        <f t="shared" si="422"/>
        <v>5.5862628033136403E-6</v>
      </c>
      <c r="FL1015">
        <f t="shared" si="422"/>
        <v>5.3038162076691196E-6</v>
      </c>
      <c r="FM1015">
        <f t="shared" si="422"/>
        <v>5.006591387188297E-6</v>
      </c>
      <c r="FN1015">
        <f t="shared" si="422"/>
        <v>4.6953332211040113E-6</v>
      </c>
      <c r="FO1015">
        <f t="shared" si="422"/>
        <v>4.3708423377463346E-6</v>
      </c>
      <c r="FP1015">
        <f t="shared" si="422"/>
        <v>4.0339720860472572E-6</v>
      </c>
      <c r="FQ1015">
        <f t="shared" si="422"/>
        <v>3.6856252644978547E-6</v>
      </c>
      <c r="FR1015">
        <f t="shared" si="422"/>
        <v>3.3267506224359E-6</v>
      </c>
      <c r="FS1015">
        <f t="shared" si="422"/>
        <v>2.9583391495918818E-6</v>
      </c>
      <c r="FT1015">
        <f t="shared" si="422"/>
        <v>2.5814201708826054E-6</v>
      </c>
      <c r="FU1015">
        <f t="shared" si="422"/>
        <v>2.1970572643285392E-6</v>
      </c>
      <c r="FV1015">
        <f t="shared" si="422"/>
        <v>1.8063440208685713E-6</v>
      </c>
      <c r="FW1015">
        <f t="shared" si="422"/>
        <v>1.4103996655698736E-6</v>
      </c>
      <c r="FX1015">
        <f t="shared" si="422"/>
        <v>1.0103645604112835E-6</v>
      </c>
      <c r="FY1015">
        <f t="shared" si="422"/>
        <v>6.0739560939080317E-7</v>
      </c>
      <c r="FZ1015">
        <f t="shared" si="422"/>
        <v>2.0266158716919936E-7</v>
      </c>
    </row>
    <row r="1016" spans="1:182">
      <c r="A1016">
        <f t="shared" si="388"/>
        <v>30</v>
      </c>
      <c r="B1016">
        <f>0</f>
        <v>0</v>
      </c>
      <c r="C1016">
        <f t="shared" si="420"/>
        <v>-2.1045379360951424E-7</v>
      </c>
      <c r="D1016">
        <f t="shared" si="420"/>
        <v>-6.307513271022031E-7</v>
      </c>
      <c r="E1016">
        <f t="shared" si="420"/>
        <v>-1.0492211656089215E-6</v>
      </c>
      <c r="F1016">
        <f t="shared" si="420"/>
        <v>-1.4646530550564414E-6</v>
      </c>
      <c r="G1016">
        <f t="shared" si="420"/>
        <v>-1.8758490154085735E-6</v>
      </c>
      <c r="H1016">
        <f t="shared" si="420"/>
        <v>-2.2816281707961151E-6</v>
      </c>
      <c r="I1016">
        <f t="shared" si="420"/>
        <v>-2.6808315006200071E-6</v>
      </c>
      <c r="J1016">
        <f t="shared" si="420"/>
        <v>-3.072326489706866E-6</v>
      </c>
      <c r="K1016">
        <f t="shared" si="420"/>
        <v>-3.4550116560691491E-6</v>
      </c>
      <c r="L1016">
        <f t="shared" si="420"/>
        <v>-3.8278209354174935E-6</v>
      </c>
      <c r="M1016">
        <f t="shared" si="420"/>
        <v>-4.1897279022697466E-6</v>
      </c>
      <c r="N1016">
        <f t="shared" si="420"/>
        <v>-4.5397498082603129E-6</v>
      </c>
      <c r="O1016">
        <f t="shared" si="420"/>
        <v>-4.8769514191670952E-6</v>
      </c>
      <c r="P1016">
        <f t="shared" si="420"/>
        <v>-5.2004486331026366E-6</v>
      </c>
      <c r="Q1016">
        <f t="shared" si="420"/>
        <v>-5.5094118634013527E-6</v>
      </c>
      <c r="R1016">
        <f t="shared" si="420"/>
        <v>-5.8030691708344504E-6</v>
      </c>
      <c r="S1016">
        <f t="shared" si="420"/>
        <v>-6.0807091310099851E-6</v>
      </c>
      <c r="T1016">
        <f t="shared" si="420"/>
        <v>-6.3416834240718773E-6</v>
      </c>
      <c r="U1016">
        <f t="shared" si="420"/>
        <v>-6.585409135150867E-6</v>
      </c>
      <c r="V1016">
        <f t="shared" si="420"/>
        <v>-6.8113707554051228E-6</v>
      </c>
      <c r="W1016">
        <f t="shared" si="420"/>
        <v>-7.0191218749228413E-6</v>
      </c>
      <c r="X1016">
        <f t="shared" si="420"/>
        <v>-7.2082865602358839E-6</v>
      </c>
      <c r="Y1016">
        <f t="shared" si="420"/>
        <v>-7.3785604107090184E-6</v>
      </c>
      <c r="Z1016">
        <f t="shared" si="420"/>
        <v>-7.5297112895957063E-6</v>
      </c>
      <c r="AA1016">
        <f t="shared" si="420"/>
        <v>-7.6615797271212683E-6</v>
      </c>
      <c r="AB1016">
        <f t="shared" si="420"/>
        <v>-7.7740789945123987E-6</v>
      </c>
      <c r="AC1016">
        <f t="shared" si="420"/>
        <v>-7.8671948494715433E-6</v>
      </c>
      <c r="AD1016">
        <f t="shared" si="420"/>
        <v>-7.9409849551569404E-6</v>
      </c>
      <c r="AE1016">
        <f t="shared" si="420"/>
        <v>-7.9955779762974177E-6</v>
      </c>
      <c r="AF1016">
        <f t="shared" si="420"/>
        <v>-8.0311723575989555E-6</v>
      </c>
      <c r="AG1016">
        <f t="shared" si="420"/>
        <v>-8.0480347911231361E-6</v>
      </c>
      <c r="AH1016">
        <f t="shared" si="420"/>
        <v>-8.046498380789109E-6</v>
      </c>
      <c r="AI1016">
        <f t="shared" si="420"/>
        <v>-8.0269605136007113E-6</v>
      </c>
      <c r="AJ1016">
        <f t="shared" si="420"/>
        <v>-7.9898804485818741E-6</v>
      </c>
      <c r="AK1016">
        <f t="shared" si="420"/>
        <v>-7.9357766357451192E-6</v>
      </c>
      <c r="AL1016">
        <f t="shared" si="420"/>
        <v>-7.8652237787001534E-6</v>
      </c>
      <c r="AM1016">
        <f t="shared" si="420"/>
        <v>-7.7788496557082637E-6</v>
      </c>
      <c r="AN1016">
        <f t="shared" si="420"/>
        <v>-7.6773317151365884E-6</v>
      </c>
      <c r="AO1016">
        <f t="shared" si="420"/>
        <v>-7.5613934623193707E-6</v>
      </c>
      <c r="AP1016">
        <f t="shared" si="420"/>
        <v>-7.4318006558079874E-6</v>
      </c>
      <c r="AQ1016">
        <f t="shared" si="420"/>
        <v>-7.2893573318833524E-6</v>
      </c>
      <c r="AR1016">
        <f t="shared" si="420"/>
        <v>-7.1349016769970812E-6</v>
      </c>
      <c r="AS1016">
        <f t="shared" si="420"/>
        <v>-6.9693017685045741E-6</v>
      </c>
      <c r="AT1016">
        <f t="shared" si="420"/>
        <v>-6.7934512046570797E-6</v>
      </c>
      <c r="AU1016">
        <f t="shared" si="420"/>
        <v>-6.608264645313898E-6</v>
      </c>
      <c r="AV1016">
        <f t="shared" si="420"/>
        <v>-6.4146732852282798E-6</v>
      </c>
      <c r="AW1016">
        <f t="shared" si="420"/>
        <v>-6.213620282046507E-6</v>
      </c>
      <c r="AX1016">
        <f t="shared" si="420"/>
        <v>-6.0060561613396675E-6</v>
      </c>
      <c r="AY1016">
        <f t="shared" si="420"/>
        <v>-5.7929342210509808E-6</v>
      </c>
      <c r="AZ1016">
        <f t="shared" si="420"/>
        <v>-5.5752059577071809E-6</v>
      </c>
      <c r="BA1016">
        <f t="shared" si="420"/>
        <v>-5.3538165365908082E-6</v>
      </c>
      <c r="BB1016">
        <f t="shared" si="420"/>
        <v>-5.1297003278120041E-6</v>
      </c>
      <c r="BC1016">
        <f t="shared" si="420"/>
        <v>-4.9037765298572044E-6</v>
      </c>
      <c r="BD1016">
        <f t="shared" si="420"/>
        <v>-4.6769449017227793E-6</v>
      </c>
      <c r="BE1016">
        <f t="shared" si="420"/>
        <v>-4.4500816241676983E-6</v>
      </c>
      <c r="BF1016">
        <f t="shared" si="420"/>
        <v>-4.224035309953697E-6</v>
      </c>
      <c r="BG1016">
        <f t="shared" si="420"/>
        <v>-3.9996231821675561E-6</v>
      </c>
      <c r="BH1016">
        <f t="shared" si="420"/>
        <v>-3.77762743886654E-6</v>
      </c>
      <c r="BI1016">
        <f t="shared" si="420"/>
        <v>-3.5587918213334705E-6</v>
      </c>
      <c r="BJ1016">
        <f t="shared" si="420"/>
        <v>-3.3438184022011632E-6</v>
      </c>
      <c r="BK1016">
        <f t="shared" si="420"/>
        <v>-3.1333646085914593E-6</v>
      </c>
      <c r="BL1016">
        <f t="shared" si="420"/>
        <v>-2.9280404942312251E-6</v>
      </c>
      <c r="BM1016">
        <f t="shared" si="420"/>
        <v>-2.7284062732578286E-6</v>
      </c>
      <c r="BN1016">
        <f t="shared" si="420"/>
        <v>-2.5349701271111816E-6</v>
      </c>
      <c r="BO1016">
        <f t="shared" si="421"/>
        <v>-2.3481862945448796E-6</v>
      </c>
      <c r="BP1016">
        <f t="shared" si="421"/>
        <v>-2.1684534533716773E-6</v>
      </c>
      <c r="BQ1016">
        <f t="shared" si="421"/>
        <v>-1.9961134011027909E-6</v>
      </c>
      <c r="BR1016">
        <f t="shared" si="421"/>
        <v>-1.8314500401502164E-6</v>
      </c>
      <c r="BS1016">
        <f t="shared" si="421"/>
        <v>-1.6746886717430159E-6</v>
      </c>
      <c r="BT1016">
        <f t="shared" si="421"/>
        <v>-1.5259956011731826E-6</v>
      </c>
      <c r="BU1016">
        <f t="shared" si="421"/>
        <v>-1.3854780554375427E-6</v>
      </c>
      <c r="BV1016">
        <f t="shared" si="421"/>
        <v>-1.2531844127904951E-6</v>
      </c>
      <c r="BW1016">
        <f t="shared" si="421"/>
        <v>-1.129104742172735E-6</v>
      </c>
      <c r="BX1016">
        <f t="shared" si="421"/>
        <v>-1.0131716489438771E-6</v>
      </c>
      <c r="BY1016">
        <f t="shared" si="421"/>
        <v>-9.0526142182683223E-7</v>
      </c>
      <c r="BZ1016">
        <f t="shared" si="421"/>
        <v>-8.0519547447942724E-7</v>
      </c>
      <c r="CA1016">
        <f t="shared" si="421"/>
        <v>-7.1274207364710143E-7</v>
      </c>
      <c r="CB1016">
        <f t="shared" si="421"/>
        <v>-6.2761834443275102E-7</v>
      </c>
      <c r="CC1016">
        <f t="shared" si="421"/>
        <v>-5.4949254184626843E-7</v>
      </c>
      <c r="CD1016">
        <f t="shared" si="421"/>
        <v>-4.7798657647813477E-7</v>
      </c>
      <c r="CE1016">
        <f t="shared" si="421"/>
        <v>-4.1267878088519346E-7</v>
      </c>
      <c r="CF1016">
        <f t="shared" si="421"/>
        <v>-3.5310690208349363E-7</v>
      </c>
      <c r="CG1016">
        <f t="shared" si="421"/>
        <v>-2.9877130442762425E-7</v>
      </c>
      <c r="CH1016">
        <f t="shared" si="421"/>
        <v>-2.4913836611252358E-7</v>
      </c>
      <c r="CI1016">
        <f t="shared" si="421"/>
        <v>-2.0364405157895959E-7</v>
      </c>
      <c r="CJ1016">
        <f t="shared" si="421"/>
        <v>-1.6169764123259174E-7</v>
      </c>
      <c r="CK1016">
        <f t="shared" si="421"/>
        <v>-1.2268559911024946E-7</v>
      </c>
      <c r="CL1016">
        <f t="shared" si="421"/>
        <v>-8.5975558443865765E-8</v>
      </c>
      <c r="CM1016">
        <f t="shared" si="421"/>
        <v>-5.0920404491657434E-8</v>
      </c>
      <c r="CN1016">
        <f t="shared" si="421"/>
        <v>-1.6862433524011207E-8</v>
      </c>
      <c r="CO1016">
        <f t="shared" si="421"/>
        <v>1.6862433524011207E-8</v>
      </c>
      <c r="CP1016">
        <f t="shared" si="421"/>
        <v>5.0920404491657434E-8</v>
      </c>
      <c r="CQ1016">
        <f t="shared" si="421"/>
        <v>8.5975558443865765E-8</v>
      </c>
      <c r="CR1016">
        <f t="shared" si="421"/>
        <v>1.2268559911024946E-7</v>
      </c>
      <c r="CS1016">
        <f t="shared" si="421"/>
        <v>1.6169764123259174E-7</v>
      </c>
      <c r="CT1016">
        <f t="shared" si="421"/>
        <v>2.0364405157895959E-7</v>
      </c>
      <c r="CU1016">
        <f t="shared" si="421"/>
        <v>2.4913836611251003E-7</v>
      </c>
      <c r="CV1016">
        <f t="shared" si="421"/>
        <v>2.9877130442763781E-7</v>
      </c>
      <c r="CW1016">
        <f t="shared" si="421"/>
        <v>3.5310690208349363E-7</v>
      </c>
      <c r="CX1016">
        <f t="shared" si="421"/>
        <v>4.1267878088518668E-7</v>
      </c>
      <c r="CY1016">
        <f t="shared" si="421"/>
        <v>4.7798657647814155E-7</v>
      </c>
      <c r="CZ1016">
        <f t="shared" si="421"/>
        <v>5.4949254184625488E-7</v>
      </c>
      <c r="DA1016">
        <f t="shared" si="421"/>
        <v>6.2761834443276457E-7</v>
      </c>
      <c r="DB1016">
        <f t="shared" si="421"/>
        <v>7.1274207364710143E-7</v>
      </c>
      <c r="DC1016">
        <f t="shared" si="421"/>
        <v>8.0519547447942724E-7</v>
      </c>
      <c r="DD1016">
        <f t="shared" si="421"/>
        <v>9.0526142182683223E-7</v>
      </c>
      <c r="DE1016">
        <f t="shared" si="421"/>
        <v>1.0131716489438568E-6</v>
      </c>
      <c r="DF1016">
        <f t="shared" si="421"/>
        <v>1.1291047421727417E-6</v>
      </c>
      <c r="DG1016">
        <f t="shared" si="421"/>
        <v>1.2531844127904816E-6</v>
      </c>
      <c r="DH1016">
        <f t="shared" si="421"/>
        <v>1.3854780554375495E-6</v>
      </c>
      <c r="DI1016">
        <f t="shared" si="421"/>
        <v>1.5259956011731961E-6</v>
      </c>
      <c r="DJ1016">
        <f t="shared" si="421"/>
        <v>1.6746886717430295E-6</v>
      </c>
      <c r="DK1016">
        <f t="shared" si="421"/>
        <v>1.83145004015023E-6</v>
      </c>
      <c r="DL1016">
        <f t="shared" si="421"/>
        <v>1.9961134011027841E-6</v>
      </c>
      <c r="DM1016">
        <f t="shared" si="421"/>
        <v>2.1684534533716367E-6</v>
      </c>
      <c r="DN1016">
        <f t="shared" si="421"/>
        <v>2.3481862945449135E-6</v>
      </c>
      <c r="DO1016">
        <f t="shared" si="421"/>
        <v>2.5349701271111511E-6</v>
      </c>
      <c r="DP1016">
        <f t="shared" si="421"/>
        <v>2.7284062732578658E-6</v>
      </c>
      <c r="DQ1016">
        <f t="shared" si="421"/>
        <v>2.9280404942311844E-6</v>
      </c>
      <c r="DR1016">
        <f t="shared" si="421"/>
        <v>3.1333646085914288E-6</v>
      </c>
      <c r="DS1016">
        <f t="shared" si="421"/>
        <v>3.3438184022012378E-6</v>
      </c>
      <c r="DT1016">
        <f t="shared" si="421"/>
        <v>3.558791821333418E-6</v>
      </c>
      <c r="DU1016">
        <f t="shared" si="421"/>
        <v>3.7776274388665908E-6</v>
      </c>
      <c r="DV1016">
        <f t="shared" si="421"/>
        <v>3.9996231821675146E-6</v>
      </c>
      <c r="DW1016">
        <f t="shared" si="421"/>
        <v>4.2240353099537318E-6</v>
      </c>
      <c r="DX1016">
        <f t="shared" si="421"/>
        <v>4.4500816241676653E-6</v>
      </c>
      <c r="DY1016">
        <f t="shared" si="421"/>
        <v>4.6769449017228115E-6</v>
      </c>
      <c r="DZ1016">
        <f t="shared" si="421"/>
        <v>4.9037765298571968E-6</v>
      </c>
      <c r="EA1016">
        <f t="shared" si="422"/>
        <v>5.1297003278119228E-6</v>
      </c>
      <c r="EB1016">
        <f t="shared" si="422"/>
        <v>5.3538165365908895E-6</v>
      </c>
      <c r="EC1016">
        <f t="shared" si="422"/>
        <v>5.5752059577071538E-6</v>
      </c>
      <c r="ED1016">
        <f t="shared" si="422"/>
        <v>5.7929342210510079E-6</v>
      </c>
      <c r="EE1016">
        <f t="shared" si="422"/>
        <v>6.0060561613396268E-6</v>
      </c>
      <c r="EF1016">
        <f t="shared" si="422"/>
        <v>6.2136202820466154E-6</v>
      </c>
      <c r="EG1016">
        <f t="shared" si="422"/>
        <v>6.4146732852281171E-6</v>
      </c>
      <c r="EH1016">
        <f t="shared" si="422"/>
        <v>6.6082646453140267E-6</v>
      </c>
      <c r="EI1016">
        <f t="shared" si="422"/>
        <v>6.7934512046570052E-6</v>
      </c>
      <c r="EJ1016">
        <f t="shared" si="422"/>
        <v>6.9693017685044657E-6</v>
      </c>
      <c r="EK1016">
        <f t="shared" si="422"/>
        <v>7.1349016769972303E-6</v>
      </c>
      <c r="EL1016">
        <f t="shared" si="422"/>
        <v>7.2893573318832711E-6</v>
      </c>
      <c r="EM1016">
        <f t="shared" si="422"/>
        <v>7.4318006558080687E-6</v>
      </c>
      <c r="EN1016">
        <f t="shared" si="422"/>
        <v>7.5613934623193707E-6</v>
      </c>
      <c r="EO1016">
        <f t="shared" si="422"/>
        <v>7.6773317151367375E-6</v>
      </c>
      <c r="EP1016">
        <f t="shared" si="422"/>
        <v>7.7788496557080604E-6</v>
      </c>
      <c r="EQ1016">
        <f t="shared" si="422"/>
        <v>7.865223778700316E-6</v>
      </c>
      <c r="ER1016">
        <f t="shared" si="422"/>
        <v>7.9357766357450107E-6</v>
      </c>
      <c r="ES1016">
        <f t="shared" si="422"/>
        <v>7.9898804485817657E-6</v>
      </c>
      <c r="ET1016">
        <f t="shared" si="422"/>
        <v>8.0269605136008197E-6</v>
      </c>
      <c r="EU1016">
        <f t="shared" si="422"/>
        <v>8.0464983807888922E-6</v>
      </c>
      <c r="EV1016">
        <f t="shared" si="422"/>
        <v>8.0480347911233529E-6</v>
      </c>
      <c r="EW1016">
        <f t="shared" si="422"/>
        <v>8.0311723575989555E-6</v>
      </c>
      <c r="EX1016">
        <f t="shared" si="422"/>
        <v>7.9955779762974177E-6</v>
      </c>
      <c r="EY1016">
        <f t="shared" si="422"/>
        <v>7.9409849551568049E-6</v>
      </c>
      <c r="EZ1016">
        <f t="shared" si="422"/>
        <v>7.867194849471706E-6</v>
      </c>
      <c r="FA1016">
        <f t="shared" si="422"/>
        <v>7.7740789945123716E-6</v>
      </c>
      <c r="FB1016">
        <f t="shared" si="422"/>
        <v>7.661579727121187E-6</v>
      </c>
      <c r="FC1016">
        <f t="shared" si="422"/>
        <v>7.5297112895957876E-6</v>
      </c>
      <c r="FD1016">
        <f t="shared" si="422"/>
        <v>7.3785604107089371E-6</v>
      </c>
      <c r="FE1016">
        <f t="shared" si="422"/>
        <v>7.2082865602359652E-6</v>
      </c>
      <c r="FF1016">
        <f t="shared" si="422"/>
        <v>7.0191218749227058E-6</v>
      </c>
      <c r="FG1016">
        <f t="shared" si="422"/>
        <v>6.8113707554052583E-6</v>
      </c>
      <c r="FH1016">
        <f t="shared" si="422"/>
        <v>6.585409135150867E-6</v>
      </c>
      <c r="FI1016">
        <f t="shared" si="422"/>
        <v>6.3416834240718773E-6</v>
      </c>
      <c r="FJ1016">
        <f t="shared" si="422"/>
        <v>6.0807091310099851E-6</v>
      </c>
      <c r="FK1016">
        <f t="shared" si="422"/>
        <v>5.8030691708343962E-6</v>
      </c>
      <c r="FL1016">
        <f t="shared" si="422"/>
        <v>5.5094118634014069E-6</v>
      </c>
      <c r="FM1016">
        <f t="shared" si="422"/>
        <v>5.200448633102474E-6</v>
      </c>
      <c r="FN1016">
        <f t="shared" si="422"/>
        <v>4.8769514191672578E-6</v>
      </c>
      <c r="FO1016">
        <f t="shared" si="422"/>
        <v>4.5397498082603129E-6</v>
      </c>
      <c r="FP1016">
        <f t="shared" si="422"/>
        <v>4.1897279022697466E-6</v>
      </c>
      <c r="FQ1016">
        <f t="shared" si="422"/>
        <v>3.8278209354173851E-6</v>
      </c>
      <c r="FR1016">
        <f t="shared" si="422"/>
        <v>3.4550116560692575E-6</v>
      </c>
      <c r="FS1016">
        <f t="shared" si="422"/>
        <v>3.072326489706866E-6</v>
      </c>
      <c r="FT1016">
        <f t="shared" si="422"/>
        <v>2.6808315006200071E-6</v>
      </c>
      <c r="FU1016">
        <f t="shared" si="422"/>
        <v>2.2816281707961151E-6</v>
      </c>
      <c r="FV1016">
        <f t="shared" si="422"/>
        <v>1.8758490154085735E-6</v>
      </c>
      <c r="FW1016">
        <f t="shared" si="422"/>
        <v>1.4646530550564414E-6</v>
      </c>
      <c r="FX1016">
        <f t="shared" si="422"/>
        <v>1.0492211656089215E-6</v>
      </c>
      <c r="FY1016">
        <f t="shared" si="422"/>
        <v>6.307513271022031E-7</v>
      </c>
      <c r="FZ1016">
        <f t="shared" si="422"/>
        <v>2.1045379360951424E-7</v>
      </c>
    </row>
    <row r="1017" spans="1:182">
      <c r="A1017">
        <f t="shared" si="388"/>
        <v>31</v>
      </c>
      <c r="B1017">
        <f>0</f>
        <v>0</v>
      </c>
      <c r="C1017">
        <f t="shared" si="420"/>
        <v>-2.183404167222262E-7</v>
      </c>
      <c r="D1017">
        <f t="shared" si="420"/>
        <v>-6.5439017979857005E-7</v>
      </c>
      <c r="E1017">
        <f t="shared" si="420"/>
        <v>-1.088549279147828E-6</v>
      </c>
      <c r="F1017">
        <f t="shared" si="420"/>
        <v>-1.5195657517801781E-6</v>
      </c>
      <c r="G1017">
        <f t="shared" si="420"/>
        <v>-1.9462003128174516E-6</v>
      </c>
      <c r="H1017">
        <f t="shared" si="420"/>
        <v>-2.3672313446745094E-6</v>
      </c>
      <c r="I1017">
        <f t="shared" si="420"/>
        <v>-2.7814598046513165E-6</v>
      </c>
      <c r="J1017">
        <f t="shared" si="420"/>
        <v>-3.1877140283032078E-6</v>
      </c>
      <c r="K1017">
        <f t="shared" si="420"/>
        <v>-3.5848544064451151E-6</v>
      </c>
      <c r="L1017">
        <f t="shared" si="420"/>
        <v>-3.9717779142627572E-6</v>
      </c>
      <c r="M1017">
        <f t="shared" si="420"/>
        <v>-4.3474224717185016E-6</v>
      </c>
      <c r="N1017">
        <f t="shared" si="420"/>
        <v>-4.710771115229071E-6</v>
      </c>
      <c r="O1017">
        <f t="shared" si="420"/>
        <v>-5.0608559615295565E-6</v>
      </c>
      <c r="P1017">
        <f t="shared" si="420"/>
        <v>-5.3967619456020042E-6</v>
      </c>
      <c r="Q1017">
        <f t="shared" si="420"/>
        <v>-5.7176303156660619E-6</v>
      </c>
      <c r="R1017">
        <f t="shared" si="420"/>
        <v>-6.0226618693612973E-6</v>
      </c>
      <c r="S1017">
        <f t="shared" si="420"/>
        <v>-6.3111199165226221E-6</v>
      </c>
      <c r="T1017">
        <f t="shared" si="420"/>
        <v>-6.582332955239645E-6</v>
      </c>
      <c r="U1017">
        <f t="shared" si="420"/>
        <v>-6.8356970492796905E-6</v>
      </c>
      <c r="V1017">
        <f t="shared" si="420"/>
        <v>-7.0706778963806026E-6</v>
      </c>
      <c r="W1017">
        <f t="shared" si="420"/>
        <v>-7.2868125783986221E-6</v>
      </c>
      <c r="X1017">
        <f t="shared" si="420"/>
        <v>-7.483710985827256E-6</v>
      </c>
      <c r="Y1017">
        <f t="shared" si="420"/>
        <v>-7.6610569107593421E-6</v>
      </c>
      <c r="Z1017">
        <f t="shared" si="420"/>
        <v>-7.8186088039476154E-6</v>
      </c>
      <c r="AA1017">
        <f t="shared" si="420"/>
        <v>-7.9562001932348631E-6</v>
      </c>
      <c r="AB1017">
        <f t="shared" si="420"/>
        <v>-8.0737397622353171E-6</v>
      </c>
      <c r="AC1017">
        <f t="shared" si="420"/>
        <v>-8.1712110897793776E-6</v>
      </c>
      <c r="AD1017">
        <f t="shared" si="420"/>
        <v>-8.2486720522459184E-6</v>
      </c>
      <c r="AE1017">
        <f t="shared" si="420"/>
        <v>-8.3062538925258436E-6</v>
      </c>
      <c r="AF1017">
        <f t="shared" si="420"/>
        <v>-8.344159960938267E-6</v>
      </c>
      <c r="AG1017">
        <f t="shared" si="420"/>
        <v>-8.3626641349917783E-6</v>
      </c>
      <c r="AH1017">
        <f t="shared" si="420"/>
        <v>-8.3621089264039063E-6</v>
      </c>
      <c r="AI1017">
        <f t="shared" si="420"/>
        <v>-8.3429032852877364E-6</v>
      </c>
      <c r="AJ1017">
        <f t="shared" si="420"/>
        <v>-8.3055201128410161E-6</v>
      </c>
      <c r="AK1017">
        <f t="shared" si="420"/>
        <v>-8.2504934952583407E-6</v>
      </c>
      <c r="AL1017">
        <f t="shared" si="420"/>
        <v>-8.1784156729109293E-6</v>
      </c>
      <c r="AM1017">
        <f t="shared" si="420"/>
        <v>-8.0899337600751444E-6</v>
      </c>
      <c r="AN1017">
        <f t="shared" si="420"/>
        <v>-7.9857462316774562E-6</v>
      </c>
      <c r="AO1017">
        <f t="shared" si="420"/>
        <v>-7.8665991946097778E-6</v>
      </c>
      <c r="AP1017">
        <f t="shared" si="420"/>
        <v>-7.7332824621763449E-6</v>
      </c>
      <c r="AQ1017">
        <f t="shared" si="420"/>
        <v>-7.5866254511529915E-6</v>
      </c>
      <c r="AR1017">
        <f t="shared" si="420"/>
        <v>-7.427492921758798E-6</v>
      </c>
      <c r="AS1017">
        <f t="shared" si="420"/>
        <v>-7.2567805815594181E-6</v>
      </c>
      <c r="AT1017">
        <f t="shared" si="420"/>
        <v>-7.0754105749447523E-6</v>
      </c>
      <c r="AU1017">
        <f t="shared" si="420"/>
        <v>-6.884326880333772E-6</v>
      </c>
      <c r="AV1017">
        <f t="shared" si="420"/>
        <v>-6.6844906376647455E-6</v>
      </c>
      <c r="AW1017">
        <f t="shared" si="420"/>
        <v>-6.4768754290241636E-6</v>
      </c>
      <c r="AX1017">
        <f t="shared" si="420"/>
        <v>-6.2624625354537131E-6</v>
      </c>
      <c r="AY1017">
        <f t="shared" si="420"/>
        <v>-6.0422361930402381E-6</v>
      </c>
      <c r="AZ1017">
        <f t="shared" si="420"/>
        <v>-5.8171788713582349E-6</v>
      </c>
      <c r="BA1017">
        <f t="shared" si="420"/>
        <v>-5.5882665971779694E-6</v>
      </c>
      <c r="BB1017">
        <f t="shared" si="420"/>
        <v>-5.3564643460860394E-6</v>
      </c>
      <c r="BC1017">
        <f t="shared" si="420"/>
        <v>-5.1227215242922812E-6</v>
      </c>
      <c r="BD1017">
        <f t="shared" si="420"/>
        <v>-4.8879675624127256E-6</v>
      </c>
      <c r="BE1017">
        <f t="shared" si="420"/>
        <v>-4.6531076424258102E-6</v>
      </c>
      <c r="BF1017">
        <f t="shared" si="420"/>
        <v>-4.41901857831235E-6</v>
      </c>
      <c r="BG1017">
        <f t="shared" si="420"/>
        <v>-4.1865448700907477E-6</v>
      </c>
      <c r="BH1017">
        <f t="shared" si="420"/>
        <v>-3.9564949500782852E-6</v>
      </c>
      <c r="BI1017">
        <f t="shared" si="420"/>
        <v>-3.7296376392238934E-6</v>
      </c>
      <c r="BJ1017">
        <f t="shared" si="420"/>
        <v>-3.5066988302981133E-6</v>
      </c>
      <c r="BK1017">
        <f t="shared" si="420"/>
        <v>-3.2883584135756872E-6</v>
      </c>
      <c r="BL1017">
        <f t="shared" si="420"/>
        <v>-3.0752474594252657E-6</v>
      </c>
      <c r="BM1017">
        <f t="shared" si="420"/>
        <v>-2.8679456709306944E-6</v>
      </c>
      <c r="BN1017">
        <f t="shared" si="420"/>
        <v>-2.6669791183106306E-6</v>
      </c>
      <c r="BO1017">
        <f t="shared" si="421"/>
        <v>-2.4728182654946545E-6</v>
      </c>
      <c r="BP1017">
        <f t="shared" si="421"/>
        <v>-2.2858762977514058E-6</v>
      </c>
      <c r="BQ1017">
        <f t="shared" si="421"/>
        <v>-2.1065077577613904E-6</v>
      </c>
      <c r="BR1017">
        <f t="shared" si="421"/>
        <v>-1.9350074959889583E-6</v>
      </c>
      <c r="BS1017">
        <f t="shared" si="421"/>
        <v>-1.7716099396410717E-6</v>
      </c>
      <c r="BT1017">
        <f t="shared" si="421"/>
        <v>-1.6164886829151242E-6</v>
      </c>
      <c r="BU1017">
        <f t="shared" si="421"/>
        <v>-1.4697563996398383E-6</v>
      </c>
      <c r="BV1017">
        <f t="shared" si="421"/>
        <v>-1.3314650778109571E-6</v>
      </c>
      <c r="BW1017">
        <f t="shared" si="421"/>
        <v>-1.2016065739243532E-6</v>
      </c>
      <c r="BX1017">
        <f t="shared" si="421"/>
        <v>-1.0801134834221391E-6</v>
      </c>
      <c r="BY1017">
        <f t="shared" si="421"/>
        <v>-9.6686032199862936E-7</v>
      </c>
      <c r="BZ1017">
        <f t="shared" si="421"/>
        <v>-8.6166501097242057E-7</v>
      </c>
      <c r="CA1017">
        <f t="shared" si="421"/>
        <v>-7.6429065842212334E-7</v>
      </c>
      <c r="CB1017">
        <f t="shared" si="421"/>
        <v>-6.7444762631987482E-7</v>
      </c>
      <c r="CC1017">
        <f t="shared" si="421"/>
        <v>-5.9179587247912106E-7</v>
      </c>
      <c r="CD1017">
        <f t="shared" si="421"/>
        <v>-5.1594755477232796E-7</v>
      </c>
      <c r="CE1017">
        <f t="shared" si="421"/>
        <v>-4.4646988377776344E-7</v>
      </c>
      <c r="CF1017">
        <f t="shared" si="421"/>
        <v>-3.8288820878252183E-7</v>
      </c>
      <c r="CG1017">
        <f t="shared" si="421"/>
        <v>-3.2468932091816831E-7</v>
      </c>
      <c r="CH1017">
        <f t="shared" si="421"/>
        <v>-2.7132495612750191E-7</v>
      </c>
      <c r="CI1017">
        <f t="shared" si="421"/>
        <v>-2.2221547967614754E-7</v>
      </c>
      <c r="CJ1017">
        <f t="shared" si="421"/>
        <v>-1.7675373302288125E-7</v>
      </c>
      <c r="CK1017">
        <f t="shared" si="421"/>
        <v>-1.3430902306153688E-7</v>
      </c>
      <c r="CL1017">
        <f t="shared" si="421"/>
        <v>-9.4231233041939979E-8</v>
      </c>
      <c r="CM1017">
        <f t="shared" si="421"/>
        <v>-5.5855033878022078E-8</v>
      </c>
      <c r="CN1017">
        <f t="shared" si="421"/>
        <v>-1.8504174053328361E-8</v>
      </c>
      <c r="CO1017">
        <f t="shared" si="421"/>
        <v>1.8504174053328361E-8</v>
      </c>
      <c r="CP1017">
        <f t="shared" si="421"/>
        <v>5.5855033878022078E-8</v>
      </c>
      <c r="CQ1017">
        <f t="shared" si="421"/>
        <v>9.4231233041939979E-8</v>
      </c>
      <c r="CR1017">
        <f t="shared" si="421"/>
        <v>1.3430902306153688E-7</v>
      </c>
      <c r="CS1017">
        <f t="shared" si="421"/>
        <v>1.7675373302288125E-7</v>
      </c>
      <c r="CT1017">
        <f t="shared" si="421"/>
        <v>2.2221547967614754E-7</v>
      </c>
      <c r="CU1017">
        <f t="shared" si="421"/>
        <v>2.7132495612748836E-7</v>
      </c>
      <c r="CV1017">
        <f t="shared" si="421"/>
        <v>3.2468932091818186E-7</v>
      </c>
      <c r="CW1017">
        <f t="shared" si="421"/>
        <v>3.8288820878252183E-7</v>
      </c>
      <c r="CX1017">
        <f t="shared" si="421"/>
        <v>4.4646988377774989E-7</v>
      </c>
      <c r="CY1017">
        <f t="shared" si="421"/>
        <v>5.1594755477234151E-7</v>
      </c>
      <c r="CZ1017">
        <f t="shared" si="421"/>
        <v>5.9179587247910751E-7</v>
      </c>
      <c r="DA1017">
        <f t="shared" si="421"/>
        <v>6.7444762631988837E-7</v>
      </c>
      <c r="DB1017">
        <f t="shared" si="421"/>
        <v>7.6429065842212334E-7</v>
      </c>
      <c r="DC1017">
        <f t="shared" si="421"/>
        <v>8.6166501097242735E-7</v>
      </c>
      <c r="DD1017">
        <f t="shared" si="421"/>
        <v>9.6686032199862259E-7</v>
      </c>
      <c r="DE1017">
        <f t="shared" si="421"/>
        <v>1.080113483422112E-6</v>
      </c>
      <c r="DF1017">
        <f t="shared" si="421"/>
        <v>1.2016065739243667E-6</v>
      </c>
      <c r="DG1017">
        <f t="shared" si="421"/>
        <v>1.3314650778109436E-6</v>
      </c>
      <c r="DH1017">
        <f t="shared" si="421"/>
        <v>1.4697563996398451E-6</v>
      </c>
      <c r="DI1017">
        <f t="shared" si="421"/>
        <v>1.6164886829151309E-6</v>
      </c>
      <c r="DJ1017">
        <f t="shared" si="421"/>
        <v>1.771609939641092E-6</v>
      </c>
      <c r="DK1017">
        <f t="shared" si="421"/>
        <v>1.9350074959889786E-6</v>
      </c>
      <c r="DL1017">
        <f t="shared" si="421"/>
        <v>2.1065077577613769E-6</v>
      </c>
      <c r="DM1017">
        <f t="shared" si="421"/>
        <v>2.2858762977513651E-6</v>
      </c>
      <c r="DN1017">
        <f t="shared" si="421"/>
        <v>2.4728182654946884E-6</v>
      </c>
      <c r="DO1017">
        <f t="shared" si="421"/>
        <v>2.6669791183105967E-6</v>
      </c>
      <c r="DP1017">
        <f t="shared" si="421"/>
        <v>2.867945670930735E-6</v>
      </c>
      <c r="DQ1017">
        <f t="shared" si="421"/>
        <v>3.0752474594252251E-6</v>
      </c>
      <c r="DR1017">
        <f t="shared" si="421"/>
        <v>3.2883584135756533E-6</v>
      </c>
      <c r="DS1017">
        <f t="shared" si="421"/>
        <v>3.5066988302981912E-6</v>
      </c>
      <c r="DT1017">
        <f t="shared" si="421"/>
        <v>3.7296376392238391E-6</v>
      </c>
      <c r="DU1017">
        <f t="shared" si="421"/>
        <v>3.9564949500783394E-6</v>
      </c>
      <c r="DV1017">
        <f t="shared" si="421"/>
        <v>4.1865448700907037E-6</v>
      </c>
      <c r="DW1017">
        <f t="shared" si="421"/>
        <v>4.4190185783123864E-6</v>
      </c>
      <c r="DX1017">
        <f t="shared" si="421"/>
        <v>4.6531076424257763E-6</v>
      </c>
      <c r="DY1017">
        <f t="shared" si="421"/>
        <v>4.8879675624127595E-6</v>
      </c>
      <c r="DZ1017">
        <f t="shared" si="421"/>
        <v>5.1227215242922728E-6</v>
      </c>
      <c r="EA1017">
        <f t="shared" si="422"/>
        <v>5.3564643460859547E-6</v>
      </c>
      <c r="EB1017">
        <f t="shared" si="422"/>
        <v>5.5882665971780541E-6</v>
      </c>
      <c r="EC1017">
        <f t="shared" si="422"/>
        <v>5.8171788713582078E-6</v>
      </c>
      <c r="ED1017">
        <f t="shared" si="422"/>
        <v>6.0422361930402652E-6</v>
      </c>
      <c r="EE1017">
        <f t="shared" si="422"/>
        <v>6.2624625354536724E-6</v>
      </c>
      <c r="EF1017">
        <f t="shared" si="422"/>
        <v>6.476875429024272E-6</v>
      </c>
      <c r="EG1017">
        <f t="shared" si="422"/>
        <v>6.6844906376645761E-6</v>
      </c>
      <c r="EH1017">
        <f t="shared" si="422"/>
        <v>6.8843268803339076E-6</v>
      </c>
      <c r="EI1017">
        <f t="shared" si="422"/>
        <v>7.0754105749446777E-6</v>
      </c>
      <c r="EJ1017">
        <f t="shared" si="422"/>
        <v>7.2567805815593097E-6</v>
      </c>
      <c r="EK1017">
        <f t="shared" si="422"/>
        <v>7.4274929217589471E-6</v>
      </c>
      <c r="EL1017">
        <f t="shared" si="422"/>
        <v>7.5866254511529102E-6</v>
      </c>
      <c r="EM1017">
        <f t="shared" si="422"/>
        <v>7.7332824621764262E-6</v>
      </c>
      <c r="EN1017">
        <f t="shared" si="422"/>
        <v>7.8665991946097778E-6</v>
      </c>
      <c r="EO1017">
        <f t="shared" si="422"/>
        <v>7.9857462316776053E-6</v>
      </c>
      <c r="EP1017">
        <f t="shared" si="422"/>
        <v>8.0899337600749411E-6</v>
      </c>
      <c r="EQ1017">
        <f t="shared" si="422"/>
        <v>8.1784156729110919E-6</v>
      </c>
      <c r="ER1017">
        <f t="shared" si="422"/>
        <v>8.2504934952582322E-6</v>
      </c>
      <c r="ES1017">
        <f t="shared" si="422"/>
        <v>8.3055201128409077E-6</v>
      </c>
      <c r="ET1017">
        <f t="shared" si="422"/>
        <v>8.3429032852878448E-6</v>
      </c>
      <c r="EU1017">
        <f t="shared" si="422"/>
        <v>8.3621089264036895E-6</v>
      </c>
      <c r="EV1017">
        <f t="shared" si="422"/>
        <v>8.3626641349919951E-6</v>
      </c>
      <c r="EW1017">
        <f t="shared" si="422"/>
        <v>8.344159960938267E-6</v>
      </c>
      <c r="EX1017">
        <f t="shared" si="422"/>
        <v>8.3062538925258436E-6</v>
      </c>
      <c r="EY1017">
        <f t="shared" si="422"/>
        <v>8.2486720522457558E-6</v>
      </c>
      <c r="EZ1017">
        <f t="shared" si="422"/>
        <v>8.1712110897795673E-6</v>
      </c>
      <c r="FA1017">
        <f t="shared" si="422"/>
        <v>8.07373976223529E-6</v>
      </c>
      <c r="FB1017">
        <f t="shared" si="422"/>
        <v>7.9562001932347818E-6</v>
      </c>
      <c r="FC1017">
        <f t="shared" si="422"/>
        <v>7.8186088039476967E-6</v>
      </c>
      <c r="FD1017">
        <f t="shared" si="422"/>
        <v>7.6610569107592608E-6</v>
      </c>
      <c r="FE1017">
        <f t="shared" si="422"/>
        <v>7.4837109858273373E-6</v>
      </c>
      <c r="FF1017">
        <f t="shared" si="422"/>
        <v>7.2868125783985137E-6</v>
      </c>
      <c r="FG1017">
        <f t="shared" si="422"/>
        <v>7.070677896380711E-6</v>
      </c>
      <c r="FH1017">
        <f t="shared" si="422"/>
        <v>6.8356970492796905E-6</v>
      </c>
      <c r="FI1017">
        <f t="shared" si="422"/>
        <v>6.582332955239645E-6</v>
      </c>
      <c r="FJ1017">
        <f t="shared" si="422"/>
        <v>6.3111199165226221E-6</v>
      </c>
      <c r="FK1017">
        <f t="shared" si="422"/>
        <v>6.0226618693612431E-6</v>
      </c>
      <c r="FL1017">
        <f t="shared" si="422"/>
        <v>5.7176303156661161E-6</v>
      </c>
      <c r="FM1017">
        <f t="shared" si="422"/>
        <v>5.3967619456018415E-6</v>
      </c>
      <c r="FN1017">
        <f t="shared" si="422"/>
        <v>5.0608559615297191E-6</v>
      </c>
      <c r="FO1017">
        <f t="shared" si="422"/>
        <v>4.710771115229071E-6</v>
      </c>
      <c r="FP1017">
        <f t="shared" si="422"/>
        <v>4.3474224717185016E-6</v>
      </c>
      <c r="FQ1017">
        <f t="shared" si="422"/>
        <v>3.9717779142625946E-6</v>
      </c>
      <c r="FR1017">
        <f t="shared" si="422"/>
        <v>3.5848544064452778E-6</v>
      </c>
      <c r="FS1017">
        <f t="shared" si="422"/>
        <v>3.1877140283032078E-6</v>
      </c>
      <c r="FT1017">
        <f t="shared" si="422"/>
        <v>2.7814598046513165E-6</v>
      </c>
      <c r="FU1017">
        <f t="shared" si="422"/>
        <v>2.3672313446745094E-6</v>
      </c>
      <c r="FV1017">
        <f t="shared" si="422"/>
        <v>1.9462003128174516E-6</v>
      </c>
      <c r="FW1017">
        <f t="shared" si="422"/>
        <v>1.5195657517801781E-6</v>
      </c>
      <c r="FX1017">
        <f t="shared" si="422"/>
        <v>1.088549279147828E-6</v>
      </c>
      <c r="FY1017">
        <f t="shared" si="422"/>
        <v>6.5439017979857005E-7</v>
      </c>
      <c r="FZ1017">
        <f t="shared" si="422"/>
        <v>2.183404167222262E-7</v>
      </c>
    </row>
    <row r="1018" spans="1:182">
      <c r="A1018">
        <f t="shared" si="388"/>
        <v>32</v>
      </c>
      <c r="B1018">
        <f>0</f>
        <v>0</v>
      </c>
      <c r="C1018">
        <f t="shared" si="420"/>
        <v>-2.263232254918709E-7</v>
      </c>
      <c r="D1018">
        <f t="shared" si="420"/>
        <v>-6.7831747227833396E-7</v>
      </c>
      <c r="E1018">
        <f t="shared" si="420"/>
        <v>-1.1283577351770728E-6</v>
      </c>
      <c r="F1018">
        <f t="shared" si="420"/>
        <v>-1.5751501084779727E-6</v>
      </c>
      <c r="G1018">
        <f t="shared" si="420"/>
        <v>-2.017413769369778E-6</v>
      </c>
      <c r="H1018">
        <f t="shared" si="420"/>
        <v>-2.4538861264577182E-6</v>
      </c>
      <c r="I1018">
        <f t="shared" si="420"/>
        <v>-2.8833278841266076E-6</v>
      </c>
      <c r="J1018">
        <f t="shared" si="420"/>
        <v>-3.3045279994071432E-6</v>
      </c>
      <c r="K1018">
        <f t="shared" si="420"/>
        <v>-3.7163085085040789E-6</v>
      </c>
      <c r="L1018">
        <f t="shared" si="420"/>
        <v>-4.1175292007825754E-6</v>
      </c>
      <c r="M1018">
        <f t="shared" si="420"/>
        <v>-4.5070921187459565E-6</v>
      </c>
      <c r="N1018">
        <f t="shared" si="420"/>
        <v>-4.8839458633527706E-6</v>
      </c>
      <c r="O1018">
        <f t="shared" si="420"/>
        <v>-5.2470896849869208E-6</v>
      </c>
      <c r="P1018">
        <f t="shared" si="420"/>
        <v>-5.5955773413878624E-6</v>
      </c>
      <c r="Q1018">
        <f t="shared" si="420"/>
        <v>-5.9285207050056854E-6</v>
      </c>
      <c r="R1018">
        <f t="shared" si="420"/>
        <v>-6.2450931034079503E-6</v>
      </c>
      <c r="S1018">
        <f t="shared" si="420"/>
        <v>-6.5445323776814192E-6</v>
      </c>
      <c r="T1018">
        <f t="shared" si="420"/>
        <v>-6.8261436451006754E-6</v>
      </c>
      <c r="U1018">
        <f t="shared" si="420"/>
        <v>-7.0893017537639025E-6</v>
      </c>
      <c r="V1018">
        <f t="shared" si="420"/>
        <v>-7.3334534183754833E-6</v>
      </c>
      <c r="W1018">
        <f t="shared" si="420"/>
        <v>-7.5581190278697658E-6</v>
      </c>
      <c r="X1018">
        <f t="shared" si="420"/>
        <v>-7.7628941171604894E-6</v>
      </c>
      <c r="Y1018">
        <f t="shared" si="420"/>
        <v>-7.947450496894004E-6</v>
      </c>
      <c r="Z1018">
        <f t="shared" si="420"/>
        <v>-8.1115370367272805E-6</v>
      </c>
      <c r="AA1018">
        <f t="shared" si="420"/>
        <v>-8.2549800993100798E-6</v>
      </c>
      <c r="AB1018">
        <f t="shared" si="420"/>
        <v>-8.377683623816875E-6</v>
      </c>
      <c r="AC1018">
        <f t="shared" si="420"/>
        <v>-8.4796288595527405E-6</v>
      </c>
      <c r="AD1018">
        <f t="shared" si="420"/>
        <v>-8.5608737518216675E-6</v>
      </c>
      <c r="AE1018">
        <f t="shared" si="420"/>
        <v>-8.6215519839146014E-6</v>
      </c>
      <c r="AF1018">
        <f t="shared" si="420"/>
        <v>-8.6618716807029643E-6</v>
      </c>
      <c r="AG1018">
        <f t="shared" si="420"/>
        <v>-8.6821137809427391E-6</v>
      </c>
      <c r="AH1018">
        <f t="shared" si="420"/>
        <v>-8.6826300869624054E-6</v>
      </c>
      <c r="AI1018">
        <f t="shared" si="420"/>
        <v>-8.6638410019519252E-6</v>
      </c>
      <c r="AJ1018">
        <f t="shared" si="420"/>
        <v>-8.6262329665397176E-6</v>
      </c>
      <c r="AK1018">
        <f t="shared" si="420"/>
        <v>-8.57035560777365E-6</v>
      </c>
      <c r="AL1018">
        <f t="shared" si="420"/>
        <v>-8.4968186149881686E-6</v>
      </c>
      <c r="AM1018">
        <f t="shared" si="420"/>
        <v>-8.4062883583136951E-6</v>
      </c>
      <c r="AN1018">
        <f t="shared" si="420"/>
        <v>-8.2994842668102694E-6</v>
      </c>
      <c r="AO1018">
        <f t="shared" si="420"/>
        <v>-8.1771749843250304E-6</v>
      </c>
      <c r="AP1018">
        <f t="shared" si="420"/>
        <v>-8.0401743222146876E-6</v>
      </c>
      <c r="AQ1018">
        <f t="shared" si="420"/>
        <v>-7.8893370290207044E-6</v>
      </c>
      <c r="AR1018">
        <f t="shared" si="420"/>
        <v>-7.7255543980308584E-6</v>
      </c>
      <c r="AS1018">
        <f t="shared" si="420"/>
        <v>-7.549749734402428E-6</v>
      </c>
      <c r="AT1018">
        <f t="shared" si="420"/>
        <v>-7.3628737041650958E-6</v>
      </c>
      <c r="AU1018">
        <f t="shared" si="420"/>
        <v>-7.1658995879483463E-6</v>
      </c>
      <c r="AV1018">
        <f t="shared" si="420"/>
        <v>-6.9598184626959114E-6</v>
      </c>
      <c r="AW1018">
        <f t="shared" si="420"/>
        <v>-6.7456343349344913E-6</v>
      </c>
      <c r="AX1018">
        <f t="shared" si="420"/>
        <v>-6.5243592493559178E-6</v>
      </c>
      <c r="AY1018">
        <f t="shared" si="420"/>
        <v>-6.2970083965398492E-6</v>
      </c>
      <c r="AZ1018">
        <f t="shared" si="420"/>
        <v>-6.0645952436073558E-6</v>
      </c>
      <c r="BA1018">
        <f t="shared" si="420"/>
        <v>-5.8281267114351142E-6</v>
      </c>
      <c r="BB1018">
        <f t="shared" si="420"/>
        <v>-5.5885984217849271E-6</v>
      </c>
      <c r="BC1018">
        <f t="shared" si="420"/>
        <v>-5.3469900373193068E-6</v>
      </c>
      <c r="BD1018">
        <f t="shared" si="420"/>
        <v>-5.1042607169743316E-6</v>
      </c>
      <c r="BE1018">
        <f t="shared" si="420"/>
        <v>-4.8613447085503752E-6</v>
      </c>
      <c r="BF1018">
        <f t="shared" si="420"/>
        <v>-4.6191470996731212E-6</v>
      </c>
      <c r="BG1018">
        <f t="shared" si="420"/>
        <v>-4.3785397474535031E-6</v>
      </c>
      <c r="BH1018">
        <f t="shared" si="420"/>
        <v>-4.1403574062671737E-6</v>
      </c>
      <c r="BI1018">
        <f t="shared" si="420"/>
        <v>-3.9053940720579993E-6</v>
      </c>
      <c r="BJ1018">
        <f t="shared" si="420"/>
        <v>-3.6743995604773954E-6</v>
      </c>
      <c r="BK1018">
        <f t="shared" si="420"/>
        <v>-3.4480763349853178E-6</v>
      </c>
      <c r="BL1018">
        <f t="shared" si="420"/>
        <v>-3.2270765997796213E-6</v>
      </c>
      <c r="BM1018">
        <f t="shared" si="420"/>
        <v>-3.0119996710903347E-6</v>
      </c>
      <c r="BN1018">
        <f t="shared" ref="BN1018" si="423">BN831-BM831</f>
        <v>-2.8033896389756049E-6</v>
      </c>
      <c r="BO1018">
        <f t="shared" si="421"/>
        <v>-2.601733330303062E-6</v>
      </c>
      <c r="BP1018">
        <f t="shared" si="421"/>
        <v>-2.4074585820927629E-6</v>
      </c>
      <c r="BQ1018">
        <f t="shared" si="421"/>
        <v>-2.2209328328477392E-6</v>
      </c>
      <c r="BR1018">
        <f t="shared" si="421"/>
        <v>-2.042462037912045E-6</v>
      </c>
      <c r="BS1018">
        <f t="shared" si="421"/>
        <v>-1.8722899132809752E-6</v>
      </c>
      <c r="BT1018">
        <f t="shared" si="421"/>
        <v>-1.710597510652449E-6</v>
      </c>
      <c r="BU1018">
        <f t="shared" si="421"/>
        <v>-1.557503124861528E-6</v>
      </c>
      <c r="BV1018">
        <f t="shared" si="421"/>
        <v>-1.4130625331868144E-6</v>
      </c>
      <c r="BW1018">
        <f t="shared" si="421"/>
        <v>-1.2772695643692341E-6</v>
      </c>
      <c r="BX1018">
        <f t="shared" si="421"/>
        <v>-1.150056993546595E-6</v>
      </c>
      <c r="BY1018">
        <f t="shared" si="421"/>
        <v>-1.0312977576901514E-6</v>
      </c>
      <c r="BZ1018">
        <f t="shared" si="421"/>
        <v>-9.2080648454039596E-7</v>
      </c>
      <c r="CA1018">
        <f t="shared" si="421"/>
        <v>-8.1834132648361563E-7</v>
      </c>
      <c r="CB1018">
        <f t="shared" si="421"/>
        <v>-7.2360608930190171E-7</v>
      </c>
      <c r="CC1018">
        <f t="shared" si="421"/>
        <v>-6.3625264426692878E-7</v>
      </c>
      <c r="CD1018">
        <f t="shared" si="421"/>
        <v>-5.5588361064519399E-7</v>
      </c>
      <c r="CE1018">
        <f t="shared" si="421"/>
        <v>-4.8205529434492181E-7</v>
      </c>
      <c r="CF1018">
        <f t="shared" si="421"/>
        <v>-4.1428086716455452E-7</v>
      </c>
      <c r="CG1018">
        <f t="shared" si="421"/>
        <v>-3.5203376991631958E-7</v>
      </c>
      <c r="CH1018">
        <f t="shared" si="421"/>
        <v>-2.9475132158640095E-7</v>
      </c>
      <c r="CI1018">
        <f t="shared" si="421"/>
        <v>-2.4183851567815661E-7</v>
      </c>
      <c r="CJ1018">
        <f t="shared" si="421"/>
        <v>-1.9267198395665297E-7</v>
      </c>
      <c r="CK1018">
        <f t="shared" si="421"/>
        <v>-1.4660410698686863E-7</v>
      </c>
      <c r="CL1018">
        <f t="shared" si="421"/>
        <v>-1.0296725013037966E-7</v>
      </c>
      <c r="CM1018">
        <f t="shared" si="421"/>
        <v>-6.1078103047763357E-8</v>
      </c>
      <c r="CN1018">
        <f t="shared" si="421"/>
        <v>-2.0242100239557933E-8</v>
      </c>
      <c r="CO1018">
        <f t="shared" si="421"/>
        <v>2.0242100239557933E-8</v>
      </c>
      <c r="CP1018">
        <f t="shared" si="421"/>
        <v>6.1078103047763357E-8</v>
      </c>
      <c r="CQ1018">
        <f t="shared" si="421"/>
        <v>1.0296725013037966E-7</v>
      </c>
      <c r="CR1018">
        <f t="shared" si="421"/>
        <v>1.4660410698686863E-7</v>
      </c>
      <c r="CS1018">
        <f t="shared" si="421"/>
        <v>1.9267198395665297E-7</v>
      </c>
      <c r="CT1018">
        <f t="shared" si="421"/>
        <v>2.4183851567815661E-7</v>
      </c>
      <c r="CU1018">
        <f t="shared" si="421"/>
        <v>2.947513215863874E-7</v>
      </c>
      <c r="CV1018">
        <f t="shared" si="421"/>
        <v>3.5203376991633313E-7</v>
      </c>
      <c r="CW1018">
        <f t="shared" si="421"/>
        <v>4.1428086716455452E-7</v>
      </c>
      <c r="CX1018">
        <f t="shared" si="421"/>
        <v>4.8205529434490826E-7</v>
      </c>
      <c r="CY1018">
        <f t="shared" si="421"/>
        <v>5.5588361064520754E-7</v>
      </c>
      <c r="CZ1018">
        <f t="shared" si="421"/>
        <v>6.3625264426691523E-7</v>
      </c>
      <c r="DA1018">
        <f t="shared" si="421"/>
        <v>7.2360608930191527E-7</v>
      </c>
      <c r="DB1018">
        <f t="shared" si="421"/>
        <v>8.1834132648361563E-7</v>
      </c>
      <c r="DC1018">
        <f t="shared" si="421"/>
        <v>9.2080648454040273E-7</v>
      </c>
      <c r="DD1018">
        <f t="shared" si="421"/>
        <v>1.0312977576901447E-6</v>
      </c>
      <c r="DE1018">
        <f t="shared" si="421"/>
        <v>1.1500569935465679E-6</v>
      </c>
      <c r="DF1018">
        <f t="shared" si="421"/>
        <v>1.2772695643692477E-6</v>
      </c>
      <c r="DG1018">
        <f t="shared" si="421"/>
        <v>1.4130625331868008E-6</v>
      </c>
      <c r="DH1018">
        <f t="shared" si="421"/>
        <v>1.5575031248615348E-6</v>
      </c>
      <c r="DI1018">
        <f t="shared" si="421"/>
        <v>1.7105975106524558E-6</v>
      </c>
      <c r="DJ1018">
        <f t="shared" si="421"/>
        <v>1.8722899132809956E-6</v>
      </c>
      <c r="DK1018">
        <f t="shared" si="421"/>
        <v>2.0424620379120721E-6</v>
      </c>
      <c r="DL1018">
        <f t="shared" si="421"/>
        <v>2.2209328328477189E-6</v>
      </c>
      <c r="DM1018">
        <f t="shared" si="421"/>
        <v>2.4074585820927223E-6</v>
      </c>
      <c r="DN1018">
        <f t="shared" si="421"/>
        <v>2.6017333303030959E-6</v>
      </c>
      <c r="DO1018">
        <f t="shared" si="421"/>
        <v>2.8033896389755711E-6</v>
      </c>
      <c r="DP1018">
        <f t="shared" si="421"/>
        <v>3.0119996710903753E-6</v>
      </c>
      <c r="DQ1018">
        <f t="shared" si="421"/>
        <v>3.2270765997795739E-6</v>
      </c>
      <c r="DR1018">
        <f t="shared" si="421"/>
        <v>3.4480763349852873E-6</v>
      </c>
      <c r="DS1018">
        <f t="shared" si="421"/>
        <v>3.6743995604774767E-6</v>
      </c>
      <c r="DT1018">
        <f t="shared" si="421"/>
        <v>3.9053940720579451E-6</v>
      </c>
      <c r="DU1018">
        <f t="shared" si="421"/>
        <v>4.1403574062672313E-6</v>
      </c>
      <c r="DV1018">
        <f t="shared" si="421"/>
        <v>4.3785397474534557E-6</v>
      </c>
      <c r="DW1018">
        <f t="shared" si="421"/>
        <v>4.6191470996731585E-6</v>
      </c>
      <c r="DX1018">
        <f t="shared" si="421"/>
        <v>4.8613447085503388E-6</v>
      </c>
      <c r="DY1018">
        <f t="shared" si="421"/>
        <v>5.1042607169743672E-6</v>
      </c>
      <c r="DZ1018">
        <f t="shared" ref="DZ1018" si="424">DZ831-DY831</f>
        <v>5.3469900373192967E-6</v>
      </c>
      <c r="EA1018">
        <f t="shared" si="422"/>
        <v>5.588598421784839E-6</v>
      </c>
      <c r="EB1018">
        <f t="shared" si="422"/>
        <v>5.8281267114352023E-6</v>
      </c>
      <c r="EC1018">
        <f t="shared" si="422"/>
        <v>6.0645952436073253E-6</v>
      </c>
      <c r="ED1018">
        <f t="shared" si="422"/>
        <v>6.2970083965398797E-6</v>
      </c>
      <c r="EE1018">
        <f t="shared" si="422"/>
        <v>6.5243592493558771E-6</v>
      </c>
      <c r="EF1018">
        <f t="shared" si="422"/>
        <v>6.7456343349345997E-6</v>
      </c>
      <c r="EG1018">
        <f t="shared" si="422"/>
        <v>6.9598184626957352E-6</v>
      </c>
      <c r="EH1018">
        <f t="shared" si="422"/>
        <v>7.1658995879484886E-6</v>
      </c>
      <c r="EI1018">
        <f t="shared" si="422"/>
        <v>7.3628737041650212E-6</v>
      </c>
      <c r="EJ1018">
        <f t="shared" si="422"/>
        <v>7.5497497344023196E-6</v>
      </c>
      <c r="EK1018">
        <f t="shared" si="422"/>
        <v>7.7255543980310075E-6</v>
      </c>
      <c r="EL1018">
        <f t="shared" si="422"/>
        <v>7.8893370290206231E-6</v>
      </c>
      <c r="EM1018">
        <f t="shared" si="422"/>
        <v>8.0401743222147689E-6</v>
      </c>
      <c r="EN1018">
        <f t="shared" si="422"/>
        <v>8.1771749843250304E-6</v>
      </c>
      <c r="EO1018">
        <f t="shared" si="422"/>
        <v>8.2994842668104185E-6</v>
      </c>
      <c r="EP1018">
        <f t="shared" si="422"/>
        <v>8.4062883583134918E-6</v>
      </c>
      <c r="EQ1018">
        <f t="shared" si="422"/>
        <v>8.4968186149883313E-6</v>
      </c>
      <c r="ER1018">
        <f t="shared" si="422"/>
        <v>8.5703556077735416E-6</v>
      </c>
      <c r="ES1018">
        <f t="shared" si="422"/>
        <v>8.6262329665396092E-6</v>
      </c>
      <c r="ET1018">
        <f t="shared" si="422"/>
        <v>8.6638410019520336E-6</v>
      </c>
      <c r="EU1018">
        <f t="shared" si="422"/>
        <v>8.6826300869621614E-6</v>
      </c>
      <c r="EV1018">
        <f t="shared" si="422"/>
        <v>8.682113780942983E-6</v>
      </c>
      <c r="EW1018">
        <f t="shared" si="422"/>
        <v>8.6618716807029643E-6</v>
      </c>
      <c r="EX1018">
        <f t="shared" si="422"/>
        <v>8.6215519839146014E-6</v>
      </c>
      <c r="EY1018">
        <f t="shared" si="422"/>
        <v>8.5608737518214778E-6</v>
      </c>
      <c r="EZ1018">
        <f t="shared" si="422"/>
        <v>8.4796288595529574E-6</v>
      </c>
      <c r="FA1018">
        <f t="shared" si="422"/>
        <v>8.3776836238168479E-6</v>
      </c>
      <c r="FB1018">
        <f t="shared" si="422"/>
        <v>8.2549800993099985E-6</v>
      </c>
      <c r="FC1018">
        <f t="shared" si="422"/>
        <v>8.1115370367273619E-6</v>
      </c>
      <c r="FD1018">
        <f t="shared" si="422"/>
        <v>7.9474504968939227E-6</v>
      </c>
      <c r="FE1018">
        <f t="shared" si="422"/>
        <v>7.7628941171605707E-6</v>
      </c>
      <c r="FF1018">
        <f t="shared" si="422"/>
        <v>7.5581190278696574E-6</v>
      </c>
      <c r="FG1018">
        <f t="shared" si="422"/>
        <v>7.3334534183755917E-6</v>
      </c>
      <c r="FH1018">
        <f t="shared" si="422"/>
        <v>7.0893017537639025E-6</v>
      </c>
      <c r="FI1018">
        <f t="shared" si="422"/>
        <v>6.8261436451006754E-6</v>
      </c>
      <c r="FJ1018">
        <f t="shared" si="422"/>
        <v>6.5445323776814192E-6</v>
      </c>
      <c r="FK1018">
        <f t="shared" si="422"/>
        <v>6.2450931034078419E-6</v>
      </c>
      <c r="FL1018">
        <f t="shared" si="422"/>
        <v>5.9285207050057938E-6</v>
      </c>
      <c r="FM1018">
        <f t="shared" si="422"/>
        <v>5.5955773413876998E-6</v>
      </c>
      <c r="FN1018">
        <f t="shared" si="422"/>
        <v>5.2470896849870835E-6</v>
      </c>
      <c r="FO1018">
        <f t="shared" si="422"/>
        <v>4.8839458633527706E-6</v>
      </c>
      <c r="FP1018">
        <f t="shared" si="422"/>
        <v>4.5070921187459565E-6</v>
      </c>
      <c r="FQ1018">
        <f t="shared" si="422"/>
        <v>4.1175292007824128E-6</v>
      </c>
      <c r="FR1018">
        <f t="shared" si="422"/>
        <v>3.7163085085042415E-6</v>
      </c>
      <c r="FS1018">
        <f t="shared" si="422"/>
        <v>3.3045279994071432E-6</v>
      </c>
      <c r="FT1018">
        <f t="shared" si="422"/>
        <v>2.8833278841266076E-6</v>
      </c>
      <c r="FU1018">
        <f t="shared" si="422"/>
        <v>2.4538861264577182E-6</v>
      </c>
      <c r="FV1018">
        <f t="shared" si="422"/>
        <v>2.017413769369778E-6</v>
      </c>
      <c r="FW1018">
        <f t="shared" si="422"/>
        <v>1.5751501084779727E-6</v>
      </c>
      <c r="FX1018">
        <f t="shared" si="422"/>
        <v>1.1283577351770728E-6</v>
      </c>
      <c r="FY1018">
        <f t="shared" si="422"/>
        <v>6.7831747227833396E-7</v>
      </c>
      <c r="FZ1018">
        <f t="shared" si="422"/>
        <v>2.263232254918709E-7</v>
      </c>
    </row>
    <row r="1019" spans="1:182">
      <c r="A1019">
        <f t="shared" si="388"/>
        <v>33</v>
      </c>
      <c r="B1019">
        <f>0</f>
        <v>0</v>
      </c>
      <c r="C1019">
        <f t="shared" ref="C1019:BN1022" si="425">C832-B832</f>
        <v>-2.3440387171558275E-7</v>
      </c>
      <c r="D1019">
        <f t="shared" si="425"/>
        <v>-7.0253815792034775E-7</v>
      </c>
      <c r="E1019">
        <f t="shared" si="425"/>
        <v>-1.168654782622504E-6</v>
      </c>
      <c r="F1019">
        <f t="shared" si="425"/>
        <v>-1.6314176595724392E-6</v>
      </c>
      <c r="G1019">
        <f t="shared" si="425"/>
        <v>-2.0895041909321007E-6</v>
      </c>
      <c r="H1019">
        <f t="shared" si="425"/>
        <v>-2.5416105754175384E-6</v>
      </c>
      <c r="I1019">
        <f t="shared" si="425"/>
        <v>-2.9864570297203448E-6</v>
      </c>
      <c r="J1019">
        <f t="shared" si="425"/>
        <v>-3.4227928991566463E-6</v>
      </c>
      <c r="K1019">
        <f t="shared" si="425"/>
        <v>-3.8494016340026365E-6</v>
      </c>
      <c r="L1019">
        <f t="shared" si="425"/>
        <v>-4.2651056086384122E-6</v>
      </c>
      <c r="M1019">
        <f t="shared" si="425"/>
        <v>-4.6687707613766419E-6</v>
      </c>
      <c r="N1019">
        <f t="shared" si="425"/>
        <v>-5.0593110336952934E-6</v>
      </c>
      <c r="O1019">
        <f t="shared" si="425"/>
        <v>-5.4356925885865027E-6</v>
      </c>
      <c r="P1019">
        <f t="shared" si="425"/>
        <v>-5.7969377887584017E-6</v>
      </c>
      <c r="Q1019">
        <f t="shared" si="425"/>
        <v>-6.1421289166191297E-6</v>
      </c>
      <c r="R1019">
        <f t="shared" si="425"/>
        <v>-6.470411619169641E-6</v>
      </c>
      <c r="S1019">
        <f t="shared" si="425"/>
        <v>-6.7809980622886442E-6</v>
      </c>
      <c r="T1019">
        <f t="shared" si="425"/>
        <v>-7.0731697802608323E-6</v>
      </c>
      <c r="U1019">
        <f t="shared" si="425"/>
        <v>-7.3462802078733775E-6</v>
      </c>
      <c r="V1019">
        <f t="shared" si="425"/>
        <v>-7.5997568839273927E-6</v>
      </c>
      <c r="W1019">
        <f t="shared" si="425"/>
        <v>-7.8331033165739963E-6</v>
      </c>
      <c r="X1019">
        <f t="shared" si="425"/>
        <v>-8.0459005025221948E-6</v>
      </c>
      <c r="Y1019">
        <f t="shared" si="425"/>
        <v>-8.2378080938064928E-6</v>
      </c>
      <c r="Z1019">
        <f t="shared" si="425"/>
        <v>-8.4085652074975632E-6</v>
      </c>
      <c r="AA1019">
        <f t="shared" si="425"/>
        <v>-8.5579908754458418E-6</v>
      </c>
      <c r="AB1019">
        <f t="shared" si="425"/>
        <v>-8.6859841328654262E-6</v>
      </c>
      <c r="AC1019">
        <f t="shared" si="425"/>
        <v>-8.7925237462957429E-6</v>
      </c>
      <c r="AD1019">
        <f t="shared" si="425"/>
        <v>-8.8776675831922481E-6</v>
      </c>
      <c r="AE1019">
        <f t="shared" si="425"/>
        <v>-8.9415516271181916E-6</v>
      </c>
      <c r="AF1019">
        <f t="shared" si="425"/>
        <v>-8.9843886441858651E-6</v>
      </c>
      <c r="AG1019">
        <f t="shared" si="425"/>
        <v>-9.0064665080659162E-6</v>
      </c>
      <c r="AH1019">
        <f t="shared" si="425"/>
        <v>-9.008146192498041E-6</v>
      </c>
      <c r="AI1019">
        <f t="shared" si="425"/>
        <v>-8.9898594418271317E-6</v>
      </c>
      <c r="AJ1019">
        <f t="shared" si="425"/>
        <v>-8.9521061316046762E-6</v>
      </c>
      <c r="AK1019">
        <f t="shared" si="425"/>
        <v>-8.8954513327660031E-6</v>
      </c>
      <c r="AL1019">
        <f t="shared" si="425"/>
        <v>-8.8205220943025106E-6</v>
      </c>
      <c r="AM1019">
        <f t="shared" si="425"/>
        <v>-8.7280039606613634E-6</v>
      </c>
      <c r="AN1019">
        <f t="shared" si="425"/>
        <v>-8.6186372413664636E-6</v>
      </c>
      <c r="AO1019">
        <f t="shared" si="425"/>
        <v>-8.4932130515083624E-6</v>
      </c>
      <c r="AP1019">
        <f t="shared" si="425"/>
        <v>-8.352569142822095E-6</v>
      </c>
      <c r="AQ1019">
        <f t="shared" si="425"/>
        <v>-8.1975855460486764E-6</v>
      </c>
      <c r="AR1019">
        <f t="shared" si="425"/>
        <v>-8.0291800461469509E-6</v>
      </c>
      <c r="AS1019">
        <f t="shared" si="425"/>
        <v>-7.8483035126868903E-6</v>
      </c>
      <c r="AT1019">
        <f t="shared" si="425"/>
        <v>-7.6559351084184941E-6</v>
      </c>
      <c r="AU1019">
        <f t="shared" si="425"/>
        <v>-7.4530773995517858E-6</v>
      </c>
      <c r="AV1019">
        <f t="shared" si="425"/>
        <v>-7.2407513917159425E-6</v>
      </c>
      <c r="AW1019">
        <f t="shared" si="425"/>
        <v>-7.019991515877867E-6</v>
      </c>
      <c r="AX1019">
        <f t="shared" si="425"/>
        <v>-6.791840588699585E-6</v>
      </c>
      <c r="AY1019">
        <f t="shared" si="425"/>
        <v>-6.5573447718834755E-6</v>
      </c>
      <c r="AZ1019">
        <f t="shared" si="425"/>
        <v>-6.3175485550167528E-6</v>
      </c>
      <c r="BA1019">
        <f t="shared" si="425"/>
        <v>-6.0734897862613236E-6</v>
      </c>
      <c r="BB1019">
        <f t="shared" si="425"/>
        <v>-5.8261947749518873E-6</v>
      </c>
      <c r="BC1019">
        <f t="shared" si="425"/>
        <v>-5.57667348976971E-6</v>
      </c>
      <c r="BD1019">
        <f t="shared" si="425"/>
        <v>-5.3259148756450469E-6</v>
      </c>
      <c r="BE1019">
        <f t="shared" si="425"/>
        <v>-5.0748823119120692E-6</v>
      </c>
      <c r="BF1019">
        <f t="shared" si="425"/>
        <v>-4.8245092335109058E-6</v>
      </c>
      <c r="BG1019">
        <f t="shared" si="425"/>
        <v>-4.5756949361825258E-6</v>
      </c>
      <c r="BH1019">
        <f t="shared" si="425"/>
        <v>-4.3293005856670733E-6</v>
      </c>
      <c r="BI1019">
        <f t="shared" si="425"/>
        <v>-4.0861454498692487E-6</v>
      </c>
      <c r="BJ1019">
        <f t="shared" si="425"/>
        <v>-3.8470033718289143E-6</v>
      </c>
      <c r="BK1019">
        <f t="shared" si="425"/>
        <v>-3.6125995001131317E-6</v>
      </c>
      <c r="BL1019">
        <f t="shared" si="425"/>
        <v>-3.3836072919488162E-6</v>
      </c>
      <c r="BM1019">
        <f t="shared" si="425"/>
        <v>-3.16064580304482E-6</v>
      </c>
      <c r="BN1019">
        <f t="shared" si="425"/>
        <v>-2.9442772766101984E-6</v>
      </c>
      <c r="BO1019">
        <f t="shared" ref="BO1019:DZ1022" si="426">BO832-BN832</f>
        <v>-2.7350050425784697E-6</v>
      </c>
      <c r="BP1019">
        <f t="shared" si="426"/>
        <v>-2.5332717364946655E-6</v>
      </c>
      <c r="BQ1019">
        <f t="shared" si="426"/>
        <v>-2.3394578459247123E-6</v>
      </c>
      <c r="BR1019">
        <f t="shared" si="426"/>
        <v>-2.1538805906129587E-6</v>
      </c>
      <c r="BS1019">
        <f t="shared" si="426"/>
        <v>-1.9767931409493642E-6</v>
      </c>
      <c r="BT1019">
        <f t="shared" si="426"/>
        <v>-1.8083841776228267E-6</v>
      </c>
      <c r="BU1019">
        <f t="shared" si="426"/>
        <v>-1.6487777936402532E-6</v>
      </c>
      <c r="BV1019">
        <f t="shared" si="426"/>
        <v>-1.4980337381879143E-6</v>
      </c>
      <c r="BW1019">
        <f t="shared" si="426"/>
        <v>-1.3561480001133094E-6</v>
      </c>
      <c r="BX1019">
        <f t="shared" si="426"/>
        <v>-1.2230537271194314E-6</v>
      </c>
      <c r="BY1019">
        <f t="shared" si="426"/>
        <v>-1.0986224750967585E-6</v>
      </c>
      <c r="BZ1019">
        <f t="shared" si="426"/>
        <v>-9.8266578038213117E-7</v>
      </c>
      <c r="CA1019">
        <f t="shared" si="426"/>
        <v>-8.7493704612979573E-7</v>
      </c>
      <c r="CB1019">
        <f t="shared" si="426"/>
        <v>-7.7513373242619349E-7</v>
      </c>
      <c r="CC1019">
        <f t="shared" si="426"/>
        <v>-6.8289983827351912E-7</v>
      </c>
      <c r="CD1019">
        <f t="shared" si="426"/>
        <v>-5.9782866212129725E-7</v>
      </c>
      <c r="CE1019">
        <f t="shared" si="426"/>
        <v>-5.1946582624809868E-7</v>
      </c>
      <c r="CF1019">
        <f t="shared" si="426"/>
        <v>-4.4731254898616756E-7</v>
      </c>
      <c r="CG1019">
        <f t="shared" si="426"/>
        <v>-3.8082914756002492E-7</v>
      </c>
      <c r="CH1019">
        <f t="shared" si="426"/>
        <v>-3.1943875316377312E-7</v>
      </c>
      <c r="CI1019">
        <f t="shared" si="426"/>
        <v>-2.6253121885676364E-7</v>
      </c>
      <c r="CJ1019">
        <f t="shared" si="426"/>
        <v>-2.0946719990042777E-7</v>
      </c>
      <c r="CK1019">
        <f t="shared" si="426"/>
        <v>-1.5958238530885201E-7</v>
      </c>
      <c r="CL1019">
        <f t="shared" si="426"/>
        <v>-1.1219185863499208E-7</v>
      </c>
      <c r="CM1019">
        <f t="shared" si="426"/>
        <v>-6.6594565379795179E-8</v>
      </c>
      <c r="CN1019">
        <f t="shared" si="426"/>
        <v>-2.207786387986143E-8</v>
      </c>
      <c r="CO1019">
        <f t="shared" si="426"/>
        <v>2.207786387986143E-8</v>
      </c>
      <c r="CP1019">
        <f t="shared" si="426"/>
        <v>6.6594565379795179E-8</v>
      </c>
      <c r="CQ1019">
        <f t="shared" si="426"/>
        <v>1.1219185863499208E-7</v>
      </c>
      <c r="CR1019">
        <f t="shared" si="426"/>
        <v>1.5958238530885201E-7</v>
      </c>
      <c r="CS1019">
        <f t="shared" si="426"/>
        <v>2.0946719990042777E-7</v>
      </c>
      <c r="CT1019">
        <f t="shared" si="426"/>
        <v>2.6253121885676364E-7</v>
      </c>
      <c r="CU1019">
        <f t="shared" si="426"/>
        <v>3.1943875316375956E-7</v>
      </c>
      <c r="CV1019">
        <f t="shared" si="426"/>
        <v>3.8082914756003847E-7</v>
      </c>
      <c r="CW1019">
        <f t="shared" si="426"/>
        <v>4.4731254898616756E-7</v>
      </c>
      <c r="CX1019">
        <f t="shared" si="426"/>
        <v>5.1946582624808513E-7</v>
      </c>
      <c r="CY1019">
        <f t="shared" si="426"/>
        <v>5.9782866212131081E-7</v>
      </c>
      <c r="CZ1019">
        <f t="shared" si="426"/>
        <v>6.8289983827350556E-7</v>
      </c>
      <c r="DA1019">
        <f t="shared" si="426"/>
        <v>7.7513373242620704E-7</v>
      </c>
      <c r="DB1019">
        <f t="shared" si="426"/>
        <v>8.7493704612979573E-7</v>
      </c>
      <c r="DC1019">
        <f t="shared" si="426"/>
        <v>9.8266578038214473E-7</v>
      </c>
      <c r="DD1019">
        <f t="shared" si="426"/>
        <v>1.098622475096745E-6</v>
      </c>
      <c r="DE1019">
        <f t="shared" si="426"/>
        <v>1.2230537271194043E-6</v>
      </c>
      <c r="DF1019">
        <f t="shared" si="426"/>
        <v>1.3561480001133229E-6</v>
      </c>
      <c r="DG1019">
        <f t="shared" si="426"/>
        <v>1.498033738187894E-6</v>
      </c>
      <c r="DH1019">
        <f t="shared" si="426"/>
        <v>1.6487777936402667E-6</v>
      </c>
      <c r="DI1019">
        <f t="shared" si="426"/>
        <v>1.8083841776228335E-6</v>
      </c>
      <c r="DJ1019">
        <f t="shared" si="426"/>
        <v>1.9767931409493913E-6</v>
      </c>
      <c r="DK1019">
        <f t="shared" si="426"/>
        <v>2.1538805906129858E-6</v>
      </c>
      <c r="DL1019">
        <f t="shared" si="426"/>
        <v>2.3394578459246852E-6</v>
      </c>
      <c r="DM1019">
        <f t="shared" si="426"/>
        <v>2.5332717364946248E-6</v>
      </c>
      <c r="DN1019">
        <f t="shared" si="426"/>
        <v>2.7350050425785035E-6</v>
      </c>
      <c r="DO1019">
        <f t="shared" si="426"/>
        <v>2.9442772766101577E-6</v>
      </c>
      <c r="DP1019">
        <f t="shared" si="426"/>
        <v>3.1606458030448674E-6</v>
      </c>
      <c r="DQ1019">
        <f t="shared" si="426"/>
        <v>3.3836072919487688E-6</v>
      </c>
      <c r="DR1019">
        <f t="shared" si="426"/>
        <v>3.6125995001130978E-6</v>
      </c>
      <c r="DS1019">
        <f t="shared" si="426"/>
        <v>3.847003371828999E-6</v>
      </c>
      <c r="DT1019">
        <f t="shared" si="426"/>
        <v>4.0861454498691911E-6</v>
      </c>
      <c r="DU1019">
        <f t="shared" si="426"/>
        <v>4.3293005856671343E-6</v>
      </c>
      <c r="DV1019">
        <f t="shared" si="426"/>
        <v>4.5756949361824784E-6</v>
      </c>
      <c r="DW1019">
        <f t="shared" si="426"/>
        <v>4.824509233510943E-6</v>
      </c>
      <c r="DX1019">
        <f t="shared" si="426"/>
        <v>5.0748823119120319E-6</v>
      </c>
      <c r="DY1019">
        <f t="shared" si="426"/>
        <v>5.325914875645085E-6</v>
      </c>
      <c r="DZ1019">
        <f t="shared" si="426"/>
        <v>5.5766734897696999E-6</v>
      </c>
      <c r="EA1019">
        <f t="shared" si="422"/>
        <v>5.8261947749517958E-6</v>
      </c>
      <c r="EB1019">
        <f t="shared" si="422"/>
        <v>6.0734897862614151E-6</v>
      </c>
      <c r="EC1019">
        <f t="shared" si="422"/>
        <v>6.3175485550167189E-6</v>
      </c>
      <c r="ED1019">
        <f t="shared" si="422"/>
        <v>6.5573447718835093E-6</v>
      </c>
      <c r="EE1019">
        <f t="shared" si="422"/>
        <v>6.7918405886995444E-6</v>
      </c>
      <c r="EF1019">
        <f t="shared" si="422"/>
        <v>7.0199915158779822E-6</v>
      </c>
      <c r="EG1019">
        <f t="shared" si="422"/>
        <v>7.2407513917157595E-6</v>
      </c>
      <c r="EH1019">
        <f t="shared" si="422"/>
        <v>7.4530773995519281E-6</v>
      </c>
      <c r="EI1019">
        <f t="shared" si="422"/>
        <v>7.6559351084184196E-6</v>
      </c>
      <c r="EJ1019">
        <f t="shared" si="422"/>
        <v>7.8483035126867819E-6</v>
      </c>
      <c r="EK1019">
        <f t="shared" si="422"/>
        <v>8.0291800461470999E-6</v>
      </c>
      <c r="EL1019">
        <f t="shared" si="422"/>
        <v>8.1975855460485951E-6</v>
      </c>
      <c r="EM1019">
        <f t="shared" si="422"/>
        <v>8.3525691428221763E-6</v>
      </c>
      <c r="EN1019">
        <f t="shared" si="422"/>
        <v>8.4932130515083624E-6</v>
      </c>
      <c r="EO1019">
        <f t="shared" si="422"/>
        <v>8.6186372413666126E-6</v>
      </c>
      <c r="EP1019">
        <f t="shared" si="422"/>
        <v>8.7280039606611601E-6</v>
      </c>
      <c r="EQ1019">
        <f t="shared" si="422"/>
        <v>8.8205220943026732E-6</v>
      </c>
      <c r="ER1019">
        <f t="shared" si="422"/>
        <v>8.8954513327658947E-6</v>
      </c>
      <c r="ES1019">
        <f t="shared" si="422"/>
        <v>8.9521061316045678E-6</v>
      </c>
      <c r="ET1019">
        <f t="shared" si="422"/>
        <v>8.9898594418272402E-6</v>
      </c>
      <c r="EU1019">
        <f t="shared" si="422"/>
        <v>9.00814619249777E-6</v>
      </c>
      <c r="EV1019">
        <f t="shared" si="422"/>
        <v>9.0064665080661873E-6</v>
      </c>
      <c r="EW1019">
        <f t="shared" si="422"/>
        <v>8.9843886441858651E-6</v>
      </c>
      <c r="EX1019">
        <f t="shared" si="422"/>
        <v>8.9415516271181916E-6</v>
      </c>
      <c r="EY1019">
        <f t="shared" si="422"/>
        <v>8.8776675831920583E-6</v>
      </c>
      <c r="EZ1019">
        <f t="shared" si="422"/>
        <v>8.7925237462959597E-6</v>
      </c>
      <c r="FA1019">
        <f t="shared" si="422"/>
        <v>8.6859841328653991E-6</v>
      </c>
      <c r="FB1019">
        <f t="shared" si="422"/>
        <v>8.5579908754457605E-6</v>
      </c>
      <c r="FC1019">
        <f t="shared" si="422"/>
        <v>8.4085652074976445E-6</v>
      </c>
      <c r="FD1019">
        <f t="shared" si="422"/>
        <v>8.2378080938063844E-6</v>
      </c>
      <c r="FE1019">
        <f t="shared" si="422"/>
        <v>8.0459005025223032E-6</v>
      </c>
      <c r="FF1019">
        <f t="shared" si="422"/>
        <v>7.8331033165738879E-6</v>
      </c>
      <c r="FG1019">
        <f t="shared" si="422"/>
        <v>7.5997568839275011E-6</v>
      </c>
      <c r="FH1019">
        <f t="shared" si="422"/>
        <v>7.3462802078733775E-6</v>
      </c>
      <c r="FI1019">
        <f t="shared" si="422"/>
        <v>7.0731697802608323E-6</v>
      </c>
      <c r="FJ1019">
        <f t="shared" si="422"/>
        <v>6.7809980622886442E-6</v>
      </c>
      <c r="FK1019">
        <f t="shared" si="422"/>
        <v>6.4704116191695326E-6</v>
      </c>
      <c r="FL1019">
        <f t="shared" si="422"/>
        <v>6.1421289166192381E-6</v>
      </c>
      <c r="FM1019">
        <f t="shared" si="422"/>
        <v>5.7969377887582391E-6</v>
      </c>
      <c r="FN1019">
        <f t="shared" si="422"/>
        <v>5.4356925885866653E-6</v>
      </c>
      <c r="FO1019">
        <f t="shared" si="422"/>
        <v>5.0593110336952934E-6</v>
      </c>
      <c r="FP1019">
        <f t="shared" si="422"/>
        <v>4.6687707613766419E-6</v>
      </c>
      <c r="FQ1019">
        <f t="shared" si="422"/>
        <v>4.2651056086382495E-6</v>
      </c>
      <c r="FR1019">
        <f t="shared" si="422"/>
        <v>3.8494016340027992E-6</v>
      </c>
      <c r="FS1019">
        <f t="shared" si="422"/>
        <v>3.4227928991566463E-6</v>
      </c>
      <c r="FT1019">
        <f t="shared" si="422"/>
        <v>2.9864570297203448E-6</v>
      </c>
      <c r="FU1019">
        <f t="shared" si="422"/>
        <v>2.5416105754175384E-6</v>
      </c>
      <c r="FV1019">
        <f t="shared" ref="FV1019:FZ1019" si="427">FV832-FU832</f>
        <v>2.0895041909321007E-6</v>
      </c>
      <c r="FW1019">
        <f t="shared" si="427"/>
        <v>1.6314176595724392E-6</v>
      </c>
      <c r="FX1019">
        <f t="shared" si="427"/>
        <v>1.168654782622504E-6</v>
      </c>
      <c r="FY1019">
        <f t="shared" si="427"/>
        <v>7.0253815792034775E-7</v>
      </c>
      <c r="FZ1019">
        <f t="shared" si="427"/>
        <v>2.3440387171558275E-7</v>
      </c>
    </row>
    <row r="1020" spans="1:182">
      <c r="A1020">
        <f t="shared" si="388"/>
        <v>34</v>
      </c>
      <c r="B1020">
        <f>0</f>
        <v>0</v>
      </c>
      <c r="C1020">
        <f t="shared" si="425"/>
        <v>-2.425838879905988E-7</v>
      </c>
      <c r="D1020">
        <f t="shared" si="425"/>
        <v>-7.2705683264927224E-7</v>
      </c>
      <c r="E1020">
        <f t="shared" si="425"/>
        <v>-1.2094480751364644E-6</v>
      </c>
      <c r="F1020">
        <f t="shared" si="425"/>
        <v>-1.6883791071190305E-6</v>
      </c>
      <c r="G1020">
        <f t="shared" si="425"/>
        <v>-2.1624853149242044E-6</v>
      </c>
      <c r="H1020">
        <f t="shared" si="425"/>
        <v>-2.6304214476010408E-6</v>
      </c>
      <c r="I1020">
        <f t="shared" si="425"/>
        <v>-3.0908669956923335E-6</v>
      </c>
      <c r="J1020">
        <f t="shared" si="425"/>
        <v>-3.5425314559565414E-6</v>
      </c>
      <c r="K1020">
        <f t="shared" si="425"/>
        <v>-3.9841594577997826E-6</v>
      </c>
      <c r="L1020">
        <f t="shared" si="425"/>
        <v>-4.4145357278624646E-6</v>
      </c>
      <c r="M1020">
        <f t="shared" si="425"/>
        <v>-4.8324898699834691E-6</v>
      </c>
      <c r="N1020">
        <f t="shared" si="425"/>
        <v>-5.2369009386283227E-6</v>
      </c>
      <c r="O1020">
        <f t="shared" si="425"/>
        <v>-5.6267017848946857E-6</v>
      </c>
      <c r="P1020">
        <f t="shared" si="425"/>
        <v>-6.0008831552584886E-6</v>
      </c>
      <c r="Q1020">
        <f t="shared" si="425"/>
        <v>-6.3584975244573784E-6</v>
      </c>
      <c r="R1020">
        <f t="shared" si="425"/>
        <v>-6.6986626451337201E-6</v>
      </c>
      <c r="S1020">
        <f t="shared" si="425"/>
        <v>-7.0205647982639818E-6</v>
      </c>
      <c r="T1020">
        <f t="shared" si="425"/>
        <v>-7.3234617298013633E-6</v>
      </c>
      <c r="U1020">
        <f t="shared" si="425"/>
        <v>-7.6066852604836734E-6</v>
      </c>
      <c r="V1020">
        <f t="shared" si="425"/>
        <v>-7.8696435573181968E-6</v>
      </c>
      <c r="W1020">
        <f t="shared" si="425"/>
        <v>-8.1118230568683644E-6</v>
      </c>
      <c r="X1020">
        <f t="shared" si="425"/>
        <v>-8.3327900321529254E-6</v>
      </c>
      <c r="Y1020">
        <f t="shared" si="425"/>
        <v>-8.5321917966537601E-6</v>
      </c>
      <c r="Z1020">
        <f t="shared" si="425"/>
        <v>-8.7097575406784892E-6</v>
      </c>
      <c r="AA1020">
        <f t="shared" si="425"/>
        <v>-8.8652987970775927E-6</v>
      </c>
      <c r="AB1020">
        <f t="shared" si="425"/>
        <v>-8.9987095350854956E-6</v>
      </c>
      <c r="AC1020">
        <f t="shared" si="425"/>
        <v>-9.1099658828350412E-6</v>
      </c>
      <c r="AD1020">
        <f t="shared" si="425"/>
        <v>-9.1991254808605294E-6</v>
      </c>
      <c r="AE1020">
        <f t="shared" si="425"/>
        <v>-9.2663264706744849E-6</v>
      </c>
      <c r="AF1020">
        <f t="shared" si="425"/>
        <v>-9.3117861242304561E-6</v>
      </c>
      <c r="AG1020">
        <f t="shared" si="425"/>
        <v>-9.3357991218020878E-6</v>
      </c>
      <c r="AH1020">
        <f t="shared" si="425"/>
        <v>-9.3387354874732362E-6</v>
      </c>
      <c r="AI1020">
        <f t="shared" si="425"/>
        <v>-9.3210381930685954E-6</v>
      </c>
      <c r="AJ1020">
        <f t="shared" si="425"/>
        <v>-9.2832204429181098E-6</v>
      </c>
      <c r="AK1020">
        <f t="shared" si="425"/>
        <v>-9.2258626533596282E-6</v>
      </c>
      <c r="AL1020">
        <f t="shared" si="425"/>
        <v>-9.1496091423365236E-6</v>
      </c>
      <c r="AM1020">
        <f t="shared" si="425"/>
        <v>-9.0551645457978861E-6</v>
      </c>
      <c r="AN1020">
        <f t="shared" si="425"/>
        <v>-8.9432899789078824E-6</v>
      </c>
      <c r="AO1020">
        <f t="shared" si="425"/>
        <v>-8.8147989612592808E-6</v>
      </c>
      <c r="AP1020">
        <f t="shared" si="425"/>
        <v>-8.6705531263878691E-6</v>
      </c>
      <c r="AQ1020">
        <f t="shared" si="425"/>
        <v>-8.5114577368916849E-6</v>
      </c>
      <c r="AR1020">
        <f t="shared" si="425"/>
        <v>-8.3384570273544112E-6</v>
      </c>
      <c r="AS1020">
        <f t="shared" si="425"/>
        <v>-8.1525293980602736E-6</v>
      </c>
      <c r="AT1020">
        <f t="shared" si="425"/>
        <v>-7.9546824831695391E-6</v>
      </c>
      <c r="AU1020">
        <f t="shared" si="425"/>
        <v>-7.7459481175824383E-6</v>
      </c>
      <c r="AV1020">
        <f t="shared" si="425"/>
        <v>-7.5273772271631866E-6</v>
      </c>
      <c r="AW1020">
        <f t="shared" si="425"/>
        <v>-7.3000346673188961E-6</v>
      </c>
      <c r="AX1020">
        <f t="shared" si="425"/>
        <v>-7.0649940351321598E-6</v>
      </c>
      <c r="AY1020">
        <f t="shared" si="425"/>
        <v>-6.8233324803184865E-6</v>
      </c>
      <c r="AZ1020">
        <f t="shared" si="425"/>
        <v>-6.5761255402411676E-6</v>
      </c>
      <c r="BA1020">
        <f t="shared" si="425"/>
        <v>-6.3244420240458981E-6</v>
      </c>
      <c r="BB1020">
        <f t="shared" si="425"/>
        <v>-6.0693389706864399E-6</v>
      </c>
      <c r="BC1020">
        <f t="shared" si="425"/>
        <v>-5.8118567052053481E-6</v>
      </c>
      <c r="BD1020">
        <f t="shared" si="425"/>
        <v>-5.5530140171046115E-6</v>
      </c>
      <c r="BE1020">
        <f t="shared" si="425"/>
        <v>-5.2938034839934317E-6</v>
      </c>
      <c r="BF1020">
        <f t="shared" si="425"/>
        <v>-5.0351869629499725E-6</v>
      </c>
      <c r="BG1020">
        <f t="shared" si="425"/>
        <v>-4.7780912711600065E-6</v>
      </c>
      <c r="BH1020">
        <f t="shared" si="425"/>
        <v>-4.5234040764332435E-6</v>
      </c>
      <c r="BI1020">
        <f t="shared" si="425"/>
        <v>-4.2719700171200643E-6</v>
      </c>
      <c r="BJ1020">
        <f t="shared" si="425"/>
        <v>-4.0245870697934208E-6</v>
      </c>
      <c r="BK1020">
        <f t="shared" si="425"/>
        <v>-3.7820031818026187E-6</v>
      </c>
      <c r="BL1020">
        <f t="shared" si="425"/>
        <v>-3.5449131844707277E-6</v>
      </c>
      <c r="BM1020">
        <f t="shared" si="425"/>
        <v>-3.3139560012969925E-6</v>
      </c>
      <c r="BN1020">
        <f t="shared" si="425"/>
        <v>-3.0897121640411013E-6</v>
      </c>
      <c r="BO1020">
        <f t="shared" si="426"/>
        <v>-2.8727016480254022E-6</v>
      </c>
      <c r="BP1020">
        <f t="shared" si="426"/>
        <v>-2.6633820363925704E-6</v>
      </c>
      <c r="BQ1020">
        <f t="shared" si="426"/>
        <v>-2.4621470214123017E-6</v>
      </c>
      <c r="BR1020">
        <f t="shared" si="426"/>
        <v>-2.269325249248644E-6</v>
      </c>
      <c r="BS1020">
        <f t="shared" si="426"/>
        <v>-2.085179512886792E-6</v>
      </c>
      <c r="BT1020">
        <f t="shared" si="426"/>
        <v>-1.9099062961833488E-6</v>
      </c>
      <c r="BU1020">
        <f t="shared" si="426"/>
        <v>-1.7436356702578594E-6</v>
      </c>
      <c r="BV1020">
        <f t="shared" si="426"/>
        <v>-1.5864315416898555E-6</v>
      </c>
      <c r="BW1020">
        <f t="shared" si="426"/>
        <v>-1.4382922502377451E-6</v>
      </c>
      <c r="BX1020">
        <f t="shared" si="426"/>
        <v>-1.2991515120603465E-6</v>
      </c>
      <c r="BY1020">
        <f t="shared" si="426"/>
        <v>-1.1688797027057946E-6</v>
      </c>
      <c r="BZ1020">
        <f t="shared" si="426"/>
        <v>-1.047285472448664E-6</v>
      </c>
      <c r="CA1020">
        <f t="shared" si="426"/>
        <v>-9.3411768490553695E-7</v>
      </c>
      <c r="CB1020">
        <f t="shared" si="426"/>
        <v>-8.2906766825903227E-7</v>
      </c>
      <c r="CC1020">
        <f t="shared" si="426"/>
        <v>-7.3177176687065648E-7</v>
      </c>
      <c r="CD1020">
        <f t="shared" si="426"/>
        <v>-6.4181417957352878E-7</v>
      </c>
      <c r="CE1020">
        <f t="shared" si="426"/>
        <v>-5.587300695194912E-7</v>
      </c>
      <c r="CF1020">
        <f t="shared" si="426"/>
        <v>-4.8200892910635546E-7</v>
      </c>
      <c r="CG1020">
        <f t="shared" si="426"/>
        <v>-4.1109818225417653E-7</v>
      </c>
      <c r="CH1020">
        <f t="shared" si="426"/>
        <v>-3.4540700511938337E-7</v>
      </c>
      <c r="CI1020">
        <f t="shared" si="426"/>
        <v>-2.8431034525902576E-7</v>
      </c>
      <c r="CJ1020">
        <f t="shared" si="426"/>
        <v>-2.271531182739835E-7</v>
      </c>
      <c r="CK1020">
        <f t="shared" si="426"/>
        <v>-1.7325456008296012E-7</v>
      </c>
      <c r="CL1020">
        <f t="shared" si="426"/>
        <v>-1.2191271220820155E-7</v>
      </c>
      <c r="CM1020">
        <f t="shared" si="426"/>
        <v>-7.2409016798669935E-8</v>
      </c>
      <c r="CN1020">
        <f t="shared" si="426"/>
        <v>-2.4012997571482681E-8</v>
      </c>
      <c r="CO1020">
        <f t="shared" si="426"/>
        <v>2.4012997571482681E-8</v>
      </c>
      <c r="CP1020">
        <f t="shared" si="426"/>
        <v>7.2409016798669935E-8</v>
      </c>
      <c r="CQ1020">
        <f t="shared" si="426"/>
        <v>1.2191271220820155E-7</v>
      </c>
      <c r="CR1020">
        <f t="shared" si="426"/>
        <v>1.7325456008296012E-7</v>
      </c>
      <c r="CS1020">
        <f t="shared" si="426"/>
        <v>2.271531182739835E-7</v>
      </c>
      <c r="CT1020">
        <f t="shared" si="426"/>
        <v>2.8431034525902576E-7</v>
      </c>
      <c r="CU1020">
        <f t="shared" si="426"/>
        <v>3.4540700511936982E-7</v>
      </c>
      <c r="CV1020">
        <f t="shared" si="426"/>
        <v>4.1109818225419008E-7</v>
      </c>
      <c r="CW1020">
        <f t="shared" si="426"/>
        <v>4.8200892910635546E-7</v>
      </c>
      <c r="CX1020">
        <f t="shared" si="426"/>
        <v>5.5873006951947764E-7</v>
      </c>
      <c r="CY1020">
        <f t="shared" si="426"/>
        <v>6.4181417957354233E-7</v>
      </c>
      <c r="CZ1020">
        <f t="shared" si="426"/>
        <v>7.3177176687062937E-7</v>
      </c>
      <c r="DA1020">
        <f t="shared" si="426"/>
        <v>8.2906766825905937E-7</v>
      </c>
      <c r="DB1020">
        <f t="shared" si="426"/>
        <v>9.3411768490553695E-7</v>
      </c>
      <c r="DC1020">
        <f t="shared" si="426"/>
        <v>1.0472854724486775E-6</v>
      </c>
      <c r="DD1020">
        <f t="shared" si="426"/>
        <v>1.1688797027057811E-6</v>
      </c>
      <c r="DE1020">
        <f t="shared" si="426"/>
        <v>1.2991515120603194E-6</v>
      </c>
      <c r="DF1020">
        <f t="shared" si="426"/>
        <v>1.4382922502377451E-6</v>
      </c>
      <c r="DG1020">
        <f t="shared" si="426"/>
        <v>1.586431541689842E-6</v>
      </c>
      <c r="DH1020">
        <f t="shared" si="426"/>
        <v>1.7436356702578865E-6</v>
      </c>
      <c r="DI1020">
        <f t="shared" si="426"/>
        <v>1.9099062961833488E-6</v>
      </c>
      <c r="DJ1020">
        <f t="shared" si="426"/>
        <v>2.0851795128868191E-6</v>
      </c>
      <c r="DK1020">
        <f t="shared" si="426"/>
        <v>2.2693252492486711E-6</v>
      </c>
      <c r="DL1020">
        <f t="shared" si="426"/>
        <v>2.4621470214122745E-6</v>
      </c>
      <c r="DM1020">
        <f t="shared" si="426"/>
        <v>2.6633820363925297E-6</v>
      </c>
      <c r="DN1020">
        <f t="shared" si="426"/>
        <v>2.8727016480254361E-6</v>
      </c>
      <c r="DO1020">
        <f t="shared" si="426"/>
        <v>3.0897121640410607E-6</v>
      </c>
      <c r="DP1020">
        <f t="shared" si="426"/>
        <v>3.31395600129704E-6</v>
      </c>
      <c r="DQ1020">
        <f t="shared" si="426"/>
        <v>3.5449131844706735E-6</v>
      </c>
      <c r="DR1020">
        <f t="shared" si="426"/>
        <v>3.7820031818025848E-6</v>
      </c>
      <c r="DS1020">
        <f t="shared" si="426"/>
        <v>4.0245870697935157E-6</v>
      </c>
      <c r="DT1020">
        <f t="shared" si="426"/>
        <v>4.2719700171200033E-6</v>
      </c>
      <c r="DU1020">
        <f t="shared" si="426"/>
        <v>4.5234040764333045E-6</v>
      </c>
      <c r="DV1020">
        <f t="shared" si="426"/>
        <v>4.778091271159959E-6</v>
      </c>
      <c r="DW1020">
        <f t="shared" si="426"/>
        <v>5.0351869629500114E-6</v>
      </c>
      <c r="DX1020">
        <f t="shared" si="426"/>
        <v>5.2938034839933927E-6</v>
      </c>
      <c r="DY1020">
        <f t="shared" si="426"/>
        <v>5.5530140171046504E-6</v>
      </c>
      <c r="DZ1020">
        <f t="shared" si="426"/>
        <v>5.8118567052053371E-6</v>
      </c>
      <c r="EA1020">
        <f t="shared" ref="EA1020:FZ1024" si="428">EA833-DZ833</f>
        <v>6.0693389706863451E-6</v>
      </c>
      <c r="EB1020">
        <f t="shared" si="428"/>
        <v>6.324442024045993E-6</v>
      </c>
      <c r="EC1020">
        <f t="shared" si="428"/>
        <v>6.5761255402411303E-6</v>
      </c>
      <c r="ED1020">
        <f t="shared" si="428"/>
        <v>6.8233324803185238E-6</v>
      </c>
      <c r="EE1020">
        <f t="shared" si="428"/>
        <v>7.0649940351321191E-6</v>
      </c>
      <c r="EF1020">
        <f t="shared" si="428"/>
        <v>7.3000346673190113E-6</v>
      </c>
      <c r="EG1020">
        <f t="shared" si="428"/>
        <v>7.5273772271630037E-6</v>
      </c>
      <c r="EH1020">
        <f t="shared" si="428"/>
        <v>7.7459481175825806E-6</v>
      </c>
      <c r="EI1020">
        <f t="shared" si="428"/>
        <v>7.9546824831694645E-6</v>
      </c>
      <c r="EJ1020">
        <f t="shared" si="428"/>
        <v>8.1525293980601516E-6</v>
      </c>
      <c r="EK1020">
        <f t="shared" si="428"/>
        <v>8.3384570273545739E-6</v>
      </c>
      <c r="EL1020">
        <f t="shared" si="428"/>
        <v>8.51145773689159E-6</v>
      </c>
      <c r="EM1020">
        <f t="shared" si="428"/>
        <v>8.670553126387964E-6</v>
      </c>
      <c r="EN1020">
        <f t="shared" si="428"/>
        <v>8.8147989612592808E-6</v>
      </c>
      <c r="EO1020">
        <f t="shared" si="428"/>
        <v>8.9432899789080314E-6</v>
      </c>
      <c r="EP1020">
        <f t="shared" si="428"/>
        <v>9.0551645457976829E-6</v>
      </c>
      <c r="EQ1020">
        <f t="shared" si="428"/>
        <v>9.1496091423366862E-6</v>
      </c>
      <c r="ER1020">
        <f t="shared" si="428"/>
        <v>9.2258626533595197E-6</v>
      </c>
      <c r="ES1020">
        <f t="shared" si="428"/>
        <v>9.2832204429180013E-6</v>
      </c>
      <c r="ET1020">
        <f t="shared" si="428"/>
        <v>9.3210381930687038E-6</v>
      </c>
      <c r="EU1020">
        <f t="shared" si="428"/>
        <v>9.3387354874729651E-6</v>
      </c>
      <c r="EV1020">
        <f t="shared" si="428"/>
        <v>9.3357991218023589E-6</v>
      </c>
      <c r="EW1020">
        <f t="shared" si="428"/>
        <v>9.3117861242304561E-6</v>
      </c>
      <c r="EX1020">
        <f t="shared" si="428"/>
        <v>9.2663264706744849E-6</v>
      </c>
      <c r="EY1020">
        <f t="shared" si="428"/>
        <v>9.1991254808603126E-6</v>
      </c>
      <c r="EZ1020">
        <f t="shared" si="428"/>
        <v>9.1099658828352852E-6</v>
      </c>
      <c r="FA1020">
        <f t="shared" si="428"/>
        <v>8.9987095350854685E-6</v>
      </c>
      <c r="FB1020">
        <f t="shared" si="428"/>
        <v>8.8652987970775114E-6</v>
      </c>
      <c r="FC1020">
        <f t="shared" si="428"/>
        <v>8.7097575406785705E-6</v>
      </c>
      <c r="FD1020">
        <f t="shared" si="428"/>
        <v>8.5321917966536516E-6</v>
      </c>
      <c r="FE1020">
        <f t="shared" si="428"/>
        <v>8.3327900321530338E-6</v>
      </c>
      <c r="FF1020">
        <f t="shared" si="428"/>
        <v>8.111823056868256E-6</v>
      </c>
      <c r="FG1020">
        <f t="shared" si="428"/>
        <v>7.8696435573183052E-6</v>
      </c>
      <c r="FH1020">
        <f t="shared" si="428"/>
        <v>7.6066852604836734E-6</v>
      </c>
      <c r="FI1020">
        <f t="shared" si="428"/>
        <v>7.3234617298013633E-6</v>
      </c>
      <c r="FJ1020">
        <f t="shared" si="428"/>
        <v>7.0205647982639818E-6</v>
      </c>
      <c r="FK1020">
        <f t="shared" si="428"/>
        <v>6.6986626451336117E-6</v>
      </c>
      <c r="FL1020">
        <f t="shared" si="428"/>
        <v>6.3584975244574868E-6</v>
      </c>
      <c r="FM1020">
        <f t="shared" si="428"/>
        <v>6.000883155258326E-6</v>
      </c>
      <c r="FN1020">
        <f t="shared" si="428"/>
        <v>5.6267017848948483E-6</v>
      </c>
      <c r="FO1020">
        <f t="shared" si="428"/>
        <v>5.2369009386283227E-6</v>
      </c>
      <c r="FP1020">
        <f t="shared" si="428"/>
        <v>4.8324898699834691E-6</v>
      </c>
      <c r="FQ1020">
        <f t="shared" si="428"/>
        <v>4.4145357278623019E-6</v>
      </c>
      <c r="FR1020">
        <f t="shared" si="428"/>
        <v>3.9841594577999452E-6</v>
      </c>
      <c r="FS1020">
        <f t="shared" si="428"/>
        <v>3.5425314559565414E-6</v>
      </c>
      <c r="FT1020">
        <f t="shared" si="428"/>
        <v>3.0908669956923335E-6</v>
      </c>
      <c r="FU1020">
        <f t="shared" si="428"/>
        <v>2.6304214476010408E-6</v>
      </c>
      <c r="FV1020">
        <f t="shared" si="428"/>
        <v>2.1624853149242044E-6</v>
      </c>
      <c r="FW1020">
        <f t="shared" si="428"/>
        <v>1.6883791071190305E-6</v>
      </c>
      <c r="FX1020">
        <f t="shared" si="428"/>
        <v>1.2094480751364644E-6</v>
      </c>
      <c r="FY1020">
        <f t="shared" si="428"/>
        <v>7.2705683264927224E-7</v>
      </c>
      <c r="FZ1020">
        <f t="shared" si="428"/>
        <v>2.425838879905988E-7</v>
      </c>
    </row>
    <row r="1021" spans="1:182">
      <c r="A1021">
        <f t="shared" si="388"/>
        <v>35</v>
      </c>
      <c r="B1021">
        <f>0</f>
        <v>0</v>
      </c>
      <c r="C1021">
        <f t="shared" si="425"/>
        <v>-2.5086468584709998E-7</v>
      </c>
      <c r="D1021">
        <f t="shared" si="425"/>
        <v>-7.5187772933578033E-7</v>
      </c>
      <c r="E1021">
        <f t="shared" si="425"/>
        <v>-1.250744661773274E-6</v>
      </c>
      <c r="F1021">
        <f t="shared" si="425"/>
        <v>-1.7460443077673142E-6</v>
      </c>
      <c r="G1021">
        <f t="shared" si="425"/>
        <v>-2.2363697935821186E-6</v>
      </c>
      <c r="H1021">
        <f t="shared" si="425"/>
        <v>-2.7203341754159101E-6</v>
      </c>
      <c r="I1021">
        <f t="shared" si="425"/>
        <v>-3.1965759758199506E-6</v>
      </c>
      <c r="J1021">
        <f t="shared" si="425"/>
        <v>-3.663764602787709E-6</v>
      </c>
      <c r="K1021">
        <f t="shared" si="425"/>
        <v>-4.1206056265760509E-6</v>
      </c>
      <c r="L1021">
        <f t="shared" si="425"/>
        <v>-4.5658458900251745E-6</v>
      </c>
      <c r="M1021">
        <f t="shared" si="425"/>
        <v>-4.9982784289457878E-6</v>
      </c>
      <c r="N1021">
        <f t="shared" si="425"/>
        <v>-5.4167471800272717E-6</v>
      </c>
      <c r="O1021">
        <f t="shared" si="425"/>
        <v>-5.8201514547807053E-6</v>
      </c>
      <c r="P1021">
        <f t="shared" si="425"/>
        <v>-6.2074501591072458E-6</v>
      </c>
      <c r="Q1021">
        <f t="shared" si="425"/>
        <v>-6.5776657393537964E-6</v>
      </c>
      <c r="R1021">
        <f t="shared" si="425"/>
        <v>-6.9298878369756785E-6</v>
      </c>
      <c r="S1021">
        <f t="shared" si="425"/>
        <v>-7.2632766353736538E-6</v>
      </c>
      <c r="T1021">
        <f t="shared" si="425"/>
        <v>-7.577065883911647E-6</v>
      </c>
      <c r="U1021">
        <f t="shared" si="425"/>
        <v>-7.8705655856880293E-6</v>
      </c>
      <c r="V1021">
        <f t="shared" si="425"/>
        <v>-8.1431643372428765E-6</v>
      </c>
      <c r="W1021">
        <f t="shared" si="425"/>
        <v>-8.3943313100376198E-6</v>
      </c>
      <c r="X1021">
        <f t="shared" si="425"/>
        <v>-8.6236178652800729E-6</v>
      </c>
      <c r="Y1021">
        <f t="shared" si="425"/>
        <v>-8.8306587954028689E-6</v>
      </c>
      <c r="Z1021">
        <f t="shared" si="425"/>
        <v>-9.0151731872995379E-6</v>
      </c>
      <c r="AA1021">
        <f t="shared" si="425"/>
        <v>-9.1769649042309598E-6</v>
      </c>
      <c r="AB1021">
        <f t="shared" si="425"/>
        <v>-9.3159226851308836E-6</v>
      </c>
      <c r="AC1021">
        <f t="shared" si="425"/>
        <v>-9.4320198618739462E-6</v>
      </c>
      <c r="AD1021">
        <f t="shared" si="425"/>
        <v>-9.5253136968829783E-6</v>
      </c>
      <c r="AE1021">
        <f t="shared" si="425"/>
        <v>-9.5959443452753096E-6</v>
      </c>
      <c r="AF1021">
        <f t="shared" si="425"/>
        <v>-9.6441334475225681E-6</v>
      </c>
      <c r="AG1021">
        <f t="shared" si="425"/>
        <v>-9.6701823603672656E-6</v>
      </c>
      <c r="AH1021">
        <f t="shared" si="425"/>
        <v>-9.6744700354505463E-6</v>
      </c>
      <c r="AI1021">
        <f t="shared" si="425"/>
        <v>-9.6574505567870758E-6</v>
      </c>
      <c r="AJ1021">
        <f t="shared" si="425"/>
        <v>-9.6196503498328153E-6</v>
      </c>
      <c r="AK1021">
        <f t="shared" si="425"/>
        <v>-9.5616650764443554E-6</v>
      </c>
      <c r="AL1021">
        <f t="shared" si="425"/>
        <v>-9.4841562315235738E-6</v>
      </c>
      <c r="AM1021">
        <f t="shared" si="425"/>
        <v>-9.3878474585301733E-6</v>
      </c>
      <c r="AN1021">
        <f t="shared" si="425"/>
        <v>-9.2735206023823746E-6</v>
      </c>
      <c r="AO1021">
        <f t="shared" si="425"/>
        <v>-9.142011519485725E-6</v>
      </c>
      <c r="AP1021">
        <f t="shared" si="425"/>
        <v>-8.9942056657671881E-6</v>
      </c>
      <c r="AQ1021">
        <f t="shared" si="425"/>
        <v>-8.8310334846241554E-6</v>
      </c>
      <c r="AR1021">
        <f t="shared" si="425"/>
        <v>-8.6534656176217835E-6</v>
      </c>
      <c r="AS1021">
        <f t="shared" si="425"/>
        <v>-8.4625079615812326E-6</v>
      </c>
      <c r="AT1021">
        <f t="shared" si="425"/>
        <v>-8.2591965964036565E-6</v>
      </c>
      <c r="AU1021">
        <f t="shared" si="425"/>
        <v>-8.044592608549092E-6</v>
      </c>
      <c r="AV1021">
        <f t="shared" si="425"/>
        <v>-7.819776835546432E-6</v>
      </c>
      <c r="AW1021">
        <f t="shared" si="425"/>
        <v>-7.5858445572429977E-6</v>
      </c>
      <c r="AX1021">
        <f t="shared" si="425"/>
        <v>-7.3439001597123102E-6</v>
      </c>
      <c r="AY1021">
        <f t="shared" si="425"/>
        <v>-7.0950517978134028E-6</v>
      </c>
      <c r="AZ1021">
        <f t="shared" si="425"/>
        <v>-6.840406082355058E-6</v>
      </c>
      <c r="BA1021">
        <f t="shared" si="425"/>
        <v>-6.5810628176440175E-6</v>
      </c>
      <c r="BB1021">
        <f t="shared" si="425"/>
        <v>-6.3181098148965199E-6</v>
      </c>
      <c r="BC1021">
        <f t="shared" si="425"/>
        <v>-6.052617806574046E-6</v>
      </c>
      <c r="BD1021">
        <f t="shared" si="425"/>
        <v>-5.7856354861599693E-6</v>
      </c>
      <c r="BE1021">
        <f t="shared" si="425"/>
        <v>-5.5181846972277949E-6</v>
      </c>
      <c r="BF1021">
        <f t="shared" si="425"/>
        <v>-5.2512557948801549E-6</v>
      </c>
      <c r="BG1021">
        <f t="shared" si="425"/>
        <v>-4.9858032017387693E-6</v>
      </c>
      <c r="BH1021">
        <f t="shared" si="425"/>
        <v>-4.7227411796764271E-6</v>
      </c>
      <c r="BI1021">
        <f t="shared" si="425"/>
        <v>-4.4629398373729914E-6</v>
      </c>
      <c r="BJ1021">
        <f t="shared" si="425"/>
        <v>-4.2072213925869369E-6</v>
      </c>
      <c r="BK1021">
        <f t="shared" si="425"/>
        <v>-3.9563567067396336E-6</v>
      </c>
      <c r="BL1021">
        <f t="shared" si="425"/>
        <v>-3.7110621080371501E-6</v>
      </c>
      <c r="BM1021">
        <f t="shared" si="425"/>
        <v>-3.4719965179033462E-6</v>
      </c>
      <c r="BN1021">
        <f t="shared" si="425"/>
        <v>-3.2397588939716041E-6</v>
      </c>
      <c r="BO1021">
        <f t="shared" si="426"/>
        <v>-3.0148860012976466E-6</v>
      </c>
      <c r="BP1021">
        <f t="shared" si="426"/>
        <v>-2.7978505218120779E-6</v>
      </c>
      <c r="BQ1021">
        <f t="shared" si="426"/>
        <v>-2.5890595103400407E-6</v>
      </c>
      <c r="BR1021">
        <f t="shared" si="426"/>
        <v>-2.3888532037861506E-6</v>
      </c>
      <c r="BS1021">
        <f t="shared" si="426"/>
        <v>-2.1975041883206436E-6</v>
      </c>
      <c r="BT1021">
        <f t="shared" si="426"/>
        <v>-2.0152169276187312E-6</v>
      </c>
      <c r="BU1021">
        <f t="shared" si="426"/>
        <v>-1.8421276534094226E-6</v>
      </c>
      <c r="BV1021">
        <f t="shared" si="426"/>
        <v>-1.6783046177858092E-6</v>
      </c>
      <c r="BW1021">
        <f t="shared" si="426"/>
        <v>-1.5237487049319065E-6</v>
      </c>
      <c r="BX1021">
        <f t="shared" si="426"/>
        <v>-1.3783943981356638E-6</v>
      </c>
      <c r="BY1021">
        <f t="shared" si="426"/>
        <v>-1.2421110961926288E-6</v>
      </c>
      <c r="BZ1021">
        <f t="shared" si="426"/>
        <v>-1.1147047715734067E-6</v>
      </c>
      <c r="CA1021">
        <f t="shared" si="426"/>
        <v>-9.9591996102993494E-7</v>
      </c>
      <c r="CB1021">
        <f t="shared" si="426"/>
        <v>-8.8544207766973464E-7</v>
      </c>
      <c r="CC1021">
        <f t="shared" si="426"/>
        <v>-7.8290003193367294E-7</v>
      </c>
      <c r="CD1021">
        <f t="shared" si="426"/>
        <v>-6.8786914738129252E-7</v>
      </c>
      <c r="CE1021">
        <f t="shared" si="426"/>
        <v>-5.9987435572956833E-7</v>
      </c>
      <c r="CF1021">
        <f t="shared" si="426"/>
        <v>-5.1839365420563847E-7</v>
      </c>
      <c r="CG1021">
        <f t="shared" si="426"/>
        <v>-4.4286180697957346E-7</v>
      </c>
      <c r="CH1021">
        <f t="shared" si="426"/>
        <v>-3.7267427123062187E-7</v>
      </c>
      <c r="CI1021">
        <f t="shared" si="426"/>
        <v>-3.0719132729269539E-7</v>
      </c>
      <c r="CJ1021">
        <f t="shared" si="426"/>
        <v>-2.457423913133363E-7</v>
      </c>
      <c r="CK1021">
        <f t="shared" si="426"/>
        <v>-1.8763048795876068E-7</v>
      </c>
      <c r="CL1021">
        <f t="shared" si="426"/>
        <v>-1.3213685990423303E-7</v>
      </c>
      <c r="CM1021">
        <f t="shared" si="426"/>
        <v>-7.8525690175155387E-8</v>
      </c>
      <c r="CN1021">
        <f t="shared" si="426"/>
        <v>-2.6048912844575515E-8</v>
      </c>
      <c r="CO1021">
        <f t="shared" si="426"/>
        <v>2.6048912844575515E-8</v>
      </c>
      <c r="CP1021">
        <f t="shared" si="426"/>
        <v>7.8525690175155387E-8</v>
      </c>
      <c r="CQ1021">
        <f t="shared" si="426"/>
        <v>1.3213685990423303E-7</v>
      </c>
      <c r="CR1021">
        <f t="shared" si="426"/>
        <v>1.8763048795876068E-7</v>
      </c>
      <c r="CS1021">
        <f t="shared" si="426"/>
        <v>2.457423913133363E-7</v>
      </c>
      <c r="CT1021">
        <f t="shared" si="426"/>
        <v>3.0719132729269539E-7</v>
      </c>
      <c r="CU1021">
        <f t="shared" si="426"/>
        <v>3.7267427123060832E-7</v>
      </c>
      <c r="CV1021">
        <f t="shared" si="426"/>
        <v>4.4286180697958701E-7</v>
      </c>
      <c r="CW1021">
        <f t="shared" si="426"/>
        <v>5.1839365420563847E-7</v>
      </c>
      <c r="CX1021">
        <f t="shared" si="426"/>
        <v>5.9987435572955478E-7</v>
      </c>
      <c r="CY1021">
        <f t="shared" si="426"/>
        <v>6.8786914738130608E-7</v>
      </c>
      <c r="CZ1021">
        <f t="shared" si="426"/>
        <v>7.8290003193364583E-7</v>
      </c>
      <c r="DA1021">
        <f t="shared" si="426"/>
        <v>8.8544207766976175E-7</v>
      </c>
      <c r="DB1021">
        <f t="shared" si="426"/>
        <v>9.9591996102993494E-7</v>
      </c>
      <c r="DC1021">
        <f t="shared" si="426"/>
        <v>1.1147047715734338E-6</v>
      </c>
      <c r="DD1021">
        <f t="shared" si="426"/>
        <v>1.2421110961926017E-6</v>
      </c>
      <c r="DE1021">
        <f t="shared" si="426"/>
        <v>1.3783943981356231E-6</v>
      </c>
      <c r="DF1021">
        <f t="shared" si="426"/>
        <v>1.52374870493192E-6</v>
      </c>
      <c r="DG1021">
        <f t="shared" si="426"/>
        <v>1.6783046177857821E-6</v>
      </c>
      <c r="DH1021">
        <f t="shared" si="426"/>
        <v>1.8421276534094497E-6</v>
      </c>
      <c r="DI1021">
        <f t="shared" si="426"/>
        <v>2.0152169276187447E-6</v>
      </c>
      <c r="DJ1021">
        <f t="shared" si="426"/>
        <v>2.1975041883206707E-6</v>
      </c>
      <c r="DK1021">
        <f t="shared" si="426"/>
        <v>2.3888532037861777E-6</v>
      </c>
      <c r="DL1021">
        <f t="shared" si="426"/>
        <v>2.5890595103400136E-6</v>
      </c>
      <c r="DM1021">
        <f t="shared" si="426"/>
        <v>2.7978505218120305E-6</v>
      </c>
      <c r="DN1021">
        <f t="shared" si="426"/>
        <v>3.0148860012976873E-6</v>
      </c>
      <c r="DO1021">
        <f t="shared" si="426"/>
        <v>3.2397588939715635E-6</v>
      </c>
      <c r="DP1021">
        <f t="shared" si="426"/>
        <v>3.4719965179033936E-6</v>
      </c>
      <c r="DQ1021">
        <f t="shared" si="426"/>
        <v>3.7110621080370959E-6</v>
      </c>
      <c r="DR1021">
        <f t="shared" si="426"/>
        <v>3.9563567067395997E-6</v>
      </c>
      <c r="DS1021">
        <f t="shared" si="426"/>
        <v>4.2072213925870318E-6</v>
      </c>
      <c r="DT1021">
        <f t="shared" si="426"/>
        <v>4.4629398373729305E-6</v>
      </c>
      <c r="DU1021">
        <f t="shared" si="426"/>
        <v>4.722741179676488E-6</v>
      </c>
      <c r="DV1021">
        <f t="shared" si="426"/>
        <v>4.9858032017387218E-6</v>
      </c>
      <c r="DW1021">
        <f t="shared" si="426"/>
        <v>5.2512557948801955E-6</v>
      </c>
      <c r="DX1021">
        <f t="shared" si="426"/>
        <v>5.5181846972277543E-6</v>
      </c>
      <c r="DY1021">
        <f t="shared" si="426"/>
        <v>5.7856354861600082E-6</v>
      </c>
      <c r="DZ1021">
        <f t="shared" si="426"/>
        <v>6.0526178065740341E-6</v>
      </c>
      <c r="EA1021">
        <f t="shared" si="428"/>
        <v>6.3181098148964217E-6</v>
      </c>
      <c r="EB1021">
        <f t="shared" si="428"/>
        <v>6.5810628176441157E-6</v>
      </c>
      <c r="EC1021">
        <f t="shared" si="428"/>
        <v>6.8404060823550174E-6</v>
      </c>
      <c r="ED1021">
        <f t="shared" si="428"/>
        <v>7.0950517978134434E-6</v>
      </c>
      <c r="EE1021">
        <f t="shared" si="428"/>
        <v>7.3439001597122695E-6</v>
      </c>
      <c r="EF1021">
        <f t="shared" si="428"/>
        <v>7.5858445572431129E-6</v>
      </c>
      <c r="EG1021">
        <f t="shared" si="428"/>
        <v>7.8197768355462422E-6</v>
      </c>
      <c r="EH1021">
        <f t="shared" si="428"/>
        <v>8.044592608549241E-6</v>
      </c>
      <c r="EI1021">
        <f t="shared" si="428"/>
        <v>8.259196596403582E-6</v>
      </c>
      <c r="EJ1021">
        <f t="shared" si="428"/>
        <v>8.4625079615810971E-6</v>
      </c>
      <c r="EK1021">
        <f t="shared" si="428"/>
        <v>8.6534656176219597E-6</v>
      </c>
      <c r="EL1021">
        <f t="shared" si="428"/>
        <v>8.8310334846240606E-6</v>
      </c>
      <c r="EM1021">
        <f t="shared" si="428"/>
        <v>8.994205665767283E-6</v>
      </c>
      <c r="EN1021">
        <f t="shared" si="428"/>
        <v>9.142011519485725E-6</v>
      </c>
      <c r="EO1021">
        <f t="shared" si="428"/>
        <v>9.2735206023825237E-6</v>
      </c>
      <c r="EP1021">
        <f t="shared" si="428"/>
        <v>9.38784745852997E-6</v>
      </c>
      <c r="EQ1021">
        <f t="shared" si="428"/>
        <v>9.4841562315237365E-6</v>
      </c>
      <c r="ER1021">
        <f t="shared" si="428"/>
        <v>9.561665076444247E-6</v>
      </c>
      <c r="ES1021">
        <f t="shared" si="428"/>
        <v>9.6196503498327068E-6</v>
      </c>
      <c r="ET1021">
        <f t="shared" si="428"/>
        <v>9.6574505567871842E-6</v>
      </c>
      <c r="EU1021">
        <f t="shared" si="428"/>
        <v>9.6744700354502752E-6</v>
      </c>
      <c r="EV1021">
        <f t="shared" si="428"/>
        <v>9.6701823603675366E-6</v>
      </c>
      <c r="EW1021">
        <f t="shared" si="428"/>
        <v>9.6441334475225681E-6</v>
      </c>
      <c r="EX1021">
        <f t="shared" si="428"/>
        <v>9.5959443452753096E-6</v>
      </c>
      <c r="EY1021">
        <f t="shared" si="428"/>
        <v>9.5253136968827614E-6</v>
      </c>
      <c r="EZ1021">
        <f t="shared" si="428"/>
        <v>9.4320198618741901E-6</v>
      </c>
      <c r="FA1021">
        <f t="shared" si="428"/>
        <v>9.3159226851308565E-6</v>
      </c>
      <c r="FB1021">
        <f t="shared" si="428"/>
        <v>9.1769649042308513E-6</v>
      </c>
      <c r="FC1021">
        <f t="shared" si="428"/>
        <v>9.0151731872996463E-6</v>
      </c>
      <c r="FD1021">
        <f t="shared" si="428"/>
        <v>8.8306587954027063E-6</v>
      </c>
      <c r="FE1021">
        <f t="shared" si="428"/>
        <v>8.6236178652802356E-6</v>
      </c>
      <c r="FF1021">
        <f t="shared" si="428"/>
        <v>8.3943313100375114E-6</v>
      </c>
      <c r="FG1021">
        <f t="shared" si="428"/>
        <v>8.1431643372429849E-6</v>
      </c>
      <c r="FH1021">
        <f t="shared" si="428"/>
        <v>7.8705655856880293E-6</v>
      </c>
      <c r="FI1021">
        <f t="shared" si="428"/>
        <v>7.577065883911647E-6</v>
      </c>
      <c r="FJ1021">
        <f t="shared" si="428"/>
        <v>7.2632766353736538E-6</v>
      </c>
      <c r="FK1021">
        <f t="shared" si="428"/>
        <v>6.92988783697557E-6</v>
      </c>
      <c r="FL1021">
        <f t="shared" si="428"/>
        <v>6.5776657393539048E-6</v>
      </c>
      <c r="FM1021">
        <f t="shared" si="428"/>
        <v>6.2074501591070832E-6</v>
      </c>
      <c r="FN1021">
        <f t="shared" si="428"/>
        <v>5.8201514547808679E-6</v>
      </c>
      <c r="FO1021">
        <f t="shared" si="428"/>
        <v>5.4167471800272717E-6</v>
      </c>
      <c r="FP1021">
        <f t="shared" si="428"/>
        <v>4.9982784289457878E-6</v>
      </c>
      <c r="FQ1021">
        <f t="shared" si="428"/>
        <v>4.5658458900250118E-6</v>
      </c>
      <c r="FR1021">
        <f t="shared" si="428"/>
        <v>4.1206056265762135E-6</v>
      </c>
      <c r="FS1021">
        <f t="shared" si="428"/>
        <v>3.663764602787709E-6</v>
      </c>
      <c r="FT1021">
        <f t="shared" si="428"/>
        <v>3.1965759758199506E-6</v>
      </c>
      <c r="FU1021">
        <f t="shared" si="428"/>
        <v>2.7203341754159101E-6</v>
      </c>
      <c r="FV1021">
        <f t="shared" si="428"/>
        <v>2.2363697935821186E-6</v>
      </c>
      <c r="FW1021">
        <f t="shared" si="428"/>
        <v>1.7460443077673142E-6</v>
      </c>
      <c r="FX1021">
        <f t="shared" si="428"/>
        <v>1.250744661773274E-6</v>
      </c>
      <c r="FY1021">
        <f t="shared" si="428"/>
        <v>7.5187772933578033E-7</v>
      </c>
      <c r="FZ1021">
        <f t="shared" si="428"/>
        <v>2.5086468584709998E-7</v>
      </c>
    </row>
    <row r="1022" spans="1:182">
      <c r="A1022">
        <f t="shared" si="388"/>
        <v>36</v>
      </c>
      <c r="B1022">
        <f>0</f>
        <v>0</v>
      </c>
      <c r="C1022">
        <f t="shared" si="425"/>
        <v>-2.5924755402839542E-7</v>
      </c>
      <c r="D1022">
        <f t="shared" si="425"/>
        <v>-7.7700471263976618E-7</v>
      </c>
      <c r="E1022">
        <f t="shared" si="425"/>
        <v>-1.2925509784007761E-6</v>
      </c>
      <c r="F1022">
        <f t="shared" si="425"/>
        <v>-1.8044222607520788E-6</v>
      </c>
      <c r="G1022">
        <f t="shared" si="425"/>
        <v>-2.3111691785433655E-6</v>
      </c>
      <c r="H1022">
        <f t="shared" si="425"/>
        <v>-2.8113628488285361E-6</v>
      </c>
      <c r="I1022">
        <f t="shared" si="425"/>
        <v>-3.3036005812320094E-6</v>
      </c>
      <c r="J1022">
        <f t="shared" si="425"/>
        <v>-3.7865114517031807E-6</v>
      </c>
      <c r="K1022">
        <f t="shared" si="425"/>
        <v>-4.2587617300236065E-6</v>
      </c>
      <c r="L1022">
        <f t="shared" si="425"/>
        <v>-4.7190601361543367E-6</v>
      </c>
      <c r="M1022">
        <f t="shared" si="425"/>
        <v>-5.166162901336542E-6</v>
      </c>
      <c r="N1022">
        <f t="shared" si="425"/>
        <v>-5.5988786107690966E-6</v>
      </c>
      <c r="O1022">
        <f t="shared" si="425"/>
        <v>-6.0160728057726594E-6</v>
      </c>
      <c r="P1022">
        <f t="shared" si="425"/>
        <v>-6.4166723244625697E-6</v>
      </c>
      <c r="Q1022">
        <f t="shared" si="425"/>
        <v>-6.7996693612518513E-6</v>
      </c>
      <c r="R1022">
        <f t="shared" si="425"/>
        <v>-7.1641252268078064E-6</v>
      </c>
      <c r="S1022">
        <f t="shared" si="425"/>
        <v>-7.5091737915627911E-6</v>
      </c>
      <c r="T1022">
        <f t="shared" si="425"/>
        <v>-7.834024597369951E-6</v>
      </c>
      <c r="U1022">
        <f t="shared" si="425"/>
        <v>-8.1379656234951926E-6</v>
      </c>
      <c r="V1022">
        <f t="shared" si="425"/>
        <v>-8.4203656947976087E-6</v>
      </c>
      <c r="W1022">
        <f t="shared" si="425"/>
        <v>-8.6806765216470845E-6</v>
      </c>
      <c r="X1022">
        <f t="shared" si="425"/>
        <v>-8.9184343629148972E-6</v>
      </c>
      <c r="Y1022">
        <f t="shared" si="425"/>
        <v>-9.1332613051537661E-6</v>
      </c>
      <c r="Z1022">
        <f t="shared" si="425"/>
        <v>-9.324866152933401E-6</v>
      </c>
      <c r="AA1022">
        <f t="shared" si="425"/>
        <v>-9.4930449271537793E-6</v>
      </c>
      <c r="AB1022">
        <f t="shared" si="425"/>
        <v>-9.6376809700259491E-6</v>
      </c>
      <c r="AC1022">
        <f t="shared" si="425"/>
        <v>-9.7587446572960413E-6</v>
      </c>
      <c r="AD1022">
        <f t="shared" si="425"/>
        <v>-9.8562927201518373E-6</v>
      </c>
      <c r="AE1022">
        <f t="shared" si="425"/>
        <v>-9.9304671811251469E-6</v>
      </c>
      <c r="AF1022">
        <f t="shared" si="425"/>
        <v>-9.9814939101265003E-6</v>
      </c>
      <c r="AG1022">
        <f t="shared" si="425"/>
        <v>-1.0009680808569112E-5</v>
      </c>
      <c r="AH1022">
        <f t="shared" si="425"/>
        <v>-1.0015415631294293E-5</v>
      </c>
      <c r="AI1022">
        <f t="shared" si="425"/>
        <v>-9.9991634577426859E-6</v>
      </c>
      <c r="AJ1022">
        <f t="shared" si="425"/>
        <v>-9.9614638254671918E-6</v>
      </c>
      <c r="AK1022">
        <f t="shared" si="425"/>
        <v>-9.9029275406820928E-6</v>
      </c>
      <c r="AL1022">
        <f t="shared" si="425"/>
        <v>-9.8242331820778332E-6</v>
      </c>
      <c r="AM1022">
        <f t="shared" si="425"/>
        <v>-9.7261233155597032E-6</v>
      </c>
      <c r="AN1022">
        <f t="shared" si="425"/>
        <v>-9.6094004389429458E-6</v>
      </c>
      <c r="AO1022">
        <f t="shared" si="425"/>
        <v>-9.4749226768911873E-6</v>
      </c>
      <c r="AP1022">
        <f t="shared" si="425"/>
        <v>-9.3235992475531416E-6</v>
      </c>
      <c r="AQ1022">
        <f t="shared" si="425"/>
        <v>-9.1563857234150598E-6</v>
      </c>
      <c r="AR1022">
        <f t="shared" si="425"/>
        <v>-8.9742791098348256E-6</v>
      </c>
      <c r="AS1022">
        <f t="shared" si="425"/>
        <v>-8.7783127655562549E-6</v>
      </c>
      <c r="AT1022">
        <f t="shared" si="425"/>
        <v>-8.5695511902236974E-6</v>
      </c>
      <c r="AU1022">
        <f t="shared" si="425"/>
        <v>-8.3490847045076063E-6</v>
      </c>
      <c r="AV1022">
        <f t="shared" si="425"/>
        <v>-8.118024048921538E-6</v>
      </c>
      <c r="AW1022">
        <f t="shared" si="425"/>
        <v>-7.8774949277530228E-6</v>
      </c>
      <c r="AX1022">
        <f t="shared" si="425"/>
        <v>-7.6286325247465273E-6</v>
      </c>
      <c r="AY1022">
        <f t="shared" si="425"/>
        <v>-7.3725760172539888E-6</v>
      </c>
      <c r="AZ1022">
        <f t="shared" si="425"/>
        <v>-7.1104631155273806E-6</v>
      </c>
      <c r="BA1022">
        <f t="shared" si="425"/>
        <v>-6.8434246536487738E-6</v>
      </c>
      <c r="BB1022">
        <f t="shared" si="425"/>
        <v>-6.5725792582856114E-6</v>
      </c>
      <c r="BC1022">
        <f t="shared" si="425"/>
        <v>-6.2990281210288313E-6</v>
      </c>
      <c r="BD1022">
        <f t="shared" si="425"/>
        <v>-6.0238498995125393E-6</v>
      </c>
      <c r="BE1022">
        <f t="shared" si="425"/>
        <v>-5.7480957718293978E-6</v>
      </c>
      <c r="BF1022">
        <f t="shared" si="425"/>
        <v>-5.4727846679633372E-6</v>
      </c>
      <c r="BG1022">
        <f t="shared" si="425"/>
        <v>-5.1988987010371997E-6</v>
      </c>
      <c r="BH1022">
        <f t="shared" si="425"/>
        <v>-4.927378820156737E-6</v>
      </c>
      <c r="BI1022">
        <f t="shared" si="425"/>
        <v>-4.6591207054923786E-6</v>
      </c>
      <c r="BJ1022">
        <f t="shared" si="425"/>
        <v>-4.3949709250171013E-6</v>
      </c>
      <c r="BK1022">
        <f t="shared" si="425"/>
        <v>-4.1357233709884891E-6</v>
      </c>
      <c r="BL1022">
        <f t="shared" si="425"/>
        <v>-3.8821159928525718E-6</v>
      </c>
      <c r="BM1022">
        <f t="shared" si="425"/>
        <v>-3.6348278417561234E-6</v>
      </c>
      <c r="BN1022">
        <f t="shared" ref="BN1022" si="429">BN835-BM835</f>
        <v>-3.3944764402852904E-6</v>
      </c>
      <c r="BO1022">
        <f t="shared" si="426"/>
        <v>-3.1616154894195618E-6</v>
      </c>
      <c r="BP1022">
        <f t="shared" si="426"/>
        <v>-2.9367329230010447E-6</v>
      </c>
      <c r="BQ1022">
        <f t="shared" si="426"/>
        <v>-2.7202493182805807E-6</v>
      </c>
      <c r="BR1022">
        <f t="shared" si="426"/>
        <v>-2.5125166693254659E-6</v>
      </c>
      <c r="BS1022">
        <f t="shared" si="426"/>
        <v>-2.3138175282621582E-6</v>
      </c>
      <c r="BT1022">
        <f t="shared" si="426"/>
        <v>-2.1243645174943499E-6</v>
      </c>
      <c r="BU1022">
        <f t="shared" si="426"/>
        <v>-1.9443002141909707E-6</v>
      </c>
      <c r="BV1022">
        <f t="shared" si="426"/>
        <v>-1.7736974064845975E-6</v>
      </c>
      <c r="BW1022">
        <f t="shared" si="426"/>
        <v>-1.6125597189741288E-6</v>
      </c>
      <c r="BX1022">
        <f t="shared" si="426"/>
        <v>-1.4608226032904192E-6</v>
      </c>
      <c r="BY1022">
        <f t="shared" si="426"/>
        <v>-1.3183546876696325E-6</v>
      </c>
      <c r="BZ1022">
        <f t="shared" si="426"/>
        <v>-1.184959477699827E-6</v>
      </c>
      <c r="CA1022">
        <f t="shared" si="426"/>
        <v>-1.0603773986608318E-6</v>
      </c>
      <c r="CB1022">
        <f t="shared" si="426"/>
        <v>-9.4428816818643943E-7</v>
      </c>
      <c r="CC1022">
        <f t="shared" si="426"/>
        <v>-8.3631348633952463E-7</v>
      </c>
      <c r="CD1022">
        <f t="shared" si="426"/>
        <v>-7.3602002861750527E-7</v>
      </c>
      <c r="CE1022">
        <f t="shared" si="426"/>
        <v>-6.4292272590604359E-7</v>
      </c>
      <c r="CF1022">
        <f t="shared" si="426"/>
        <v>-5.5648831397626301E-7</v>
      </c>
      <c r="CG1022">
        <f t="shared" si="426"/>
        <v>-4.7613913378927457E-7</v>
      </c>
      <c r="CH1022">
        <f t="shared" si="426"/>
        <v>-4.012571626262751E-7</v>
      </c>
      <c r="CI1022">
        <f t="shared" si="426"/>
        <v>-3.3118825492413524E-7</v>
      </c>
      <c r="CJ1022">
        <f t="shared" si="426"/>
        <v>-2.6524657065600814E-7</v>
      </c>
      <c r="CK1022">
        <f t="shared" si="426"/>
        <v>-2.0271916817105561E-7</v>
      </c>
      <c r="CL1022">
        <f t="shared" si="426"/>
        <v>-1.4287073759095708E-7</v>
      </c>
      <c r="CM1022">
        <f t="shared" si="426"/>
        <v>-8.4948450169105064E-8</v>
      </c>
      <c r="CN1022">
        <f t="shared" si="426"/>
        <v>-2.8186898442462602E-8</v>
      </c>
      <c r="CO1022">
        <f t="shared" si="426"/>
        <v>2.8186898442462602E-8</v>
      </c>
      <c r="CP1022">
        <f t="shared" si="426"/>
        <v>8.4948450169105064E-8</v>
      </c>
      <c r="CQ1022">
        <f t="shared" si="426"/>
        <v>1.4287073759095708E-7</v>
      </c>
      <c r="CR1022">
        <f t="shared" si="426"/>
        <v>2.0271916817105561E-7</v>
      </c>
      <c r="CS1022">
        <f t="shared" si="426"/>
        <v>2.6524657065600814E-7</v>
      </c>
      <c r="CT1022">
        <f t="shared" si="426"/>
        <v>3.3118825492413524E-7</v>
      </c>
      <c r="CU1022">
        <f t="shared" si="426"/>
        <v>4.012571626262751E-7</v>
      </c>
      <c r="CV1022">
        <f t="shared" si="426"/>
        <v>4.7613913378927457E-7</v>
      </c>
      <c r="CW1022">
        <f t="shared" si="426"/>
        <v>5.5648831397626301E-7</v>
      </c>
      <c r="CX1022">
        <f t="shared" si="426"/>
        <v>6.4292272590603004E-7</v>
      </c>
      <c r="CY1022">
        <f t="shared" si="426"/>
        <v>7.3602002861751883E-7</v>
      </c>
      <c r="CZ1022">
        <f t="shared" si="426"/>
        <v>8.3631348633949752E-7</v>
      </c>
      <c r="DA1022">
        <f t="shared" si="426"/>
        <v>9.4428816818646654E-7</v>
      </c>
      <c r="DB1022">
        <f t="shared" si="426"/>
        <v>1.0603773986608318E-6</v>
      </c>
      <c r="DC1022">
        <f t="shared" si="426"/>
        <v>1.1849594776998541E-6</v>
      </c>
      <c r="DD1022">
        <f t="shared" si="426"/>
        <v>1.3183546876696054E-6</v>
      </c>
      <c r="DE1022">
        <f t="shared" si="426"/>
        <v>1.4608226032903786E-6</v>
      </c>
      <c r="DF1022">
        <f t="shared" si="426"/>
        <v>1.6125597189741423E-6</v>
      </c>
      <c r="DG1022">
        <f t="shared" si="426"/>
        <v>1.7736974064845704E-6</v>
      </c>
      <c r="DH1022">
        <f t="shared" si="426"/>
        <v>1.9443002141909978E-6</v>
      </c>
      <c r="DI1022">
        <f t="shared" si="426"/>
        <v>2.1243645174943634E-6</v>
      </c>
      <c r="DJ1022">
        <f t="shared" si="426"/>
        <v>2.3138175282621853E-6</v>
      </c>
      <c r="DK1022">
        <f t="shared" si="426"/>
        <v>2.512516669325493E-6</v>
      </c>
      <c r="DL1022">
        <f t="shared" si="426"/>
        <v>2.7202493182805536E-6</v>
      </c>
      <c r="DM1022">
        <f t="shared" si="426"/>
        <v>2.9367329230009905E-6</v>
      </c>
      <c r="DN1022">
        <f t="shared" si="426"/>
        <v>3.1616154894196092E-6</v>
      </c>
      <c r="DO1022">
        <f t="shared" si="426"/>
        <v>3.3944764402852497E-6</v>
      </c>
      <c r="DP1022">
        <f t="shared" si="426"/>
        <v>3.6348278417561709E-6</v>
      </c>
      <c r="DQ1022">
        <f t="shared" si="426"/>
        <v>3.8821159928525175E-6</v>
      </c>
      <c r="DR1022">
        <f t="shared" si="426"/>
        <v>4.1357233709884552E-6</v>
      </c>
      <c r="DS1022">
        <f t="shared" si="426"/>
        <v>4.3949709250171962E-6</v>
      </c>
      <c r="DT1022">
        <f t="shared" si="426"/>
        <v>4.6591207054923108E-6</v>
      </c>
      <c r="DU1022">
        <f t="shared" si="426"/>
        <v>4.9273788201568047E-6</v>
      </c>
      <c r="DV1022">
        <f t="shared" si="426"/>
        <v>5.1988987010371523E-6</v>
      </c>
      <c r="DW1022">
        <f t="shared" si="426"/>
        <v>5.4727846679633779E-6</v>
      </c>
      <c r="DX1022">
        <f t="shared" si="426"/>
        <v>5.7480957718293555E-6</v>
      </c>
      <c r="DY1022">
        <f t="shared" si="426"/>
        <v>6.0238498995125817E-6</v>
      </c>
      <c r="DZ1022">
        <f t="shared" ref="DZ1022" si="430">DZ835-DY835</f>
        <v>6.2990281210288178E-6</v>
      </c>
      <c r="EA1022">
        <f t="shared" si="428"/>
        <v>6.5725792582855097E-6</v>
      </c>
      <c r="EB1022">
        <f t="shared" si="428"/>
        <v>6.8434246536488755E-6</v>
      </c>
      <c r="EC1022">
        <f t="shared" si="428"/>
        <v>7.1104631155273365E-6</v>
      </c>
      <c r="ED1022">
        <f t="shared" si="428"/>
        <v>7.3725760172540329E-6</v>
      </c>
      <c r="EE1022">
        <f t="shared" si="428"/>
        <v>7.6286325247464867E-6</v>
      </c>
      <c r="EF1022">
        <f t="shared" si="428"/>
        <v>7.877494927753138E-6</v>
      </c>
      <c r="EG1022">
        <f t="shared" si="428"/>
        <v>8.1180240489213483E-6</v>
      </c>
      <c r="EH1022">
        <f t="shared" si="428"/>
        <v>8.3490847045077554E-6</v>
      </c>
      <c r="EI1022">
        <f t="shared" si="428"/>
        <v>8.5695511902236229E-6</v>
      </c>
      <c r="EJ1022">
        <f t="shared" si="428"/>
        <v>8.7783127655561194E-6</v>
      </c>
      <c r="EK1022">
        <f t="shared" si="428"/>
        <v>8.9742791098350018E-6</v>
      </c>
      <c r="EL1022">
        <f t="shared" si="428"/>
        <v>9.1563857234149649E-6</v>
      </c>
      <c r="EM1022">
        <f t="shared" si="428"/>
        <v>9.3235992475532365E-6</v>
      </c>
      <c r="EN1022">
        <f t="shared" si="428"/>
        <v>9.4749226768911873E-6</v>
      </c>
      <c r="EO1022">
        <f t="shared" si="428"/>
        <v>9.6094004389431085E-6</v>
      </c>
      <c r="EP1022">
        <f t="shared" si="428"/>
        <v>9.7261233155594863E-6</v>
      </c>
      <c r="EQ1022">
        <f t="shared" si="428"/>
        <v>9.8242331820779958E-6</v>
      </c>
      <c r="ER1022">
        <f t="shared" si="428"/>
        <v>9.9029275406819844E-6</v>
      </c>
      <c r="ES1022">
        <f t="shared" si="428"/>
        <v>9.9614638254670834E-6</v>
      </c>
      <c r="ET1022">
        <f t="shared" si="428"/>
        <v>9.9991634577427943E-6</v>
      </c>
      <c r="EU1022">
        <f t="shared" si="428"/>
        <v>1.0015415631294022E-5</v>
      </c>
      <c r="EV1022">
        <f t="shared" si="428"/>
        <v>1.0009680808569383E-5</v>
      </c>
      <c r="EW1022">
        <f t="shared" si="428"/>
        <v>9.9814939101265003E-6</v>
      </c>
      <c r="EX1022">
        <f t="shared" si="428"/>
        <v>9.9304671811251469E-6</v>
      </c>
      <c r="EY1022">
        <f t="shared" si="428"/>
        <v>9.8562927201516204E-6</v>
      </c>
      <c r="EZ1022">
        <f t="shared" si="428"/>
        <v>9.7587446572962853E-6</v>
      </c>
      <c r="FA1022">
        <f t="shared" si="428"/>
        <v>9.637680970025922E-6</v>
      </c>
      <c r="FB1022">
        <f t="shared" si="428"/>
        <v>9.4930449271536709E-6</v>
      </c>
      <c r="FC1022">
        <f t="shared" si="428"/>
        <v>9.3248661529335094E-6</v>
      </c>
      <c r="FD1022">
        <f t="shared" si="428"/>
        <v>9.1332613051536035E-6</v>
      </c>
      <c r="FE1022">
        <f t="shared" si="428"/>
        <v>8.9184343629150598E-6</v>
      </c>
      <c r="FF1022">
        <f t="shared" si="428"/>
        <v>8.6806765216469761E-6</v>
      </c>
      <c r="FG1022">
        <f t="shared" si="428"/>
        <v>8.4203656947977172E-6</v>
      </c>
      <c r="FH1022">
        <f t="shared" si="428"/>
        <v>8.1379656234951926E-6</v>
      </c>
      <c r="FI1022">
        <f t="shared" si="428"/>
        <v>7.834024597369951E-6</v>
      </c>
      <c r="FJ1022">
        <f t="shared" si="428"/>
        <v>7.5091737915627911E-6</v>
      </c>
      <c r="FK1022">
        <f t="shared" si="428"/>
        <v>7.164125226807698E-6</v>
      </c>
      <c r="FL1022">
        <f t="shared" si="428"/>
        <v>6.7996693612519597E-6</v>
      </c>
      <c r="FM1022">
        <f t="shared" si="428"/>
        <v>6.4166723244623528E-6</v>
      </c>
      <c r="FN1022">
        <f t="shared" si="428"/>
        <v>6.0160728057728763E-6</v>
      </c>
      <c r="FO1022">
        <f t="shared" si="428"/>
        <v>5.5988786107690966E-6</v>
      </c>
      <c r="FP1022">
        <f t="shared" si="428"/>
        <v>5.166162901336542E-6</v>
      </c>
      <c r="FQ1022">
        <f t="shared" si="428"/>
        <v>4.7190601361541741E-6</v>
      </c>
      <c r="FR1022">
        <f t="shared" si="428"/>
        <v>4.2587617300237691E-6</v>
      </c>
      <c r="FS1022">
        <f t="shared" si="428"/>
        <v>3.7865114517031807E-6</v>
      </c>
      <c r="FT1022">
        <f t="shared" si="428"/>
        <v>3.3036005812320094E-6</v>
      </c>
      <c r="FU1022">
        <f t="shared" si="428"/>
        <v>2.8113628488285361E-6</v>
      </c>
      <c r="FV1022">
        <f t="shared" si="428"/>
        <v>2.3111691785433655E-6</v>
      </c>
      <c r="FW1022">
        <f t="shared" si="428"/>
        <v>1.8044222607520788E-6</v>
      </c>
      <c r="FX1022">
        <f t="shared" si="428"/>
        <v>1.2925509784007761E-6</v>
      </c>
      <c r="FY1022">
        <f t="shared" si="428"/>
        <v>7.7700471263976618E-7</v>
      </c>
      <c r="FZ1022">
        <f t="shared" si="428"/>
        <v>2.5924755402839542E-7</v>
      </c>
    </row>
    <row r="1023" spans="1:182">
      <c r="A1023">
        <f t="shared" si="388"/>
        <v>37</v>
      </c>
      <c r="B1023">
        <f>0</f>
        <v>0</v>
      </c>
      <c r="C1023">
        <f t="shared" ref="C1023:BN1026" si="431">C836-B836</f>
        <v>-2.6773365692083504E-7</v>
      </c>
      <c r="D1023">
        <f t="shared" si="431"/>
        <v>-8.0244127430165527E-7</v>
      </c>
      <c r="E1023">
        <f t="shared" si="431"/>
        <v>-1.3348728398594419E-6</v>
      </c>
      <c r="F1023">
        <f t="shared" si="431"/>
        <v>-1.863521096929176E-6</v>
      </c>
      <c r="G1023">
        <f t="shared" si="431"/>
        <v>-2.3868939067730934E-6</v>
      </c>
      <c r="H1023">
        <f t="shared" si="431"/>
        <v>-2.9035201981975154E-6</v>
      </c>
      <c r="I1023">
        <f t="shared" si="431"/>
        <v>-3.4119558201704467E-6</v>
      </c>
      <c r="J1023">
        <f t="shared" si="431"/>
        <v>-3.9107892705431634E-6</v>
      </c>
      <c r="K1023">
        <f t="shared" si="431"/>
        <v>-4.3986472745427422E-6</v>
      </c>
      <c r="L1023">
        <f t="shared" si="431"/>
        <v>-4.8742001874446184E-6</v>
      </c>
      <c r="M1023">
        <f t="shared" si="431"/>
        <v>-5.3361671966810245E-6</v>
      </c>
      <c r="N1023">
        <f t="shared" si="431"/>
        <v>-5.7833212995794803E-6</v>
      </c>
      <c r="O1023">
        <f t="shared" si="431"/>
        <v>-6.2144940340361113E-6</v>
      </c>
      <c r="P1023">
        <f t="shared" si="431"/>
        <v>-6.6285799405768489E-6</v>
      </c>
      <c r="Q1023">
        <f t="shared" si="431"/>
        <v>-7.0245407355884189E-6</v>
      </c>
      <c r="R1023">
        <f t="shared" si="431"/>
        <v>-7.4014091768432114E-6</v>
      </c>
      <c r="S1023">
        <f t="shared" si="431"/>
        <v>-7.7582926039557838E-6</v>
      </c>
      <c r="T1023">
        <f t="shared" si="431"/>
        <v>-8.0943761379408292E-6</v>
      </c>
      <c r="U1023">
        <f t="shared" si="431"/>
        <v>-8.408925525686423E-6</v>
      </c>
      <c r="V1023">
        <f t="shared" si="431"/>
        <v>-8.7012896168614279E-6</v>
      </c>
      <c r="W1023">
        <f t="shared" si="431"/>
        <v>-8.9709024625193368E-6</v>
      </c>
      <c r="X1023">
        <f t="shared" si="431"/>
        <v>-9.217285026495302E-6</v>
      </c>
      <c r="Y1023">
        <f t="shared" si="431"/>
        <v>-9.4400465025232857E-6</v>
      </c>
      <c r="Z1023">
        <f t="shared" si="431"/>
        <v>-9.6388852318983823E-6</v>
      </c>
      <c r="AA1023">
        <f t="shared" si="431"/>
        <v>-9.8135892184175017E-6</v>
      </c>
      <c r="AB1023">
        <f t="shared" si="431"/>
        <v>-9.9640362392483387E-6</v>
      </c>
      <c r="AC1023">
        <f t="shared" si="431"/>
        <v>-1.0090193552314645E-5</v>
      </c>
      <c r="AD1023">
        <f t="shared" si="431"/>
        <v>-1.0192117202698704E-5</v>
      </c>
      <c r="AE1023">
        <f t="shared" si="431"/>
        <v>-1.026995093248871E-5</v>
      </c>
      <c r="AF1023">
        <f t="shared" si="431"/>
        <v>-1.0323924700368566E-5</v>
      </c>
      <c r="AG1023">
        <f t="shared" si="431"/>
        <v>-1.0354352819120236E-5</v>
      </c>
      <c r="AH1023">
        <f t="shared" si="431"/>
        <v>-1.0361631721009722E-5</v>
      </c>
      <c r="AI1023">
        <f t="shared" si="431"/>
        <v>-1.0346237362807387E-5</v>
      </c>
      <c r="AJ1023">
        <f t="shared" si="431"/>
        <v>-1.0308722283890436E-5</v>
      </c>
      <c r="AK1023">
        <f t="shared" si="431"/>
        <v>-1.0249712332515608E-5</v>
      </c>
      <c r="AL1023">
        <f t="shared" si="431"/>
        <v>-1.0169903076929322E-5</v>
      </c>
      <c r="AM1023">
        <f t="shared" si="431"/>
        <v>-1.0070055919446743E-5</v>
      </c>
      <c r="AN1023">
        <f t="shared" si="431"/>
        <v>-9.950993933046691E-6</v>
      </c>
      <c r="AO1023">
        <f t="shared" si="431"/>
        <v>-9.813597441313851E-6</v>
      </c>
      <c r="AP1023">
        <f t="shared" si="431"/>
        <v>-9.6587993637629887E-6</v>
      </c>
      <c r="AQ1023">
        <f t="shared" si="431"/>
        <v>-9.4875803496688064E-6</v>
      </c>
      <c r="AR1023">
        <f t="shared" si="431"/>
        <v>-9.300963724500453E-6</v>
      </c>
      <c r="AS1023">
        <f t="shared" si="431"/>
        <v>-9.1000102739152949E-6</v>
      </c>
      <c r="AT1023">
        <f t="shared" si="431"/>
        <v>-8.8858128910065967E-6</v>
      </c>
      <c r="AU1023">
        <f t="shared" si="431"/>
        <v>-8.6594911131079036E-6</v>
      </c>
      <c r="AV1023">
        <f t="shared" si="431"/>
        <v>-8.4221855749384269E-6</v>
      </c>
      <c r="AW1023">
        <f t="shared" si="431"/>
        <v>-8.1750524052259061E-6</v>
      </c>
      <c r="AX1023">
        <f t="shared" si="431"/>
        <v>-7.9192575941647621E-6</v>
      </c>
      <c r="AY1023">
        <f t="shared" si="431"/>
        <v>-7.6559713591471703E-6</v>
      </c>
      <c r="AZ1023">
        <f t="shared" si="431"/>
        <v>-7.3863625361625318E-6</v>
      </c>
      <c r="BA1023">
        <f t="shared" si="431"/>
        <v>-7.1115930240774297E-6</v>
      </c>
      <c r="BB1023">
        <f t="shared" si="431"/>
        <v>-6.8328123086919008E-6</v>
      </c>
      <c r="BC1023">
        <f t="shared" si="431"/>
        <v>-6.5511520930267796E-6</v>
      </c>
      <c r="BD1023">
        <f t="shared" si="431"/>
        <v>-6.2677210597226415E-6</v>
      </c>
      <c r="BE1023">
        <f t="shared" si="431"/>
        <v>-5.9835997907282197E-6</v>
      </c>
      <c r="BF1023">
        <f t="shared" si="431"/>
        <v>-5.6998358686423078E-6</v>
      </c>
      <c r="BG1023">
        <f t="shared" si="431"/>
        <v>-5.4174391831244778E-6</v>
      </c>
      <c r="BH1023">
        <f t="shared" si="431"/>
        <v>-5.1373774647461612E-6</v>
      </c>
      <c r="BI1023">
        <f t="shared" si="431"/>
        <v>-4.8605720674834221E-6</v>
      </c>
      <c r="BJ1023">
        <f t="shared" si="431"/>
        <v>-4.5878940197965567E-6</v>
      </c>
      <c r="BK1023">
        <f t="shared" si="431"/>
        <v>-4.3201603628754642E-6</v>
      </c>
      <c r="BL1023">
        <f t="shared" si="431"/>
        <v>-4.0581307931817465E-6</v>
      </c>
      <c r="BM1023">
        <f t="shared" si="431"/>
        <v>-3.8025046248869022E-6</v>
      </c>
      <c r="BN1023">
        <f t="shared" si="431"/>
        <v>-3.5539180861954712E-6</v>
      </c>
      <c r="BO1023">
        <f t="shared" ref="BO1023:DZ1026" si="432">BO836-BN836</f>
        <v>-3.3129419618688145E-6</v>
      </c>
      <c r="BP1023">
        <f t="shared" si="432"/>
        <v>-3.080079592530894E-6</v>
      </c>
      <c r="BQ1023">
        <f t="shared" si="432"/>
        <v>-2.8557652395522388E-6</v>
      </c>
      <c r="BR1023">
        <f t="shared" si="432"/>
        <v>-2.6403628224834171E-6</v>
      </c>
      <c r="BS1023">
        <f t="shared" si="432"/>
        <v>-2.4341650341492806E-6</v>
      </c>
      <c r="BT1023">
        <f t="shared" si="432"/>
        <v>-2.2373928366327427E-6</v>
      </c>
      <c r="BU1023">
        <f t="shared" si="432"/>
        <v>-2.0501953394816462E-6</v>
      </c>
      <c r="BV1023">
        <f t="shared" si="432"/>
        <v>-1.8726500595674122E-6</v>
      </c>
      <c r="BW1023">
        <f t="shared" si="432"/>
        <v>-1.7047635601288847E-6</v>
      </c>
      <c r="BX1023">
        <f t="shared" si="432"/>
        <v>-1.5464724646490165E-6</v>
      </c>
      <c r="BY1023">
        <f t="shared" si="432"/>
        <v>-1.3976448393499539E-6</v>
      </c>
      <c r="BZ1023">
        <f t="shared" si="432"/>
        <v>-1.2580819362647194E-6</v>
      </c>
      <c r="CA1023">
        <f t="shared" si="432"/>
        <v>-1.1275202870507383E-6</v>
      </c>
      <c r="CB1023">
        <f t="shared" si="432"/>
        <v>-1.0056341359746283E-6</v>
      </c>
      <c r="CC1023">
        <f t="shared" si="432"/>
        <v>-8.9203819881394865E-7</v>
      </c>
      <c r="CD1023">
        <f t="shared" si="432"/>
        <v>-7.8629073280741917E-7</v>
      </c>
      <c r="CE1023">
        <f t="shared" si="432"/>
        <v>-6.8789690124363833E-7</v>
      </c>
      <c r="CF1023">
        <f t="shared" si="432"/>
        <v>-5.9631241481848121E-7</v>
      </c>
      <c r="CG1023">
        <f t="shared" si="432"/>
        <v>-5.1094743052348664E-7</v>
      </c>
      <c r="CH1023">
        <f t="shared" si="432"/>
        <v>-4.3117068754834739E-7</v>
      </c>
      <c r="CI1023">
        <f t="shared" si="432"/>
        <v>-3.5631385851191491E-7</v>
      </c>
      <c r="CJ1023">
        <f t="shared" si="432"/>
        <v>-2.8567609326713393E-7</v>
      </c>
      <c r="CK1023">
        <f t="shared" si="432"/>
        <v>-2.1852873157569678E-7</v>
      </c>
      <c r="CL1023">
        <f t="shared" si="432"/>
        <v>-1.5412016010880414E-7</v>
      </c>
      <c r="CM1023">
        <f t="shared" si="432"/>
        <v>-9.1680788520957963E-8</v>
      </c>
      <c r="CN1023">
        <f t="shared" si="432"/>
        <v>-3.0428118751534526E-8</v>
      </c>
      <c r="CO1023">
        <f t="shared" si="432"/>
        <v>3.0428118751534526E-8</v>
      </c>
      <c r="CP1023">
        <f t="shared" si="432"/>
        <v>9.1680788520957963E-8</v>
      </c>
      <c r="CQ1023">
        <f t="shared" si="432"/>
        <v>1.5412016010880414E-7</v>
      </c>
      <c r="CR1023">
        <f t="shared" si="432"/>
        <v>2.1852873157569678E-7</v>
      </c>
      <c r="CS1023">
        <f t="shared" si="432"/>
        <v>2.8567609326713393E-7</v>
      </c>
      <c r="CT1023">
        <f t="shared" si="432"/>
        <v>3.5631385851191491E-7</v>
      </c>
      <c r="CU1023">
        <f t="shared" si="432"/>
        <v>4.3117068754834739E-7</v>
      </c>
      <c r="CV1023">
        <f t="shared" si="432"/>
        <v>5.1094743052348664E-7</v>
      </c>
      <c r="CW1023">
        <f t="shared" si="432"/>
        <v>5.9631241481848121E-7</v>
      </c>
      <c r="CX1023">
        <f t="shared" si="432"/>
        <v>6.8789690124362477E-7</v>
      </c>
      <c r="CY1023">
        <f t="shared" si="432"/>
        <v>7.8629073280743272E-7</v>
      </c>
      <c r="CZ1023">
        <f t="shared" si="432"/>
        <v>8.9203819881392154E-7</v>
      </c>
      <c r="DA1023">
        <f t="shared" si="432"/>
        <v>1.0056341359746554E-6</v>
      </c>
      <c r="DB1023">
        <f t="shared" si="432"/>
        <v>1.1275202870507383E-6</v>
      </c>
      <c r="DC1023">
        <f t="shared" si="432"/>
        <v>1.2580819362647465E-6</v>
      </c>
      <c r="DD1023">
        <f t="shared" si="432"/>
        <v>1.3976448393499268E-6</v>
      </c>
      <c r="DE1023">
        <f t="shared" si="432"/>
        <v>1.5464724646489759E-6</v>
      </c>
      <c r="DF1023">
        <f t="shared" si="432"/>
        <v>1.7047635601288982E-6</v>
      </c>
      <c r="DG1023">
        <f t="shared" si="432"/>
        <v>1.8726500595673851E-6</v>
      </c>
      <c r="DH1023">
        <f t="shared" si="432"/>
        <v>2.0501953394816733E-6</v>
      </c>
      <c r="DI1023">
        <f t="shared" si="432"/>
        <v>2.2373928366327563E-6</v>
      </c>
      <c r="DJ1023">
        <f t="shared" si="432"/>
        <v>2.4341650341493077E-6</v>
      </c>
      <c r="DK1023">
        <f t="shared" si="432"/>
        <v>2.6403628224834442E-6</v>
      </c>
      <c r="DL1023">
        <f t="shared" si="432"/>
        <v>2.8557652395522117E-6</v>
      </c>
      <c r="DM1023">
        <f t="shared" si="432"/>
        <v>3.0800795925308398E-6</v>
      </c>
      <c r="DN1023">
        <f t="shared" si="432"/>
        <v>3.3129419618688552E-6</v>
      </c>
      <c r="DO1023">
        <f t="shared" si="432"/>
        <v>3.5539180861954441E-6</v>
      </c>
      <c r="DP1023">
        <f t="shared" si="432"/>
        <v>3.8025046248869429E-6</v>
      </c>
      <c r="DQ1023">
        <f t="shared" si="432"/>
        <v>4.0581307931816923E-6</v>
      </c>
      <c r="DR1023">
        <f t="shared" si="432"/>
        <v>4.3201603628754303E-6</v>
      </c>
      <c r="DS1023">
        <f t="shared" si="432"/>
        <v>4.5878940197966516E-6</v>
      </c>
      <c r="DT1023">
        <f t="shared" si="432"/>
        <v>4.8605720674833544E-6</v>
      </c>
      <c r="DU1023">
        <f t="shared" si="432"/>
        <v>5.1373774647462222E-6</v>
      </c>
      <c r="DV1023">
        <f t="shared" si="432"/>
        <v>5.4174391831244371E-6</v>
      </c>
      <c r="DW1023">
        <f t="shared" si="432"/>
        <v>5.6998358686423518E-6</v>
      </c>
      <c r="DX1023">
        <f t="shared" si="432"/>
        <v>5.9835997907281723E-6</v>
      </c>
      <c r="DY1023">
        <f t="shared" si="432"/>
        <v>6.2677210597226855E-6</v>
      </c>
      <c r="DZ1023">
        <f t="shared" si="432"/>
        <v>6.5511520930267661E-6</v>
      </c>
      <c r="EA1023">
        <f t="shared" si="428"/>
        <v>6.8328123086917957E-6</v>
      </c>
      <c r="EB1023">
        <f t="shared" si="428"/>
        <v>7.1115930240775348E-6</v>
      </c>
      <c r="EC1023">
        <f t="shared" si="428"/>
        <v>7.3863625361624878E-6</v>
      </c>
      <c r="ED1023">
        <f t="shared" si="428"/>
        <v>7.6559713591472144E-6</v>
      </c>
      <c r="EE1023">
        <f t="shared" si="428"/>
        <v>7.9192575941647215E-6</v>
      </c>
      <c r="EF1023">
        <f t="shared" si="428"/>
        <v>8.1750524052260213E-6</v>
      </c>
      <c r="EG1023">
        <f t="shared" si="428"/>
        <v>8.4221855749382304E-6</v>
      </c>
      <c r="EH1023">
        <f t="shared" si="428"/>
        <v>8.6594911131080595E-6</v>
      </c>
      <c r="EI1023">
        <f t="shared" si="428"/>
        <v>8.8858128910065221E-6</v>
      </c>
      <c r="EJ1023">
        <f t="shared" si="428"/>
        <v>9.1000102739151594E-6</v>
      </c>
      <c r="EK1023">
        <f t="shared" si="428"/>
        <v>9.3009637245006292E-6</v>
      </c>
      <c r="EL1023">
        <f t="shared" si="428"/>
        <v>9.4875803496687115E-6</v>
      </c>
      <c r="EM1023">
        <f t="shared" si="428"/>
        <v>9.6587993637630836E-6</v>
      </c>
      <c r="EN1023">
        <f t="shared" si="428"/>
        <v>9.813597441313851E-6</v>
      </c>
      <c r="EO1023">
        <f t="shared" si="428"/>
        <v>9.9509939330468536E-6</v>
      </c>
      <c r="EP1023">
        <f t="shared" si="428"/>
        <v>1.0070055919446526E-5</v>
      </c>
      <c r="EQ1023">
        <f t="shared" si="428"/>
        <v>1.0169903076929484E-5</v>
      </c>
      <c r="ER1023">
        <f t="shared" si="428"/>
        <v>1.02497123325155E-5</v>
      </c>
      <c r="ES1023">
        <f t="shared" si="428"/>
        <v>1.0308722283890328E-5</v>
      </c>
      <c r="ET1023">
        <f t="shared" si="428"/>
        <v>1.0346237362807495E-5</v>
      </c>
      <c r="EU1023">
        <f t="shared" si="428"/>
        <v>1.0361631721009451E-5</v>
      </c>
      <c r="EV1023">
        <f t="shared" si="428"/>
        <v>1.0354352819120507E-5</v>
      </c>
      <c r="EW1023">
        <f t="shared" si="428"/>
        <v>1.0323924700368566E-5</v>
      </c>
      <c r="EX1023">
        <f t="shared" si="428"/>
        <v>1.026995093248871E-5</v>
      </c>
      <c r="EY1023">
        <f t="shared" si="428"/>
        <v>1.0192117202698488E-5</v>
      </c>
      <c r="EZ1023">
        <f t="shared" si="428"/>
        <v>1.0090193552314889E-5</v>
      </c>
      <c r="FA1023">
        <f t="shared" si="428"/>
        <v>9.9640362392483116E-6</v>
      </c>
      <c r="FB1023">
        <f t="shared" si="428"/>
        <v>9.8135892184173933E-6</v>
      </c>
      <c r="FC1023">
        <f t="shared" si="428"/>
        <v>9.6388852318984907E-6</v>
      </c>
      <c r="FD1023">
        <f t="shared" si="428"/>
        <v>9.4400465025231231E-6</v>
      </c>
      <c r="FE1023">
        <f t="shared" si="428"/>
        <v>9.2172850264954647E-6</v>
      </c>
      <c r="FF1023">
        <f t="shared" si="428"/>
        <v>8.9709024625192284E-6</v>
      </c>
      <c r="FG1023">
        <f t="shared" si="428"/>
        <v>8.7012896168615363E-6</v>
      </c>
      <c r="FH1023">
        <f t="shared" si="428"/>
        <v>8.408925525686423E-6</v>
      </c>
      <c r="FI1023">
        <f t="shared" si="428"/>
        <v>8.0943761379408292E-6</v>
      </c>
      <c r="FJ1023">
        <f t="shared" si="428"/>
        <v>7.7582926039557838E-6</v>
      </c>
      <c r="FK1023">
        <f t="shared" si="428"/>
        <v>7.4014091768431029E-6</v>
      </c>
      <c r="FL1023">
        <f t="shared" si="428"/>
        <v>7.0245407355885273E-6</v>
      </c>
      <c r="FM1023">
        <f t="shared" si="428"/>
        <v>6.6285799405766321E-6</v>
      </c>
      <c r="FN1023">
        <f t="shared" si="428"/>
        <v>6.2144940340363281E-6</v>
      </c>
      <c r="FO1023">
        <f t="shared" si="428"/>
        <v>5.7833212995794803E-6</v>
      </c>
      <c r="FP1023">
        <f t="shared" si="428"/>
        <v>5.3361671966810245E-6</v>
      </c>
      <c r="FQ1023">
        <f t="shared" si="428"/>
        <v>4.8742001874444016E-6</v>
      </c>
      <c r="FR1023">
        <f t="shared" si="428"/>
        <v>4.398647274542959E-6</v>
      </c>
      <c r="FS1023">
        <f t="shared" si="428"/>
        <v>3.9107892705431634E-6</v>
      </c>
      <c r="FT1023">
        <f t="shared" si="428"/>
        <v>3.4119558201704467E-6</v>
      </c>
      <c r="FU1023">
        <f t="shared" si="428"/>
        <v>2.9035201981975154E-6</v>
      </c>
      <c r="FV1023">
        <f t="shared" si="428"/>
        <v>2.3868939067730934E-6</v>
      </c>
      <c r="FW1023">
        <f t="shared" si="428"/>
        <v>1.863521096929176E-6</v>
      </c>
      <c r="FX1023">
        <f t="shared" si="428"/>
        <v>1.3348728398594419E-6</v>
      </c>
      <c r="FY1023">
        <f t="shared" si="428"/>
        <v>8.0244127430165527E-7</v>
      </c>
      <c r="FZ1023">
        <f t="shared" si="428"/>
        <v>2.6773365692083504E-7</v>
      </c>
    </row>
    <row r="1024" spans="1:182">
      <c r="A1024">
        <f t="shared" si="388"/>
        <v>38</v>
      </c>
      <c r="B1024">
        <f>0</f>
        <v>0</v>
      </c>
      <c r="C1024">
        <f t="shared" si="431"/>
        <v>-2.7632403313523944E-7</v>
      </c>
      <c r="D1024">
        <f t="shared" si="431"/>
        <v>-8.2819052888837442E-7</v>
      </c>
      <c r="E1024">
        <f t="shared" si="431"/>
        <v>-1.3777154328775969E-6</v>
      </c>
      <c r="F1024">
        <f t="shared" si="431"/>
        <v>-1.9233480688693829E-6</v>
      </c>
      <c r="G1024">
        <f t="shared" si="431"/>
        <v>-2.4635532878481748E-6</v>
      </c>
      <c r="H1024">
        <f t="shared" si="431"/>
        <v>-2.9968175787635975E-6</v>
      </c>
      <c r="I1024">
        <f t="shared" si="431"/>
        <v>-3.5216550797053064E-6</v>
      </c>
      <c r="J1024">
        <f t="shared" si="431"/>
        <v>-4.0366134618969088E-6</v>
      </c>
      <c r="K1024">
        <f t="shared" si="431"/>
        <v>-4.5402796594761667E-6</v>
      </c>
      <c r="L1024">
        <f t="shared" si="431"/>
        <v>-5.0312854187938103E-6</v>
      </c>
      <c r="M1024">
        <f t="shared" si="431"/>
        <v>-5.5083126418267498E-6</v>
      </c>
      <c r="N1024">
        <f t="shared" si="431"/>
        <v>-5.9700984992721597E-6</v>
      </c>
      <c r="O1024">
        <f t="shared" si="431"/>
        <v>-6.4154402900211968E-6</v>
      </c>
      <c r="P1024">
        <f t="shared" si="431"/>
        <v>-6.8432000248945719E-6</v>
      </c>
      <c r="Q1024">
        <f t="shared" si="431"/>
        <v>-7.2523087138856362E-6</v>
      </c>
      <c r="R1024">
        <f t="shared" si="431"/>
        <v>-7.6417703375307607E-6</v>
      </c>
      <c r="S1024">
        <f t="shared" si="431"/>
        <v>-8.0106654845851625E-6</v>
      </c>
      <c r="T1024">
        <f t="shared" si="431"/>
        <v>-8.3581546397515014E-6</v>
      </c>
      <c r="U1024">
        <f t="shared" si="431"/>
        <v>-8.6834811068964529E-6</v>
      </c>
      <c r="V1024">
        <f t="shared" si="431"/>
        <v>-8.9859735549421035E-6</v>
      </c>
      <c r="W1024">
        <f t="shared" si="431"/>
        <v>-9.2650481754061017E-6</v>
      </c>
      <c r="X1024">
        <f t="shared" si="431"/>
        <v>-9.5202104424494944E-6</v>
      </c>
      <c r="Y1024">
        <f t="shared" si="431"/>
        <v>-9.7510564681677157E-6</v>
      </c>
      <c r="Z1024">
        <f t="shared" si="431"/>
        <v>-9.9572739478100743E-6</v>
      </c>
      <c r="AA1024">
        <f t="shared" si="431"/>
        <v>-1.0138642691570187E-5</v>
      </c>
      <c r="AB1024">
        <f t="shared" si="431"/>
        <v>-1.0295034741558462E-5</v>
      </c>
      <c r="AC1024">
        <f t="shared" si="431"/>
        <v>-1.0426414074555363E-5</v>
      </c>
      <c r="AD1024">
        <f t="shared" si="431"/>
        <v>-1.0532835893109396E-5</v>
      </c>
      <c r="AE1024">
        <f t="shared" si="431"/>
        <v>-1.0614445509519402E-5</v>
      </c>
      <c r="AF1024">
        <f t="shared" si="431"/>
        <v>-1.0671476829161842E-5</v>
      </c>
      <c r="AG1024">
        <f t="shared" si="431"/>
        <v>-1.0704250441544508E-5</v>
      </c>
      <c r="AH1024">
        <f t="shared" si="431"/>
        <v>-1.0713171329317084E-5</v>
      </c>
      <c r="AI1024">
        <f t="shared" si="431"/>
        <v>-1.0698726207295482E-5</v>
      </c>
      <c r="AJ1024">
        <f t="shared" si="431"/>
        <v>-1.0661480505298878E-5</v>
      </c>
      <c r="AK1024">
        <f t="shared" si="431"/>
        <v>-1.060207501028221E-5</v>
      </c>
      <c r="AL1024">
        <f t="shared" si="431"/>
        <v>-1.0521222184866903E-5</v>
      </c>
      <c r="AM1024">
        <f t="shared" si="431"/>
        <v>-1.0419702180876957E-5</v>
      </c>
      <c r="AN1024">
        <f t="shared" si="431"/>
        <v>-1.0298358567939069E-5</v>
      </c>
      <c r="AO1024">
        <f t="shared" si="431"/>
        <v>-1.0158093798524551E-5</v>
      </c>
      <c r="AP1024">
        <f t="shared" si="431"/>
        <v>-9.9998644320462314E-6</v>
      </c>
      <c r="AQ1024">
        <f t="shared" si="431"/>
        <v>-9.8246761417406116E-6</v>
      </c>
      <c r="AR1024">
        <f t="shared" si="431"/>
        <v>-9.6335785290672704E-6</v>
      </c>
      <c r="AS1024">
        <f t="shared" si="431"/>
        <v>-9.4276597712357219E-6</v>
      </c>
      <c r="AT1024">
        <f t="shared" si="431"/>
        <v>-9.2080411282293662E-6</v>
      </c>
      <c r="AU1024">
        <f t="shared" si="431"/>
        <v>-8.9758713363209748E-6</v>
      </c>
      <c r="AV1024">
        <f t="shared" si="431"/>
        <v>-8.7323209155680965E-6</v>
      </c>
      <c r="AW1024">
        <f t="shared" si="431"/>
        <v>-8.4785764191386666E-6</v>
      </c>
      <c r="AX1024">
        <f t="shared" si="431"/>
        <v>-8.2158346525443839E-6</v>
      </c>
      <c r="AY1024">
        <f t="shared" si="431"/>
        <v>-7.9452968909415283E-6</v>
      </c>
      <c r="AZ1024">
        <f t="shared" si="431"/>
        <v>-7.6681631226157417E-6</v>
      </c>
      <c r="BA1024">
        <f t="shared" si="431"/>
        <v>-7.3856263465794787E-6</v>
      </c>
      <c r="BB1024">
        <f t="shared" si="431"/>
        <v>-7.0988669518862412E-6</v>
      </c>
      <c r="BC1024">
        <f t="shared" si="431"/>
        <v>-6.8090472058133739E-6</v>
      </c>
      <c r="BD1024">
        <f t="shared" si="431"/>
        <v>-6.5173058774759075E-6</v>
      </c>
      <c r="BE1024">
        <f t="shared" si="431"/>
        <v>-6.224753022713124E-6</v>
      </c>
      <c r="BF1024">
        <f t="shared" si="431"/>
        <v>-5.9324649552543449E-6</v>
      </c>
      <c r="BG1024">
        <f t="shared" si="431"/>
        <v>-5.6414794281969941E-6</v>
      </c>
      <c r="BH1024">
        <f t="shared" si="431"/>
        <v>-5.3527910487589597E-6</v>
      </c>
      <c r="BI1024">
        <f t="shared" si="431"/>
        <v>-5.067346948066411E-6</v>
      </c>
      <c r="BJ1024">
        <f t="shared" si="431"/>
        <v>-4.7860427264491466E-6</v>
      </c>
      <c r="BK1024">
        <f t="shared" si="431"/>
        <v>-4.5097186933136429E-6</v>
      </c>
      <c r="BL1024">
        <f t="shared" si="431"/>
        <v>-4.2391564191780366E-6</v>
      </c>
      <c r="BM1024">
        <f t="shared" si="431"/>
        <v>-3.9750756158815051E-6</v>
      </c>
      <c r="BN1024">
        <f t="shared" si="431"/>
        <v>-3.7181313593278144E-6</v>
      </c>
      <c r="BO1024">
        <f t="shared" si="432"/>
        <v>-3.4689116674057669E-6</v>
      </c>
      <c r="BP1024">
        <f t="shared" si="432"/>
        <v>-3.2279354439497196E-6</v>
      </c>
      <c r="BQ1024">
        <f t="shared" si="432"/>
        <v>-2.9956507977706078E-6</v>
      </c>
      <c r="BR1024">
        <f t="shared" si="432"/>
        <v>-2.7724337439163059E-6</v>
      </c>
      <c r="BS1024">
        <f t="shared" si="432"/>
        <v>-2.5585872924101499E-6</v>
      </c>
      <c r="BT1024">
        <f t="shared" si="432"/>
        <v>-2.3543409277856345E-6</v>
      </c>
      <c r="BU1024">
        <f t="shared" si="432"/>
        <v>-2.1598504807891512E-6</v>
      </c>
      <c r="BV1024">
        <f t="shared" si="432"/>
        <v>-1.9751983916690535E-6</v>
      </c>
      <c r="BW1024">
        <f t="shared" si="432"/>
        <v>-1.8003943625234615E-6</v>
      </c>
      <c r="BX1024">
        <f t="shared" si="432"/>
        <v>-1.635376394244027E-6</v>
      </c>
      <c r="BY1024">
        <f t="shared" si="432"/>
        <v>-1.4800122016824061E-6</v>
      </c>
      <c r="BZ1024">
        <f t="shared" si="432"/>
        <v>-1.3341009987902615E-6</v>
      </c>
      <c r="CA1024">
        <f t="shared" si="432"/>
        <v>-1.1973756436441021E-6</v>
      </c>
      <c r="CB1024">
        <f t="shared" si="432"/>
        <v>-1.0695051314843832E-6</v>
      </c>
      <c r="CC1024">
        <f t="shared" si="432"/>
        <v>-9.5009742217072265E-7</v>
      </c>
      <c r="CD1024">
        <f t="shared" si="432"/>
        <v>-8.387025867985623E-7</v>
      </c>
      <c r="CE1024">
        <f t="shared" si="432"/>
        <v>-7.3481625664014328E-7</v>
      </c>
      <c r="CF1024">
        <f t="shared" si="432"/>
        <v>-6.3788335607498829E-7</v>
      </c>
      <c r="CG1024">
        <f t="shared" si="432"/>
        <v>-5.4730209977142078E-7</v>
      </c>
      <c r="CH1024">
        <f t="shared" si="432"/>
        <v>-4.6242823306686927E-7</v>
      </c>
      <c r="CI1024">
        <f t="shared" si="432"/>
        <v>-3.8257949329679737E-7</v>
      </c>
      <c r="CJ1024">
        <f t="shared" si="432"/>
        <v>-3.070402687236132E-7</v>
      </c>
      <c r="CK1024">
        <f t="shared" si="432"/>
        <v>-2.3506643074343411E-7</v>
      </c>
      <c r="CL1024">
        <f t="shared" si="432"/>
        <v>-1.6589031418619456E-7</v>
      </c>
      <c r="CM1024">
        <f t="shared" si="432"/>
        <v>-9.8725819797640933E-8</v>
      </c>
      <c r="CN1024">
        <f t="shared" si="432"/>
        <v>-3.2773612382530582E-8</v>
      </c>
      <c r="CO1024">
        <f t="shared" si="432"/>
        <v>3.2773612382530582E-8</v>
      </c>
      <c r="CP1024">
        <f t="shared" si="432"/>
        <v>9.8725819797640933E-8</v>
      </c>
      <c r="CQ1024">
        <f t="shared" si="432"/>
        <v>1.6589031418619456E-7</v>
      </c>
      <c r="CR1024">
        <f t="shared" si="432"/>
        <v>2.3506643074343411E-7</v>
      </c>
      <c r="CS1024">
        <f t="shared" si="432"/>
        <v>3.070402687236132E-7</v>
      </c>
      <c r="CT1024">
        <f t="shared" si="432"/>
        <v>3.8257949329679737E-7</v>
      </c>
      <c r="CU1024">
        <f t="shared" si="432"/>
        <v>4.6242823306686927E-7</v>
      </c>
      <c r="CV1024">
        <f t="shared" si="432"/>
        <v>5.4730209977142078E-7</v>
      </c>
      <c r="CW1024">
        <f t="shared" si="432"/>
        <v>6.3788335607498829E-7</v>
      </c>
      <c r="CX1024">
        <f t="shared" si="432"/>
        <v>7.3481625664012973E-7</v>
      </c>
      <c r="CY1024">
        <f t="shared" si="432"/>
        <v>8.3870258679857586E-7</v>
      </c>
      <c r="CZ1024">
        <f t="shared" si="432"/>
        <v>9.5009742217069554E-7</v>
      </c>
      <c r="DA1024">
        <f t="shared" si="432"/>
        <v>1.0695051314844103E-6</v>
      </c>
      <c r="DB1024">
        <f t="shared" si="432"/>
        <v>1.1973756436441021E-6</v>
      </c>
      <c r="DC1024">
        <f t="shared" si="432"/>
        <v>1.3341009987902886E-6</v>
      </c>
      <c r="DD1024">
        <f t="shared" si="432"/>
        <v>1.480012201682379E-6</v>
      </c>
      <c r="DE1024">
        <f t="shared" si="432"/>
        <v>1.6353763942439863E-6</v>
      </c>
      <c r="DF1024">
        <f t="shared" si="432"/>
        <v>1.8003943625234751E-6</v>
      </c>
      <c r="DG1024">
        <f t="shared" si="432"/>
        <v>1.9751983916690264E-6</v>
      </c>
      <c r="DH1024">
        <f t="shared" si="432"/>
        <v>2.1598504807891783E-6</v>
      </c>
      <c r="DI1024">
        <f t="shared" si="432"/>
        <v>2.354340927785648E-6</v>
      </c>
      <c r="DJ1024">
        <f t="shared" si="432"/>
        <v>2.558587292410177E-6</v>
      </c>
      <c r="DK1024">
        <f t="shared" si="432"/>
        <v>2.772433743916333E-6</v>
      </c>
      <c r="DL1024">
        <f t="shared" si="432"/>
        <v>2.9956507977705807E-6</v>
      </c>
      <c r="DM1024">
        <f t="shared" si="432"/>
        <v>3.2279354439496654E-6</v>
      </c>
      <c r="DN1024">
        <f t="shared" si="432"/>
        <v>3.4689116674058211E-6</v>
      </c>
      <c r="DO1024">
        <f t="shared" si="432"/>
        <v>3.7181313593277738E-6</v>
      </c>
      <c r="DP1024">
        <f t="shared" si="432"/>
        <v>3.9750756158815457E-6</v>
      </c>
      <c r="DQ1024">
        <f t="shared" si="432"/>
        <v>4.2391564191779824E-6</v>
      </c>
      <c r="DR1024">
        <f t="shared" si="432"/>
        <v>4.5097186933136022E-6</v>
      </c>
      <c r="DS1024">
        <f t="shared" si="432"/>
        <v>4.7860427264492483E-6</v>
      </c>
      <c r="DT1024">
        <f t="shared" si="432"/>
        <v>5.0673469480663432E-6</v>
      </c>
      <c r="DU1024">
        <f t="shared" si="432"/>
        <v>5.3527910487590274E-6</v>
      </c>
      <c r="DV1024">
        <f t="shared" si="432"/>
        <v>5.6414794281969466E-6</v>
      </c>
      <c r="DW1024">
        <f t="shared" si="432"/>
        <v>5.932464955254389E-6</v>
      </c>
      <c r="DX1024">
        <f t="shared" si="432"/>
        <v>6.2247530227130731E-6</v>
      </c>
      <c r="DY1024">
        <f t="shared" si="432"/>
        <v>6.5173058774759549E-6</v>
      </c>
      <c r="DZ1024">
        <f t="shared" si="432"/>
        <v>6.8090472058133604E-6</v>
      </c>
      <c r="EA1024">
        <f t="shared" si="428"/>
        <v>7.0988669518861328E-6</v>
      </c>
      <c r="EB1024">
        <f t="shared" si="428"/>
        <v>7.3856263465795871E-6</v>
      </c>
      <c r="EC1024">
        <f t="shared" si="428"/>
        <v>7.6681631226156942E-6</v>
      </c>
      <c r="ED1024">
        <f t="shared" si="428"/>
        <v>7.9452968909415757E-6</v>
      </c>
      <c r="EE1024">
        <f t="shared" si="428"/>
        <v>8.2158346525443433E-6</v>
      </c>
      <c r="EF1024">
        <f t="shared" si="428"/>
        <v>8.4785764191387818E-6</v>
      </c>
      <c r="EG1024">
        <f t="shared" si="428"/>
        <v>8.7323209155678932E-6</v>
      </c>
      <c r="EH1024">
        <f t="shared" si="428"/>
        <v>8.9758713363211442E-6</v>
      </c>
      <c r="EI1024">
        <f t="shared" si="428"/>
        <v>9.2080411282292849E-6</v>
      </c>
      <c r="EJ1024">
        <f t="shared" si="428"/>
        <v>9.4276597712355864E-6</v>
      </c>
      <c r="EK1024">
        <f t="shared" si="428"/>
        <v>9.6335785290674466E-6</v>
      </c>
      <c r="EL1024">
        <f t="shared" si="428"/>
        <v>9.8246761417405032E-6</v>
      </c>
      <c r="EM1024">
        <f t="shared" si="428"/>
        <v>9.9998644320463398E-6</v>
      </c>
      <c r="EN1024">
        <f t="shared" si="428"/>
        <v>1.0158093798524551E-5</v>
      </c>
      <c r="EO1024">
        <f t="shared" si="428"/>
        <v>1.0298358567939258E-5</v>
      </c>
      <c r="EP1024">
        <f t="shared" si="428"/>
        <v>1.0419702180876713E-5</v>
      </c>
      <c r="EQ1024">
        <f t="shared" si="428"/>
        <v>1.0521222184867065E-5</v>
      </c>
      <c r="ER1024">
        <f t="shared" si="428"/>
        <v>1.0602075010282102E-5</v>
      </c>
      <c r="ES1024">
        <f t="shared" si="428"/>
        <v>1.066148050529877E-5</v>
      </c>
      <c r="ET1024">
        <f t="shared" si="428"/>
        <v>1.069872620729559E-5</v>
      </c>
      <c r="EU1024">
        <f t="shared" si="428"/>
        <v>1.0713171329316813E-5</v>
      </c>
      <c r="EV1024">
        <f t="shared" si="428"/>
        <v>1.0704250441544779E-5</v>
      </c>
      <c r="EW1024">
        <f t="shared" si="428"/>
        <v>1.0671476829161842E-5</v>
      </c>
      <c r="EX1024">
        <f t="shared" si="428"/>
        <v>1.0614445509519402E-5</v>
      </c>
      <c r="EY1024">
        <f t="shared" si="428"/>
        <v>1.0532835893109179E-5</v>
      </c>
      <c r="EZ1024">
        <f t="shared" si="428"/>
        <v>1.0426414074555607E-5</v>
      </c>
      <c r="FA1024">
        <f t="shared" si="428"/>
        <v>1.0295034741558435E-5</v>
      </c>
      <c r="FB1024">
        <f t="shared" si="428"/>
        <v>1.0138642691570078E-5</v>
      </c>
      <c r="FC1024">
        <f t="shared" si="428"/>
        <v>9.9572739478101828E-6</v>
      </c>
      <c r="FD1024">
        <f t="shared" si="428"/>
        <v>9.751056468167553E-6</v>
      </c>
      <c r="FE1024">
        <f t="shared" si="428"/>
        <v>9.5202104424496571E-6</v>
      </c>
      <c r="FF1024">
        <f t="shared" si="428"/>
        <v>9.2650481754059932E-6</v>
      </c>
      <c r="FG1024">
        <f t="shared" si="428"/>
        <v>8.9859735549422119E-6</v>
      </c>
      <c r="FH1024">
        <f t="shared" si="428"/>
        <v>8.6834811068964529E-6</v>
      </c>
      <c r="FI1024">
        <f t="shared" si="428"/>
        <v>8.3581546397515014E-6</v>
      </c>
      <c r="FJ1024">
        <f t="shared" si="428"/>
        <v>8.0106654845851625E-6</v>
      </c>
      <c r="FK1024">
        <f t="shared" si="428"/>
        <v>7.6417703375306523E-6</v>
      </c>
      <c r="FL1024">
        <f t="shared" si="428"/>
        <v>7.2523087138857446E-6</v>
      </c>
      <c r="FM1024">
        <f t="shared" si="428"/>
        <v>6.843200024894355E-6</v>
      </c>
      <c r="FN1024">
        <f t="shared" si="428"/>
        <v>6.4154402900214137E-6</v>
      </c>
      <c r="FO1024">
        <f t="shared" si="428"/>
        <v>5.9700984992721597E-6</v>
      </c>
      <c r="FP1024">
        <f t="shared" si="428"/>
        <v>5.5083126418267498E-6</v>
      </c>
      <c r="FQ1024">
        <f t="shared" si="428"/>
        <v>5.0312854187935393E-6</v>
      </c>
      <c r="FR1024">
        <f t="shared" si="428"/>
        <v>4.5402796594764378E-6</v>
      </c>
      <c r="FS1024">
        <f t="shared" si="428"/>
        <v>4.0366134618969088E-6</v>
      </c>
      <c r="FT1024">
        <f t="shared" si="428"/>
        <v>3.5216550797053064E-6</v>
      </c>
      <c r="FU1024">
        <f t="shared" si="428"/>
        <v>2.9968175787635975E-6</v>
      </c>
      <c r="FV1024">
        <f t="shared" ref="FV1024:FZ1024" si="433">FV837-FU837</f>
        <v>2.4635532878481748E-6</v>
      </c>
      <c r="FW1024">
        <f t="shared" si="433"/>
        <v>1.9233480688693829E-6</v>
      </c>
      <c r="FX1024">
        <f t="shared" si="433"/>
        <v>1.3777154328775969E-6</v>
      </c>
      <c r="FY1024">
        <f t="shared" si="433"/>
        <v>8.2819052888837442E-7</v>
      </c>
      <c r="FZ1024">
        <f t="shared" si="433"/>
        <v>2.7632403313523944E-7</v>
      </c>
    </row>
    <row r="1025" spans="1:182">
      <c r="A1025">
        <f t="shared" si="388"/>
        <v>39</v>
      </c>
      <c r="B1025">
        <f>0</f>
        <v>0</v>
      </c>
      <c r="C1025">
        <f t="shared" si="431"/>
        <v>-2.8501959424136495E-7</v>
      </c>
      <c r="D1025">
        <f t="shared" si="431"/>
        <v>-8.5425520999864429E-7</v>
      </c>
      <c r="E1025">
        <f t="shared" si="431"/>
        <v>-1.4210833097525822E-6</v>
      </c>
      <c r="F1025">
        <f t="shared" si="431"/>
        <v>-1.983909542022154E-6</v>
      </c>
      <c r="G1025">
        <f t="shared" si="431"/>
        <v>-2.5411554926149877E-6</v>
      </c>
      <c r="H1025">
        <f t="shared" si="431"/>
        <v>-3.0912649568151022E-6</v>
      </c>
      <c r="I1025">
        <f t="shared" si="431"/>
        <v>-3.6327101094246533E-6</v>
      </c>
      <c r="J1025">
        <f t="shared" si="431"/>
        <v>-4.1639975443368005E-6</v>
      </c>
      <c r="K1025">
        <f t="shared" si="431"/>
        <v>-4.6836741559106842E-6</v>
      </c>
      <c r="L1025">
        <f t="shared" si="431"/>
        <v>-5.1903328351973602E-6</v>
      </c>
      <c r="M1025">
        <f t="shared" si="431"/>
        <v>-5.682617954960007E-6</v>
      </c>
      <c r="N1025">
        <f t="shared" si="431"/>
        <v>-6.1592306184191027E-6</v>
      </c>
      <c r="O1025">
        <f t="shared" si="431"/>
        <v>-6.6189336478205785E-6</v>
      </c>
      <c r="P1025">
        <f t="shared" si="431"/>
        <v>-7.0605562901355145E-6</v>
      </c>
      <c r="Q1025">
        <f t="shared" si="431"/>
        <v>-7.4829986185999831E-6</v>
      </c>
      <c r="R1025">
        <f t="shared" si="431"/>
        <v>-7.8852356102120688E-6</v>
      </c>
      <c r="S1025">
        <f t="shared" si="431"/>
        <v>-8.2663208809026782E-6</v>
      </c>
      <c r="T1025">
        <f t="shared" si="431"/>
        <v>-8.6253900617048389E-6</v>
      </c>
      <c r="U1025">
        <f t="shared" si="431"/>
        <v>-8.9616638009791202E-6</v>
      </c>
      <c r="V1025">
        <f t="shared" si="431"/>
        <v>-9.2744503795469499E-6</v>
      </c>
      <c r="W1025">
        <f t="shared" si="431"/>
        <v>-9.5631479274206686E-6</v>
      </c>
      <c r="X1025">
        <f t="shared" si="431"/>
        <v>-9.8272462327474749E-6</v>
      </c>
      <c r="Y1025">
        <f t="shared" si="431"/>
        <v>-1.0066328135514022E-5</v>
      </c>
      <c r="Z1025">
        <f t="shared" si="431"/>
        <v>-1.0280070500554548E-5</v>
      </c>
      <c r="AA1025">
        <f t="shared" si="431"/>
        <v>-1.0468244766416413E-5</v>
      </c>
      <c r="AB1025">
        <f t="shared" si="431"/>
        <v>-1.0630717068652366E-5</v>
      </c>
      <c r="AC1025">
        <f t="shared" si="431"/>
        <v>-1.0767447938151131E-5</v>
      </c>
      <c r="AD1025">
        <f t="shared" si="431"/>
        <v>-1.0878491577131377E-5</v>
      </c>
      <c r="AE1025">
        <f t="shared" si="431"/>
        <v>-1.0963994717451376E-5</v>
      </c>
      <c r="AF1025">
        <f t="shared" si="431"/>
        <v>-1.1024195067857234E-5</v>
      </c>
      <c r="AG1025">
        <f t="shared" si="431"/>
        <v>-1.1059419358762617E-5</v>
      </c>
      <c r="AH1025">
        <f t="shared" si="431"/>
        <v>-1.1070080995049305E-5</v>
      </c>
      <c r="AI1025">
        <f t="shared" si="431"/>
        <v>-1.1056677329251643E-5</v>
      </c>
      <c r="AJ1025">
        <f t="shared" si="431"/>
        <v>-1.1019786569274934E-5</v>
      </c>
      <c r="AK1025">
        <f t="shared" si="431"/>
        <v>-1.0960064336524352E-5</v>
      </c>
      <c r="AL1025">
        <f t="shared" si="431"/>
        <v>-1.0878239891983475E-5</v>
      </c>
      <c r="AM1025">
        <f t="shared" si="431"/>
        <v>-1.0775112049324359E-5</v>
      </c>
      <c r="AN1025">
        <f t="shared" si="431"/>
        <v>-1.0651544795619509E-5</v>
      </c>
      <c r="AO1025">
        <f t="shared" si="431"/>
        <v>-1.050846264158009E-5</v>
      </c>
      <c r="AP1025">
        <f t="shared" si="431"/>
        <v>-1.0346845724511688E-5</v>
      </c>
      <c r="AQ1025">
        <f t="shared" si="431"/>
        <v>-1.016772468832416E-5</v>
      </c>
      <c r="AR1025">
        <f t="shared" si="431"/>
        <v>-9.9721753659609346E-6</v>
      </c>
      <c r="AS1025">
        <f t="shared" si="431"/>
        <v>-9.7613132905131781E-6</v>
      </c>
      <c r="AT1025">
        <f t="shared" si="431"/>
        <v>-9.5362880620634518E-6</v>
      </c>
      <c r="AU1025">
        <f t="shared" si="431"/>
        <v>-9.2982775979449207E-6</v>
      </c>
      <c r="AV1025">
        <f t="shared" si="431"/>
        <v>-9.0484822946086408E-6</v>
      </c>
      <c r="AW1025">
        <f t="shared" si="431"/>
        <v>-8.7881191296627296E-6</v>
      </c>
      <c r="AX1025">
        <f t="shared" si="431"/>
        <v>-8.5184157328810383E-6</v>
      </c>
      <c r="AY1025">
        <f t="shared" si="431"/>
        <v>-8.2406044550627432E-6</v>
      </c>
      <c r="AZ1025">
        <f t="shared" si="431"/>
        <v>-7.9559164635806949E-6</v>
      </c>
      <c r="BA1025">
        <f t="shared" si="431"/>
        <v>-7.6655758932637377E-6</v>
      </c>
      <c r="BB1025">
        <f t="shared" si="431"/>
        <v>-7.3707940809254203E-6</v>
      </c>
      <c r="BC1025">
        <f t="shared" si="431"/>
        <v>-7.0727639113880151E-6</v>
      </c>
      <c r="BD1025">
        <f t="shared" si="431"/>
        <v>-6.7726543022463782E-6</v>
      </c>
      <c r="BE1025">
        <f t="shared" si="431"/>
        <v>-6.4716048538770397E-6</v>
      </c>
      <c r="BF1025">
        <f t="shared" si="431"/>
        <v>-6.1707206903419078E-6</v>
      </c>
      <c r="BG1025">
        <f t="shared" si="431"/>
        <v>-5.8710675158370968E-6</v>
      </c>
      <c r="BH1025">
        <f t="shared" si="431"/>
        <v>-5.5736669102398307E-6</v>
      </c>
      <c r="BI1025">
        <f t="shared" si="431"/>
        <v>-5.279491886074259E-6</v>
      </c>
      <c r="BJ1025">
        <f t="shared" si="431"/>
        <v>-4.9894627278955877E-6</v>
      </c>
      <c r="BK1025">
        <f t="shared" si="431"/>
        <v>-4.7044431336539584E-6</v>
      </c>
      <c r="BL1025">
        <f t="shared" si="431"/>
        <v>-4.4252366760756147E-6</v>
      </c>
      <c r="BM1025">
        <f t="shared" si="431"/>
        <v>-4.1525836004873773E-6</v>
      </c>
      <c r="BN1025">
        <f t="shared" si="431"/>
        <v>-3.88715797381518E-6</v>
      </c>
      <c r="BO1025">
        <f t="shared" si="432"/>
        <v>-3.6295651977265135E-6</v>
      </c>
      <c r="BP1025">
        <f t="shared" si="432"/>
        <v>-3.3803398970621001E-6</v>
      </c>
      <c r="BQ1025">
        <f t="shared" si="432"/>
        <v>-3.1399441928217723E-6</v>
      </c>
      <c r="BR1025">
        <f t="shared" si="432"/>
        <v>-2.9087663670510164E-6</v>
      </c>
      <c r="BS1025">
        <f t="shared" si="432"/>
        <v>-2.6871199250148343E-6</v>
      </c>
      <c r="BT1025">
        <f t="shared" si="432"/>
        <v>-2.4752430580663283E-6</v>
      </c>
      <c r="BU1025">
        <f t="shared" si="432"/>
        <v>-2.273298508620854E-6</v>
      </c>
      <c r="BV1025">
        <f t="shared" si="432"/>
        <v>-2.0813738366433051E-6</v>
      </c>
      <c r="BW1025">
        <f t="shared" si="432"/>
        <v>-1.8994820850607444E-6</v>
      </c>
      <c r="BX1025">
        <f t="shared" si="432"/>
        <v>-1.7275628395271473E-6</v>
      </c>
      <c r="BY1025">
        <f t="shared" si="432"/>
        <v>-1.5654836760086035E-6</v>
      </c>
      <c r="BZ1025">
        <f t="shared" si="432"/>
        <v>-1.4130419877329196E-6</v>
      </c>
      <c r="CA1025">
        <f t="shared" si="432"/>
        <v>-1.2699671811606855E-6</v>
      </c>
      <c r="CB1025">
        <f t="shared" si="432"/>
        <v>-1.1359232288084476E-6</v>
      </c>
      <c r="CC1025">
        <f t="shared" si="432"/>
        <v>-1.0105115649817467E-6</v>
      </c>
      <c r="CD1025">
        <f t="shared" si="432"/>
        <v>-8.9327430877725095E-7</v>
      </c>
      <c r="CE1025">
        <f t="shared" si="432"/>
        <v>-7.836977970910469E-7</v>
      </c>
      <c r="CF1025">
        <f t="shared" si="432"/>
        <v>-6.8121640883253402E-7</v>
      </c>
      <c r="CG1025">
        <f t="shared" si="432"/>
        <v>-5.852166601055689E-7</v>
      </c>
      <c r="CH1025">
        <f t="shared" si="432"/>
        <v>-4.9504154876979696E-7</v>
      </c>
      <c r="CI1025">
        <f t="shared" si="432"/>
        <v>-4.0999512556714308E-7</v>
      </c>
      <c r="CJ1025">
        <f t="shared" si="432"/>
        <v>-3.2934726787183747E-7</v>
      </c>
      <c r="CK1025">
        <f t="shared" si="432"/>
        <v>-2.5233863112372203E-7</v>
      </c>
      <c r="CL1025">
        <f t="shared" si="432"/>
        <v>-1.7818575212038819E-7</v>
      </c>
      <c r="CM1025">
        <f t="shared" si="432"/>
        <v>-1.0608627759788817E-7</v>
      </c>
      <c r="CN1025">
        <f t="shared" si="432"/>
        <v>-3.5224290905261292E-8</v>
      </c>
      <c r="CO1025">
        <f t="shared" si="432"/>
        <v>3.5224290905261292E-8</v>
      </c>
      <c r="CP1025">
        <f t="shared" si="432"/>
        <v>1.0608627759788817E-7</v>
      </c>
      <c r="CQ1025">
        <f t="shared" si="432"/>
        <v>1.7818575212038819E-7</v>
      </c>
      <c r="CR1025">
        <f t="shared" si="432"/>
        <v>2.5233863112372203E-7</v>
      </c>
      <c r="CS1025">
        <f t="shared" si="432"/>
        <v>3.2934726787183747E-7</v>
      </c>
      <c r="CT1025">
        <f t="shared" si="432"/>
        <v>4.0999512556714308E-7</v>
      </c>
      <c r="CU1025">
        <f t="shared" si="432"/>
        <v>4.9504154876979696E-7</v>
      </c>
      <c r="CV1025">
        <f t="shared" si="432"/>
        <v>5.852166601055689E-7</v>
      </c>
      <c r="CW1025">
        <f t="shared" si="432"/>
        <v>6.8121640883253402E-7</v>
      </c>
      <c r="CX1025">
        <f t="shared" si="432"/>
        <v>7.8369779709103334E-7</v>
      </c>
      <c r="CY1025">
        <f t="shared" si="432"/>
        <v>8.932743087772645E-7</v>
      </c>
      <c r="CZ1025">
        <f t="shared" si="432"/>
        <v>1.010511564981706E-6</v>
      </c>
      <c r="DA1025">
        <f t="shared" si="432"/>
        <v>1.1359232288084883E-6</v>
      </c>
      <c r="DB1025">
        <f t="shared" si="432"/>
        <v>1.2699671811606855E-6</v>
      </c>
      <c r="DC1025">
        <f t="shared" si="432"/>
        <v>1.4130419877329467E-6</v>
      </c>
      <c r="DD1025">
        <f t="shared" si="432"/>
        <v>1.5654836760085764E-6</v>
      </c>
      <c r="DE1025">
        <f t="shared" si="432"/>
        <v>1.7275628395271067E-6</v>
      </c>
      <c r="DF1025">
        <f t="shared" si="432"/>
        <v>1.899482085060758E-6</v>
      </c>
      <c r="DG1025">
        <f t="shared" si="432"/>
        <v>2.081373836643278E-6</v>
      </c>
      <c r="DH1025">
        <f t="shared" si="432"/>
        <v>2.2732985086208811E-6</v>
      </c>
      <c r="DI1025">
        <f t="shared" si="432"/>
        <v>2.4752430580663419E-6</v>
      </c>
      <c r="DJ1025">
        <f t="shared" si="432"/>
        <v>2.6871199250148614E-6</v>
      </c>
      <c r="DK1025">
        <f t="shared" si="432"/>
        <v>2.9087663670510571E-6</v>
      </c>
      <c r="DL1025">
        <f t="shared" si="432"/>
        <v>3.1399441928217317E-6</v>
      </c>
      <c r="DM1025">
        <f t="shared" si="432"/>
        <v>3.3803398970620458E-6</v>
      </c>
      <c r="DN1025">
        <f t="shared" si="432"/>
        <v>3.6295651977265677E-6</v>
      </c>
      <c r="DO1025">
        <f t="shared" si="432"/>
        <v>3.8871579738151393E-6</v>
      </c>
      <c r="DP1025">
        <f t="shared" si="432"/>
        <v>4.1525836004874315E-6</v>
      </c>
      <c r="DQ1025">
        <f t="shared" si="432"/>
        <v>4.4252366760755469E-6</v>
      </c>
      <c r="DR1025">
        <f t="shared" si="432"/>
        <v>4.704443133653911E-6</v>
      </c>
      <c r="DS1025">
        <f t="shared" si="432"/>
        <v>4.9894627278956961E-6</v>
      </c>
      <c r="DT1025">
        <f t="shared" si="432"/>
        <v>5.2794918860741844E-6</v>
      </c>
      <c r="DU1025">
        <f t="shared" si="432"/>
        <v>5.5736669102399053E-6</v>
      </c>
      <c r="DV1025">
        <f t="shared" si="432"/>
        <v>5.8710675158370494E-6</v>
      </c>
      <c r="DW1025">
        <f t="shared" si="432"/>
        <v>6.1707206903419552E-6</v>
      </c>
      <c r="DX1025">
        <f t="shared" si="432"/>
        <v>6.4716048538769854E-6</v>
      </c>
      <c r="DY1025">
        <f t="shared" si="432"/>
        <v>6.7726543022464256E-6</v>
      </c>
      <c r="DZ1025">
        <f t="shared" si="432"/>
        <v>7.0727639113880016E-6</v>
      </c>
      <c r="EA1025">
        <f t="shared" ref="EA1025:FZ1029" si="434">EA838-DZ838</f>
        <v>7.3707940809253085E-6</v>
      </c>
      <c r="EB1025">
        <f t="shared" si="434"/>
        <v>7.6655758932638495E-6</v>
      </c>
      <c r="EC1025">
        <f t="shared" si="434"/>
        <v>7.9559164635806475E-6</v>
      </c>
      <c r="ED1025">
        <f t="shared" si="434"/>
        <v>8.2406044550627907E-6</v>
      </c>
      <c r="EE1025">
        <f t="shared" si="434"/>
        <v>8.5184157328809942E-6</v>
      </c>
      <c r="EF1025">
        <f t="shared" si="434"/>
        <v>8.7881191296628482E-6</v>
      </c>
      <c r="EG1025">
        <f t="shared" si="434"/>
        <v>9.0484822946084307E-6</v>
      </c>
      <c r="EH1025">
        <f t="shared" si="434"/>
        <v>9.2982775979451036E-6</v>
      </c>
      <c r="EI1025">
        <f t="shared" si="434"/>
        <v>9.5362880620633637E-6</v>
      </c>
      <c r="EJ1025">
        <f t="shared" si="434"/>
        <v>9.7613132905130425E-6</v>
      </c>
      <c r="EK1025">
        <f t="shared" si="434"/>
        <v>9.9721753659611108E-6</v>
      </c>
      <c r="EL1025">
        <f t="shared" si="434"/>
        <v>1.0167724688324038E-5</v>
      </c>
      <c r="EM1025">
        <f t="shared" si="434"/>
        <v>1.034684572451181E-5</v>
      </c>
      <c r="EN1025">
        <f t="shared" si="434"/>
        <v>1.050846264158009E-5</v>
      </c>
      <c r="EO1025">
        <f t="shared" si="434"/>
        <v>1.0651544795619699E-5</v>
      </c>
      <c r="EP1025">
        <f t="shared" si="434"/>
        <v>1.0775112049324115E-5</v>
      </c>
      <c r="EQ1025">
        <f t="shared" si="434"/>
        <v>1.0878239891983665E-5</v>
      </c>
      <c r="ER1025">
        <f t="shared" si="434"/>
        <v>1.0960064336524217E-5</v>
      </c>
      <c r="ES1025">
        <f t="shared" si="434"/>
        <v>1.1019786569274798E-5</v>
      </c>
      <c r="ET1025">
        <f t="shared" si="434"/>
        <v>1.1056677329251779E-5</v>
      </c>
      <c r="EU1025">
        <f t="shared" si="434"/>
        <v>1.1070080995049034E-5</v>
      </c>
      <c r="EV1025">
        <f t="shared" si="434"/>
        <v>1.1059419358762888E-5</v>
      </c>
      <c r="EW1025">
        <f t="shared" si="434"/>
        <v>1.1024195067857234E-5</v>
      </c>
      <c r="EX1025">
        <f t="shared" si="434"/>
        <v>1.0963994717451376E-5</v>
      </c>
      <c r="EY1025">
        <f t="shared" si="434"/>
        <v>1.087849157713116E-5</v>
      </c>
      <c r="EZ1025">
        <f t="shared" si="434"/>
        <v>1.0767447938151347E-5</v>
      </c>
      <c r="FA1025">
        <f t="shared" si="434"/>
        <v>1.0630717068652366E-5</v>
      </c>
      <c r="FB1025">
        <f t="shared" si="434"/>
        <v>1.0468244766416305E-5</v>
      </c>
      <c r="FC1025">
        <f t="shared" si="434"/>
        <v>1.0280070500554657E-5</v>
      </c>
      <c r="FD1025">
        <f t="shared" si="434"/>
        <v>1.0066328135513859E-5</v>
      </c>
      <c r="FE1025">
        <f t="shared" si="434"/>
        <v>9.8272462327476376E-6</v>
      </c>
      <c r="FF1025">
        <f t="shared" si="434"/>
        <v>9.5631479274205602E-6</v>
      </c>
      <c r="FG1025">
        <f t="shared" si="434"/>
        <v>9.2744503795470583E-6</v>
      </c>
      <c r="FH1025">
        <f t="shared" si="434"/>
        <v>8.9616638009791202E-6</v>
      </c>
      <c r="FI1025">
        <f t="shared" si="434"/>
        <v>8.6253900617048931E-6</v>
      </c>
      <c r="FJ1025">
        <f t="shared" si="434"/>
        <v>8.266320880902624E-6</v>
      </c>
      <c r="FK1025">
        <f t="shared" si="434"/>
        <v>7.8852356102119604E-6</v>
      </c>
      <c r="FL1025">
        <f t="shared" si="434"/>
        <v>7.4829986186000915E-6</v>
      </c>
      <c r="FM1025">
        <f t="shared" si="434"/>
        <v>7.0605562901352977E-6</v>
      </c>
      <c r="FN1025">
        <f t="shared" si="434"/>
        <v>6.6189336478207953E-6</v>
      </c>
      <c r="FO1025">
        <f t="shared" si="434"/>
        <v>6.1592306184191027E-6</v>
      </c>
      <c r="FP1025">
        <f t="shared" si="434"/>
        <v>5.682617954960007E-6</v>
      </c>
      <c r="FQ1025">
        <f t="shared" si="434"/>
        <v>5.1903328351970892E-6</v>
      </c>
      <c r="FR1025">
        <f t="shared" si="434"/>
        <v>4.6836741559109552E-6</v>
      </c>
      <c r="FS1025">
        <f t="shared" si="434"/>
        <v>4.1639975443368005E-6</v>
      </c>
      <c r="FT1025">
        <f t="shared" si="434"/>
        <v>3.6327101094246533E-6</v>
      </c>
      <c r="FU1025">
        <f t="shared" si="434"/>
        <v>3.0912649568151022E-6</v>
      </c>
      <c r="FV1025">
        <f t="shared" si="434"/>
        <v>2.5411554926149877E-6</v>
      </c>
      <c r="FW1025">
        <f t="shared" si="434"/>
        <v>1.983909542022154E-6</v>
      </c>
      <c r="FX1025">
        <f t="shared" si="434"/>
        <v>1.4210833097525822E-6</v>
      </c>
      <c r="FY1025">
        <f t="shared" si="434"/>
        <v>8.5425520999864429E-7</v>
      </c>
      <c r="FZ1025">
        <f t="shared" si="434"/>
        <v>2.8501959424136495E-7</v>
      </c>
    </row>
    <row r="1026" spans="1:182">
      <c r="A1026">
        <f t="shared" si="388"/>
        <v>40</v>
      </c>
      <c r="B1026">
        <f>0</f>
        <v>0</v>
      </c>
      <c r="C1026">
        <f t="shared" si="431"/>
        <v>-2.938211236574095E-7</v>
      </c>
      <c r="D1026">
        <f t="shared" si="431"/>
        <v>-8.8063766693263551E-7</v>
      </c>
      <c r="E1026">
        <f t="shared" si="431"/>
        <v>-1.4649803828041389E-6</v>
      </c>
      <c r="F1026">
        <f t="shared" si="431"/>
        <v>-2.0452109869603229E-6</v>
      </c>
      <c r="G1026">
        <f t="shared" si="431"/>
        <v>-2.619707543234488E-6</v>
      </c>
      <c r="H1026">
        <f t="shared" si="431"/>
        <v>-3.1868708975456685E-6</v>
      </c>
      <c r="I1026">
        <f t="shared" si="431"/>
        <v>-3.7451310071192007E-6</v>
      </c>
      <c r="J1026">
        <f t="shared" si="431"/>
        <v>-4.2929531359484551E-6</v>
      </c>
      <c r="K1026">
        <f t="shared" si="431"/>
        <v>-4.8288438880715254E-6</v>
      </c>
      <c r="L1026">
        <f t="shared" si="431"/>
        <v>-5.3513570510305706E-6</v>
      </c>
      <c r="M1026">
        <f t="shared" si="431"/>
        <v>-5.8590992228006972E-6</v>
      </c>
      <c r="N1026">
        <f t="shared" si="431"/>
        <v>-6.350735196485578E-6</v>
      </c>
      <c r="O1026">
        <f t="shared" si="431"/>
        <v>-6.8249930782758096E-6</v>
      </c>
      <c r="P1026">
        <f t="shared" si="431"/>
        <v>-7.2806691154044391E-6</v>
      </c>
      <c r="Q1026">
        <f t="shared" si="431"/>
        <v>-7.7166322122706587E-6</v>
      </c>
      <c r="R1026">
        <f t="shared" si="431"/>
        <v>-8.1318281143464449E-6</v>
      </c>
      <c r="S1026">
        <f t="shared" si="431"/>
        <v>-8.5252832411202321E-6</v>
      </c>
      <c r="T1026">
        <f t="shared" si="431"/>
        <v>-8.8961081509791027E-6</v>
      </c>
      <c r="U1026">
        <f t="shared" si="431"/>
        <v>-9.2435006227098784E-6</v>
      </c>
      <c r="V1026">
        <f t="shared" si="431"/>
        <v>-9.5667483401353794E-6</v>
      </c>
      <c r="W1026">
        <f t="shared" si="431"/>
        <v>-9.8652311682887362E-6</v>
      </c>
      <c r="X1026">
        <f t="shared" si="431"/>
        <v>-1.0138423011501346E-5</v>
      </c>
      <c r="Y1026">
        <f t="shared" si="431"/>
        <v>-1.0385893245761987E-5</v>
      </c>
      <c r="Z1026">
        <f t="shared" si="431"/>
        <v>-1.0607307719747675E-5</v>
      </c>
      <c r="AA1026">
        <f t="shared" si="431"/>
        <v>-1.080242932099024E-5</v>
      </c>
      <c r="AB1026">
        <f t="shared" si="431"/>
        <v>-1.0971118105707154E-5</v>
      </c>
      <c r="AC1026">
        <f t="shared" si="431"/>
        <v>-1.1113330992919827E-5</v>
      </c>
      <c r="AD1026">
        <f t="shared" si="431"/>
        <v>-1.1229121025545837E-5</v>
      </c>
      <c r="AE1026">
        <f t="shared" si="431"/>
        <v>-1.1318636203229627E-5</v>
      </c>
      <c r="AF1026">
        <f t="shared" si="431"/>
        <v>-1.1382117893696562E-5</v>
      </c>
      <c r="AG1026">
        <f t="shared" si="431"/>
        <v>-1.1419898831434581E-5</v>
      </c>
      <c r="AH1026">
        <f t="shared" si="431"/>
        <v>-1.1432400714451497E-5</v>
      </c>
      <c r="AI1026">
        <f t="shared" si="431"/>
        <v>-1.1420131411776882E-5</v>
      </c>
      <c r="AJ1026">
        <f t="shared" si="431"/>
        <v>-1.138368179620937E-5</v>
      </c>
      <c r="AK1026">
        <f t="shared" si="431"/>
        <v>-1.1323722218580011E-5</v>
      </c>
      <c r="AL1026">
        <f t="shared" si="431"/>
        <v>-1.1240998641506682E-5</v>
      </c>
      <c r="AM1026">
        <f t="shared" si="431"/>
        <v>-1.1136328452195668E-5</v>
      </c>
      <c r="AN1026">
        <f t="shared" si="431"/>
        <v>-1.1010595975373345E-5</v>
      </c>
      <c r="AO1026">
        <f t="shared" si="431"/>
        <v>-1.0864747708817844E-5</v>
      </c>
      <c r="AP1026">
        <f t="shared" si="431"/>
        <v>-1.0699787305260333E-5</v>
      </c>
      <c r="AQ1026">
        <f t="shared" si="431"/>
        <v>-1.0516770325598698E-5</v>
      </c>
      <c r="AR1026">
        <f t="shared" si="431"/>
        <v>-1.0316798789422208E-5</v>
      </c>
      <c r="AS1026">
        <f t="shared" si="431"/>
        <v>-1.010101554976741E-5</v>
      </c>
      <c r="AT1026">
        <f t="shared" si="431"/>
        <v>-9.8705985198255643E-6</v>
      </c>
      <c r="AU1026">
        <f t="shared" si="431"/>
        <v>-9.62675477997827E-6</v>
      </c>
      <c r="AV1026">
        <f t="shared" si="431"/>
        <v>-9.3707145940585818E-6</v>
      </c>
      <c r="AW1026">
        <f t="shared" si="431"/>
        <v>-9.1037253641148262E-6</v>
      </c>
      <c r="AX1026">
        <f t="shared" si="431"/>
        <v>-8.8270455531944719E-6</v>
      </c>
      <c r="AY1026">
        <f t="shared" si="431"/>
        <v>-8.5419386057515474E-6</v>
      </c>
      <c r="AZ1026">
        <f t="shared" si="431"/>
        <v>-8.2496668952366524E-6</v>
      </c>
      <c r="BA1026">
        <f t="shared" si="431"/>
        <v>-7.9514857282311849E-6</v>
      </c>
      <c r="BB1026">
        <f t="shared" si="431"/>
        <v>-7.6486374341468094E-6</v>
      </c>
      <c r="BC1026">
        <f t="shared" si="431"/>
        <v>-7.3423455690360519E-6</v>
      </c>
      <c r="BD1026">
        <f t="shared" si="431"/>
        <v>-7.0338092614407459E-6</v>
      </c>
      <c r="BE1026">
        <f t="shared" si="431"/>
        <v>-6.7241977274475932E-6</v>
      </c>
      <c r="BF1026">
        <f t="shared" si="431"/>
        <v>-6.414644981243012E-6</v>
      </c>
      <c r="BG1026">
        <f t="shared" si="431"/>
        <v>-6.1062447664355664E-6</v>
      </c>
      <c r="BH1026">
        <f t="shared" si="431"/>
        <v>-5.8000457322897732E-6</v>
      </c>
      <c r="BI1026">
        <f t="shared" si="431"/>
        <v>-5.4970468777520786E-6</v>
      </c>
      <c r="BJ1026">
        <f t="shared" si="431"/>
        <v>-5.198193284795897E-6</v>
      </c>
      <c r="BK1026">
        <f t="shared" si="431"/>
        <v>-4.9043721611382029E-6</v>
      </c>
      <c r="BL1026">
        <f t="shared" si="431"/>
        <v>-4.6164092108194702E-6</v>
      </c>
      <c r="BM1026">
        <f t="shared" si="431"/>
        <v>-4.3350653494857291E-6</v>
      </c>
      <c r="BN1026">
        <f t="shared" ref="BN1026" si="435">BN839-BM839</f>
        <v>-4.0610337794754603E-6</v>
      </c>
      <c r="BO1026">
        <f t="shared" si="432"/>
        <v>-3.7949374380081446E-6</v>
      </c>
      <c r="BP1026">
        <f t="shared" si="432"/>
        <v>-3.5373268299020806E-6</v>
      </c>
      <c r="BQ1026">
        <f t="shared" si="432"/>
        <v>-3.2886782543215892E-6</v>
      </c>
      <c r="BR1026">
        <f t="shared" si="432"/>
        <v>-3.0493924330874002E-6</v>
      </c>
      <c r="BS1026">
        <f t="shared" si="432"/>
        <v>-2.8197935460754094E-6</v>
      </c>
      <c r="BT1026">
        <f t="shared" si="432"/>
        <v>-2.6001286772005364E-6</v>
      </c>
      <c r="BU1026">
        <f t="shared" si="432"/>
        <v>-2.3905676724361534E-6</v>
      </c>
      <c r="BV1026">
        <f t="shared" si="432"/>
        <v>-2.191203409265634E-6</v>
      </c>
      <c r="BW1026">
        <f t="shared" si="432"/>
        <v>-2.0020524749189266E-6</v>
      </c>
      <c r="BX1026">
        <f t="shared" si="432"/>
        <v>-1.8230562487103058E-6</v>
      </c>
      <c r="BY1026">
        <f t="shared" si="432"/>
        <v>-1.654082381787896E-6</v>
      </c>
      <c r="BZ1026">
        <f t="shared" si="432"/>
        <v>-1.4949266656318929E-6</v>
      </c>
      <c r="CA1026">
        <f t="shared" si="432"/>
        <v>-1.3453152787052509E-6</v>
      </c>
      <c r="CB1026">
        <f t="shared" si="432"/>
        <v>-1.2049073987883887E-6</v>
      </c>
      <c r="CC1026">
        <f t="shared" si="432"/>
        <v>-1.0732981667122894E-6</v>
      </c>
      <c r="CD1026">
        <f t="shared" si="432"/>
        <v>-9.5002198546334548E-7</v>
      </c>
      <c r="CE1026">
        <f t="shared" si="432"/>
        <v>-8.3455613697162444E-7</v>
      </c>
      <c r="CF1026">
        <f t="shared" si="432"/>
        <v>-7.2632469731640349E-7</v>
      </c>
      <c r="CG1026">
        <f t="shared" si="432"/>
        <v>-6.2470272961143939E-7</v>
      </c>
      <c r="CH1026">
        <f t="shared" si="432"/>
        <v>-5.2902073244796583E-7</v>
      </c>
      <c r="CI1026">
        <f t="shared" si="432"/>
        <v>-4.3856932051652324E-7</v>
      </c>
      <c r="CJ1026">
        <f t="shared" si="432"/>
        <v>-3.5260411287272209E-7</v>
      </c>
      <c r="CK1026">
        <f t="shared" si="432"/>
        <v>-2.7035080328946201E-7</v>
      </c>
      <c r="CL1026">
        <f t="shared" si="432"/>
        <v>-1.9101038623118042E-7</v>
      </c>
      <c r="CM1026">
        <f t="shared" si="432"/>
        <v>-1.137645112218161E-7</v>
      </c>
      <c r="CN1026">
        <f t="shared" si="432"/>
        <v>-3.7780937737911038E-8</v>
      </c>
      <c r="CO1026">
        <f t="shared" si="432"/>
        <v>3.7780937737911038E-8</v>
      </c>
      <c r="CP1026">
        <f t="shared" si="432"/>
        <v>1.137645112218161E-7</v>
      </c>
      <c r="CQ1026">
        <f t="shared" si="432"/>
        <v>1.9101038623118042E-7</v>
      </c>
      <c r="CR1026">
        <f t="shared" si="432"/>
        <v>2.7035080328946201E-7</v>
      </c>
      <c r="CS1026">
        <f t="shared" si="432"/>
        <v>3.5260411287272209E-7</v>
      </c>
      <c r="CT1026">
        <f t="shared" si="432"/>
        <v>4.3856932051652324E-7</v>
      </c>
      <c r="CU1026">
        <f t="shared" si="432"/>
        <v>5.2902073244796583E-7</v>
      </c>
      <c r="CV1026">
        <f t="shared" si="432"/>
        <v>6.2470272961143939E-7</v>
      </c>
      <c r="CW1026">
        <f t="shared" si="432"/>
        <v>7.2632469731640349E-7</v>
      </c>
      <c r="CX1026">
        <f t="shared" si="432"/>
        <v>8.3455613697159734E-7</v>
      </c>
      <c r="CY1026">
        <f t="shared" si="432"/>
        <v>9.5002198546337258E-7</v>
      </c>
      <c r="CZ1026">
        <f t="shared" si="432"/>
        <v>1.0732981667122351E-6</v>
      </c>
      <c r="DA1026">
        <f t="shared" si="432"/>
        <v>1.2049073987884429E-6</v>
      </c>
      <c r="DB1026">
        <f t="shared" si="432"/>
        <v>1.3453152787052509E-6</v>
      </c>
      <c r="DC1026">
        <f t="shared" si="432"/>
        <v>1.49492666563192E-6</v>
      </c>
      <c r="DD1026">
        <f t="shared" si="432"/>
        <v>1.6540823817878689E-6</v>
      </c>
      <c r="DE1026">
        <f t="shared" si="432"/>
        <v>1.8230562487102651E-6</v>
      </c>
      <c r="DF1026">
        <f t="shared" si="432"/>
        <v>2.0020524749189402E-6</v>
      </c>
      <c r="DG1026">
        <f t="shared" si="432"/>
        <v>2.1912034092656069E-6</v>
      </c>
      <c r="DH1026">
        <f t="shared" si="432"/>
        <v>2.3905676724361805E-6</v>
      </c>
      <c r="DI1026">
        <f t="shared" si="432"/>
        <v>2.6001286772005635E-6</v>
      </c>
      <c r="DJ1026">
        <f t="shared" si="432"/>
        <v>2.819793546075423E-6</v>
      </c>
      <c r="DK1026">
        <f t="shared" si="432"/>
        <v>3.0493924330874409E-6</v>
      </c>
      <c r="DL1026">
        <f t="shared" si="432"/>
        <v>3.2886782543215621E-6</v>
      </c>
      <c r="DM1026">
        <f t="shared" si="432"/>
        <v>3.5373268299020128E-6</v>
      </c>
      <c r="DN1026">
        <f t="shared" si="432"/>
        <v>3.7949374380081988E-6</v>
      </c>
      <c r="DO1026">
        <f t="shared" si="432"/>
        <v>4.0610337794754197E-6</v>
      </c>
      <c r="DP1026">
        <f t="shared" si="432"/>
        <v>4.3350653494857833E-6</v>
      </c>
      <c r="DQ1026">
        <f t="shared" si="432"/>
        <v>4.6164092108194024E-6</v>
      </c>
      <c r="DR1026">
        <f t="shared" si="432"/>
        <v>4.9043721611381622E-6</v>
      </c>
      <c r="DS1026">
        <f t="shared" si="432"/>
        <v>5.1981932847959918E-6</v>
      </c>
      <c r="DT1026">
        <f t="shared" si="432"/>
        <v>5.4970468777520108E-6</v>
      </c>
      <c r="DU1026">
        <f t="shared" si="432"/>
        <v>5.8000457322898477E-6</v>
      </c>
      <c r="DV1026">
        <f t="shared" si="432"/>
        <v>6.106244766435519E-6</v>
      </c>
      <c r="DW1026">
        <f t="shared" si="432"/>
        <v>6.4146449812430662E-6</v>
      </c>
      <c r="DX1026">
        <f t="shared" si="432"/>
        <v>6.7241977274475322E-6</v>
      </c>
      <c r="DY1026">
        <f t="shared" si="432"/>
        <v>7.0338092614407933E-6</v>
      </c>
      <c r="DZ1026">
        <f t="shared" ref="DZ1026" si="436">DZ839-DY839</f>
        <v>7.3423455690360383E-6</v>
      </c>
      <c r="EA1026">
        <f t="shared" si="434"/>
        <v>7.6486374341466942E-6</v>
      </c>
      <c r="EB1026">
        <f t="shared" si="434"/>
        <v>7.9514857282313E-6</v>
      </c>
      <c r="EC1026">
        <f t="shared" si="434"/>
        <v>8.2496668952366033E-6</v>
      </c>
      <c r="ED1026">
        <f t="shared" si="434"/>
        <v>8.5419386057515982E-6</v>
      </c>
      <c r="EE1026">
        <f t="shared" si="434"/>
        <v>8.8270455531944245E-6</v>
      </c>
      <c r="EF1026">
        <f t="shared" si="434"/>
        <v>9.1037253641149482E-6</v>
      </c>
      <c r="EG1026">
        <f t="shared" si="434"/>
        <v>9.3707145940583717E-6</v>
      </c>
      <c r="EH1026">
        <f t="shared" si="434"/>
        <v>9.6267547799784529E-6</v>
      </c>
      <c r="EI1026">
        <f t="shared" si="434"/>
        <v>9.8705985198254762E-6</v>
      </c>
      <c r="EJ1026">
        <f t="shared" si="434"/>
        <v>1.0101015549767275E-5</v>
      </c>
      <c r="EK1026">
        <f t="shared" si="434"/>
        <v>1.0316798789422385E-5</v>
      </c>
      <c r="EL1026">
        <f t="shared" si="434"/>
        <v>1.0516770325598576E-5</v>
      </c>
      <c r="EM1026">
        <f t="shared" si="434"/>
        <v>1.0699787305260455E-5</v>
      </c>
      <c r="EN1026">
        <f t="shared" si="434"/>
        <v>1.0864747708817844E-5</v>
      </c>
      <c r="EO1026">
        <f t="shared" si="434"/>
        <v>1.1010595975373535E-5</v>
      </c>
      <c r="EP1026">
        <f t="shared" si="434"/>
        <v>1.1136328452195424E-5</v>
      </c>
      <c r="EQ1026">
        <f t="shared" si="434"/>
        <v>1.1240998641506871E-5</v>
      </c>
      <c r="ER1026">
        <f t="shared" si="434"/>
        <v>1.1323722218579876E-5</v>
      </c>
      <c r="ES1026">
        <f t="shared" si="434"/>
        <v>1.1383681796209234E-5</v>
      </c>
      <c r="ET1026">
        <f t="shared" si="434"/>
        <v>1.1420131411777018E-5</v>
      </c>
      <c r="EU1026">
        <f t="shared" si="434"/>
        <v>1.1432400714451226E-5</v>
      </c>
      <c r="EV1026">
        <f t="shared" si="434"/>
        <v>1.1419898831434853E-5</v>
      </c>
      <c r="EW1026">
        <f t="shared" si="434"/>
        <v>1.1382117893696562E-5</v>
      </c>
      <c r="EX1026">
        <f t="shared" si="434"/>
        <v>1.1318636203229627E-5</v>
      </c>
      <c r="EY1026">
        <f t="shared" si="434"/>
        <v>1.1229121025545621E-5</v>
      </c>
      <c r="EZ1026">
        <f t="shared" si="434"/>
        <v>1.1113330992920044E-5</v>
      </c>
      <c r="FA1026">
        <f t="shared" si="434"/>
        <v>1.0971118105707154E-5</v>
      </c>
      <c r="FB1026">
        <f t="shared" si="434"/>
        <v>1.0802429320990131E-5</v>
      </c>
      <c r="FC1026">
        <f t="shared" si="434"/>
        <v>1.0607307719747783E-5</v>
      </c>
      <c r="FD1026">
        <f t="shared" si="434"/>
        <v>1.0385893245761825E-5</v>
      </c>
      <c r="FE1026">
        <f t="shared" si="434"/>
        <v>1.0138423011501509E-5</v>
      </c>
      <c r="FF1026">
        <f t="shared" si="434"/>
        <v>9.8652311682886277E-6</v>
      </c>
      <c r="FG1026">
        <f t="shared" si="434"/>
        <v>9.5667483401354878E-6</v>
      </c>
      <c r="FH1026">
        <f t="shared" si="434"/>
        <v>9.2435006227098784E-6</v>
      </c>
      <c r="FI1026">
        <f t="shared" si="434"/>
        <v>8.8961081509791569E-6</v>
      </c>
      <c r="FJ1026">
        <f t="shared" si="434"/>
        <v>8.5252832411201779E-6</v>
      </c>
      <c r="FK1026">
        <f t="shared" si="434"/>
        <v>8.1318281143463365E-6</v>
      </c>
      <c r="FL1026">
        <f t="shared" si="434"/>
        <v>7.7166322122707671E-6</v>
      </c>
      <c r="FM1026">
        <f t="shared" si="434"/>
        <v>7.2806691154042222E-6</v>
      </c>
      <c r="FN1026">
        <f t="shared" si="434"/>
        <v>6.8249930782760264E-6</v>
      </c>
      <c r="FO1026">
        <f t="shared" si="434"/>
        <v>6.350735196485578E-6</v>
      </c>
      <c r="FP1026">
        <f t="shared" si="434"/>
        <v>5.8590992228006972E-6</v>
      </c>
      <c r="FQ1026">
        <f t="shared" si="434"/>
        <v>5.3513570510302995E-6</v>
      </c>
      <c r="FR1026">
        <f t="shared" si="434"/>
        <v>4.8288438880717964E-6</v>
      </c>
      <c r="FS1026">
        <f t="shared" si="434"/>
        <v>4.2929531359484551E-6</v>
      </c>
      <c r="FT1026">
        <f t="shared" si="434"/>
        <v>3.7451310071192007E-6</v>
      </c>
      <c r="FU1026">
        <f t="shared" si="434"/>
        <v>3.1868708975456685E-6</v>
      </c>
      <c r="FV1026">
        <f t="shared" si="434"/>
        <v>2.619707543234488E-6</v>
      </c>
      <c r="FW1026">
        <f t="shared" si="434"/>
        <v>2.0452109869603229E-6</v>
      </c>
      <c r="FX1026">
        <f t="shared" si="434"/>
        <v>1.4649803828041389E-6</v>
      </c>
      <c r="FY1026">
        <f t="shared" si="434"/>
        <v>8.8063766693263551E-7</v>
      </c>
      <c r="FZ1026">
        <f t="shared" si="434"/>
        <v>2.938211236574095E-7</v>
      </c>
    </row>
    <row r="1027" spans="1:182">
      <c r="A1027">
        <f t="shared" si="388"/>
        <v>41</v>
      </c>
      <c r="B1027">
        <f>0</f>
        <v>0</v>
      </c>
      <c r="C1027">
        <f t="shared" ref="C1027:BN1030" si="437">C840-B840</f>
        <v>-3.0272927569553526E-7</v>
      </c>
      <c r="D1027">
        <f t="shared" si="437"/>
        <v>-9.0733986182951233E-7</v>
      </c>
      <c r="E1027">
        <f t="shared" si="437"/>
        <v>-1.5094099196080388E-6</v>
      </c>
      <c r="F1027">
        <f t="shared" si="437"/>
        <v>-2.1072569727152409E-6</v>
      </c>
      <c r="G1027">
        <f t="shared" si="437"/>
        <v>-2.6992153046267162E-6</v>
      </c>
      <c r="H1027">
        <f t="shared" si="437"/>
        <v>-3.2836425546187002E-6</v>
      </c>
      <c r="I1027">
        <f t="shared" si="437"/>
        <v>-3.8589262064800856E-6</v>
      </c>
      <c r="J1027">
        <f t="shared" si="437"/>
        <v>-4.4234899401754337E-6</v>
      </c>
      <c r="K1027">
        <f t="shared" si="437"/>
        <v>-4.9757998173326971E-6</v>
      </c>
      <c r="L1027">
        <f t="shared" si="437"/>
        <v>-5.5143702722431254E-6</v>
      </c>
      <c r="M1027">
        <f t="shared" si="437"/>
        <v>-6.037769881003048E-6</v>
      </c>
      <c r="N1027">
        <f t="shared" si="437"/>
        <v>-6.5446268824610721E-6</v>
      </c>
      <c r="O1027">
        <f t="shared" si="437"/>
        <v>-7.0336344258642588E-6</v>
      </c>
      <c r="P1027">
        <f t="shared" si="437"/>
        <v>-7.5035555213623763E-6</v>
      </c>
      <c r="Q1027">
        <f t="shared" si="437"/>
        <v>-7.9532276710052546E-6</v>
      </c>
      <c r="R1027">
        <f t="shared" si="437"/>
        <v>-8.381567159343429E-6</v>
      </c>
      <c r="S1027">
        <f t="shared" si="437"/>
        <v>-8.7875729844236433E-6</v>
      </c>
      <c r="T1027">
        <f t="shared" si="437"/>
        <v>-9.1703304116588303E-6</v>
      </c>
      <c r="U1027">
        <f t="shared" si="437"/>
        <v>-9.5290141348724545E-6</v>
      </c>
      <c r="V1027">
        <f t="shared" si="437"/>
        <v>-9.8628910307012297E-6</v>
      </c>
      <c r="W1027">
        <f t="shared" si="437"/>
        <v>-1.0171322494468475E-5</v>
      </c>
      <c r="X1027">
        <f t="shared" si="437"/>
        <v>-1.0453766347666589E-5</v>
      </c>
      <c r="Y1027">
        <f t="shared" si="437"/>
        <v>-1.0709778309212674E-5</v>
      </c>
      <c r="Z1027">
        <f t="shared" si="437"/>
        <v>-1.0939013024737333E-5</v>
      </c>
      <c r="AA1027">
        <f t="shared" si="437"/>
        <v>-1.1141224650280035E-5</v>
      </c>
      <c r="AB1027">
        <f t="shared" si="437"/>
        <v>-1.1316266988878635E-5</v>
      </c>
      <c r="AC1027">
        <f t="shared" si="437"/>
        <v>-1.1464093180686837E-5</v>
      </c>
      <c r="AD1027">
        <f t="shared" si="437"/>
        <v>-1.1584754949368241E-5</v>
      </c>
      <c r="AE1027">
        <f t="shared" si="437"/>
        <v>-1.1678401409643012E-5</v>
      </c>
      <c r="AF1027">
        <f t="shared" si="437"/>
        <v>-1.1745277442933906E-5</v>
      </c>
      <c r="AG1027">
        <f t="shared" si="437"/>
        <v>-1.1785721650126588E-5</v>
      </c>
      <c r="AH1027">
        <f t="shared" si="437"/>
        <v>-1.1800163892451763E-5</v>
      </c>
      <c r="AI1027">
        <f t="shared" si="437"/>
        <v>-1.1789122433462408E-5</v>
      </c>
      <c r="AJ1027">
        <f t="shared" si="437"/>
        <v>-1.1753200696958815E-5</v>
      </c>
      <c r="AK1027">
        <f t="shared" si="437"/>
        <v>-1.1693083657525146E-5</v>
      </c>
      <c r="AL1027">
        <f t="shared" si="437"/>
        <v>-1.1609533882088322E-5</v>
      </c>
      <c r="AM1027">
        <f t="shared" si="437"/>
        <v>-1.1503387242529819E-5</v>
      </c>
      <c r="AN1027">
        <f t="shared" si="437"/>
        <v>-1.1375548320945227E-5</v>
      </c>
      <c r="AO1027">
        <f t="shared" si="437"/>
        <v>-1.1226985530567342E-5</v>
      </c>
      <c r="AP1027">
        <f t="shared" si="437"/>
        <v>-1.1058725976699981E-5</v>
      </c>
      <c r="AQ1027">
        <f t="shared" si="437"/>
        <v>-1.087185008321229E-5</v>
      </c>
      <c r="AR1027">
        <f t="shared" si="437"/>
        <v>-1.06674860112244E-5</v>
      </c>
      <c r="AS1027">
        <f t="shared" si="437"/>
        <v>-1.0446803897560229E-5</v>
      </c>
      <c r="AT1027">
        <f t="shared" si="437"/>
        <v>-1.0211009941362547E-5</v>
      </c>
      <c r="AU1027">
        <f t="shared" si="437"/>
        <v>-9.9613403679381816E-6</v>
      </c>
      <c r="AV1027">
        <f t="shared" si="437"/>
        <v>-9.699055299435085E-6</v>
      </c>
      <c r="AW1027">
        <f t="shared" si="437"/>
        <v>-9.4254325623417894E-6</v>
      </c>
      <c r="AX1027">
        <f t="shared" si="437"/>
        <v>-9.1417614620464975E-6</v>
      </c>
      <c r="AY1027">
        <f t="shared" si="437"/>
        <v>-8.8493365547812832E-6</v>
      </c>
      <c r="AZ1027">
        <f t="shared" si="437"/>
        <v>-8.5494514472316489E-6</v>
      </c>
      <c r="BA1027">
        <f t="shared" si="437"/>
        <v>-8.2433926538896362E-6</v>
      </c>
      <c r="BB1027">
        <f t="shared" si="437"/>
        <v>-7.9324335418799403E-6</v>
      </c>
      <c r="BC1027">
        <f t="shared" si="437"/>
        <v>-7.6178283925021489E-6</v>
      </c>
      <c r="BD1027">
        <f t="shared" si="437"/>
        <v>-7.3008066080979423E-6</v>
      </c>
      <c r="BE1027">
        <f t="shared" si="437"/>
        <v>-6.9825670920765738E-6</v>
      </c>
      <c r="BF1027">
        <f t="shared" si="437"/>
        <v>-6.6642728290335987E-6</v>
      </c>
      <c r="BG1027">
        <f t="shared" si="437"/>
        <v>-6.3470456908490522E-6</v>
      </c>
      <c r="BH1027">
        <f t="shared" si="437"/>
        <v>-6.0319614934999883E-6</v>
      </c>
      <c r="BI1027">
        <f t="shared" si="437"/>
        <v>-5.720045328027972E-6</v>
      </c>
      <c r="BJ1027">
        <f t="shared" si="437"/>
        <v>-5.4122671877162556E-6</v>
      </c>
      <c r="BK1027">
        <f t="shared" si="437"/>
        <v>-5.1095379120204493E-6</v>
      </c>
      <c r="BL1027">
        <f t="shared" si="437"/>
        <v>-4.8127054661984596E-6</v>
      </c>
      <c r="BM1027">
        <f t="shared" si="437"/>
        <v>-4.5225515738920241E-6</v>
      </c>
      <c r="BN1027">
        <f t="shared" si="437"/>
        <v>-4.2397887181340688E-6</v>
      </c>
      <c r="BO1027">
        <f t="shared" ref="BO1027:DZ1030" si="438">BO840-BN840</f>
        <v>-3.9650575244064962E-6</v>
      </c>
      <c r="BP1027">
        <f t="shared" si="438"/>
        <v>-3.698924537458043E-6</v>
      </c>
      <c r="BQ1027">
        <f t="shared" si="438"/>
        <v>-3.4418804016178974E-6</v>
      </c>
      <c r="BR1027">
        <f t="shared" si="438"/>
        <v>-3.1943384523264916E-6</v>
      </c>
      <c r="BS1027">
        <f t="shared" si="438"/>
        <v>-2.9566337245473702E-6</v>
      </c>
      <c r="BT1027">
        <f t="shared" si="438"/>
        <v>-2.729022381646416E-6</v>
      </c>
      <c r="BU1027">
        <f t="shared" si="438"/>
        <v>-2.511681566228833E-6</v>
      </c>
      <c r="BV1027">
        <f t="shared" si="438"/>
        <v>-2.3047096723198486E-6</v>
      </c>
      <c r="BW1027">
        <f t="shared" si="438"/>
        <v>-2.1081270361825182E-6</v>
      </c>
      <c r="BX1027">
        <f t="shared" si="438"/>
        <v>-1.9218770409793487E-6</v>
      </c>
      <c r="BY1027">
        <f t="shared" si="438"/>
        <v>-1.7458276284297965E-6</v>
      </c>
      <c r="BZ1027">
        <f t="shared" si="438"/>
        <v>-1.5797732085948135E-6</v>
      </c>
      <c r="CA1027">
        <f t="shared" si="438"/>
        <v>-1.4234369569388018E-6</v>
      </c>
      <c r="CB1027">
        <f t="shared" si="438"/>
        <v>-1.2764734859015343E-6</v>
      </c>
      <c r="CC1027">
        <f t="shared" si="438"/>
        <v>-1.138471876351851E-6</v>
      </c>
      <c r="CD1027">
        <f t="shared" si="438"/>
        <v>-1.0089590525111142E-6</v>
      </c>
      <c r="CE1027">
        <f t="shared" si="438"/>
        <v>-8.8740348223151941E-7</v>
      </c>
      <c r="CF1027">
        <f t="shared" si="438"/>
        <v>-7.7321918290064419E-7</v>
      </c>
      <c r="CG1027">
        <f t="shared" si="438"/>
        <v>-6.6577001173266084E-7</v>
      </c>
      <c r="CH1027">
        <f t="shared" si="438"/>
        <v>-5.6437421779245863E-7</v>
      </c>
      <c r="CI1027">
        <f t="shared" si="438"/>
        <v>-4.6830923180836881E-7</v>
      </c>
      <c r="CJ1027">
        <f t="shared" si="438"/>
        <v>-3.7681666864634823E-7</v>
      </c>
      <c r="CK1027">
        <f t="shared" si="438"/>
        <v>-2.891075162718968E-7</v>
      </c>
      <c r="CL1027">
        <f t="shared" si="438"/>
        <v>-2.0436748409430219E-7</v>
      </c>
      <c r="CM1027">
        <f t="shared" si="438"/>
        <v>-1.217624828086974E-7</v>
      </c>
      <c r="CN1027">
        <f t="shared" si="438"/>
        <v>-4.0444207192601341E-8</v>
      </c>
      <c r="CO1027">
        <f t="shared" si="438"/>
        <v>4.0444207192601341E-8</v>
      </c>
      <c r="CP1027">
        <f t="shared" si="438"/>
        <v>1.217624828086974E-7</v>
      </c>
      <c r="CQ1027">
        <f t="shared" si="438"/>
        <v>2.0436748409430219E-7</v>
      </c>
      <c r="CR1027">
        <f t="shared" si="438"/>
        <v>2.891075162718968E-7</v>
      </c>
      <c r="CS1027">
        <f t="shared" si="438"/>
        <v>3.7681666864634823E-7</v>
      </c>
      <c r="CT1027">
        <f t="shared" si="438"/>
        <v>4.6830923180836881E-7</v>
      </c>
      <c r="CU1027">
        <f t="shared" si="438"/>
        <v>5.6437421779245863E-7</v>
      </c>
      <c r="CV1027">
        <f t="shared" si="438"/>
        <v>6.6577001173266084E-7</v>
      </c>
      <c r="CW1027">
        <f t="shared" si="438"/>
        <v>7.7321918290064419E-7</v>
      </c>
      <c r="CX1027">
        <f t="shared" si="438"/>
        <v>8.874034822314923E-7</v>
      </c>
      <c r="CY1027">
        <f t="shared" si="438"/>
        <v>1.0089590525111413E-6</v>
      </c>
      <c r="CZ1027">
        <f t="shared" si="438"/>
        <v>1.1384718763517967E-6</v>
      </c>
      <c r="DA1027">
        <f t="shared" si="438"/>
        <v>1.2764734859015885E-6</v>
      </c>
      <c r="DB1027">
        <f t="shared" si="438"/>
        <v>1.4234369569388018E-6</v>
      </c>
      <c r="DC1027">
        <f t="shared" si="438"/>
        <v>1.5797732085948406E-6</v>
      </c>
      <c r="DD1027">
        <f t="shared" si="438"/>
        <v>1.7458276284297694E-6</v>
      </c>
      <c r="DE1027">
        <f t="shared" si="438"/>
        <v>1.9218770409793081E-6</v>
      </c>
      <c r="DF1027">
        <f t="shared" si="438"/>
        <v>2.1081270361825318E-6</v>
      </c>
      <c r="DG1027">
        <f t="shared" si="438"/>
        <v>2.3047096723198215E-6</v>
      </c>
      <c r="DH1027">
        <f t="shared" si="438"/>
        <v>2.5116815662288601E-6</v>
      </c>
      <c r="DI1027">
        <f t="shared" si="438"/>
        <v>2.7290223816464431E-6</v>
      </c>
      <c r="DJ1027">
        <f t="shared" si="438"/>
        <v>2.9566337245473702E-6</v>
      </c>
      <c r="DK1027">
        <f t="shared" si="438"/>
        <v>3.1943384523265458E-6</v>
      </c>
      <c r="DL1027">
        <f t="shared" si="438"/>
        <v>3.4418804016178703E-6</v>
      </c>
      <c r="DM1027">
        <f t="shared" si="438"/>
        <v>3.6989245374579753E-6</v>
      </c>
      <c r="DN1027">
        <f t="shared" si="438"/>
        <v>3.9650575244065504E-6</v>
      </c>
      <c r="DO1027">
        <f t="shared" si="438"/>
        <v>4.2397887181340281E-6</v>
      </c>
      <c r="DP1027">
        <f t="shared" si="438"/>
        <v>4.5225515738920783E-6</v>
      </c>
      <c r="DQ1027">
        <f t="shared" si="438"/>
        <v>4.8127054661983919E-6</v>
      </c>
      <c r="DR1027">
        <f t="shared" si="438"/>
        <v>5.1095379120204087E-6</v>
      </c>
      <c r="DS1027">
        <f t="shared" si="438"/>
        <v>5.4122671877163505E-6</v>
      </c>
      <c r="DT1027">
        <f t="shared" si="438"/>
        <v>5.7200453280279042E-6</v>
      </c>
      <c r="DU1027">
        <f t="shared" si="438"/>
        <v>6.0319614935000628E-6</v>
      </c>
      <c r="DV1027">
        <f t="shared" si="438"/>
        <v>6.3470456908490047E-6</v>
      </c>
      <c r="DW1027">
        <f t="shared" si="438"/>
        <v>6.6642728290336529E-6</v>
      </c>
      <c r="DX1027">
        <f t="shared" si="438"/>
        <v>6.9825670920765128E-6</v>
      </c>
      <c r="DY1027">
        <f t="shared" si="438"/>
        <v>7.3008066080979897E-6</v>
      </c>
      <c r="DZ1027">
        <f t="shared" si="438"/>
        <v>7.6178283925021353E-6</v>
      </c>
      <c r="EA1027">
        <f t="shared" si="434"/>
        <v>7.93243354187982E-6</v>
      </c>
      <c r="EB1027">
        <f t="shared" si="434"/>
        <v>8.2433926538897582E-6</v>
      </c>
      <c r="EC1027">
        <f t="shared" si="434"/>
        <v>8.5494514472315964E-6</v>
      </c>
      <c r="ED1027">
        <f t="shared" si="434"/>
        <v>8.8493365547813358E-6</v>
      </c>
      <c r="EE1027">
        <f t="shared" si="434"/>
        <v>9.1417614620464501E-6</v>
      </c>
      <c r="EF1027">
        <f t="shared" si="434"/>
        <v>9.4254325623419114E-6</v>
      </c>
      <c r="EG1027">
        <f t="shared" si="434"/>
        <v>9.6990552994348682E-6</v>
      </c>
      <c r="EH1027">
        <f t="shared" si="434"/>
        <v>9.9613403679383713E-6</v>
      </c>
      <c r="EI1027">
        <f t="shared" si="434"/>
        <v>1.0211009941362459E-5</v>
      </c>
      <c r="EJ1027">
        <f t="shared" si="434"/>
        <v>1.0446803897560093E-5</v>
      </c>
      <c r="EK1027">
        <f t="shared" si="434"/>
        <v>1.0667486011224577E-5</v>
      </c>
      <c r="EL1027">
        <f t="shared" si="434"/>
        <v>1.0871850083212168E-5</v>
      </c>
      <c r="EM1027">
        <f t="shared" si="434"/>
        <v>1.1058725976700103E-5</v>
      </c>
      <c r="EN1027">
        <f t="shared" si="434"/>
        <v>1.1226985530567342E-5</v>
      </c>
      <c r="EO1027">
        <f t="shared" si="434"/>
        <v>1.1375548320945416E-5</v>
      </c>
      <c r="EP1027">
        <f t="shared" si="434"/>
        <v>1.1503387242529575E-5</v>
      </c>
      <c r="EQ1027">
        <f t="shared" si="434"/>
        <v>1.1609533882088512E-5</v>
      </c>
      <c r="ER1027">
        <f t="shared" si="434"/>
        <v>1.1693083657525011E-5</v>
      </c>
      <c r="ES1027">
        <f t="shared" si="434"/>
        <v>1.175320069695868E-5</v>
      </c>
      <c r="ET1027">
        <f t="shared" si="434"/>
        <v>1.1789122433462543E-5</v>
      </c>
      <c r="EU1027">
        <f t="shared" si="434"/>
        <v>1.1800163892451465E-5</v>
      </c>
      <c r="EV1027">
        <f t="shared" si="434"/>
        <v>1.1785721650126886E-5</v>
      </c>
      <c r="EW1027">
        <f t="shared" si="434"/>
        <v>1.1745277442933906E-5</v>
      </c>
      <c r="EX1027">
        <f t="shared" si="434"/>
        <v>1.1678401409643012E-5</v>
      </c>
      <c r="EY1027">
        <f t="shared" si="434"/>
        <v>1.1584754949367997E-5</v>
      </c>
      <c r="EZ1027">
        <f t="shared" si="434"/>
        <v>1.1464093180687081E-5</v>
      </c>
      <c r="FA1027">
        <f t="shared" si="434"/>
        <v>1.1316266988878635E-5</v>
      </c>
      <c r="FB1027">
        <f t="shared" si="434"/>
        <v>1.1141224650279926E-5</v>
      </c>
      <c r="FC1027">
        <f t="shared" si="434"/>
        <v>1.0939013024737442E-5</v>
      </c>
      <c r="FD1027">
        <f t="shared" si="434"/>
        <v>1.0709778309212512E-5</v>
      </c>
      <c r="FE1027">
        <f t="shared" si="434"/>
        <v>1.0453766347666752E-5</v>
      </c>
      <c r="FF1027">
        <f t="shared" si="434"/>
        <v>1.0171322494468367E-5</v>
      </c>
      <c r="FG1027">
        <f t="shared" si="434"/>
        <v>9.8628910307013381E-6</v>
      </c>
      <c r="FH1027">
        <f t="shared" si="434"/>
        <v>9.5290141348724545E-6</v>
      </c>
      <c r="FI1027">
        <f t="shared" si="434"/>
        <v>9.1703304116588845E-6</v>
      </c>
      <c r="FJ1027">
        <f t="shared" si="434"/>
        <v>8.7875729844235891E-6</v>
      </c>
      <c r="FK1027">
        <f t="shared" si="434"/>
        <v>8.3815671593433206E-6</v>
      </c>
      <c r="FL1027">
        <f t="shared" si="434"/>
        <v>7.953227671005363E-6</v>
      </c>
      <c r="FM1027">
        <f t="shared" si="434"/>
        <v>7.5035555213621595E-6</v>
      </c>
      <c r="FN1027">
        <f t="shared" si="434"/>
        <v>7.0336344258644756E-6</v>
      </c>
      <c r="FO1027">
        <f t="shared" si="434"/>
        <v>6.5446268824610721E-6</v>
      </c>
      <c r="FP1027">
        <f t="shared" si="434"/>
        <v>6.037769881003048E-6</v>
      </c>
      <c r="FQ1027">
        <f t="shared" si="434"/>
        <v>5.5143702722428543E-6</v>
      </c>
      <c r="FR1027">
        <f t="shared" si="434"/>
        <v>4.9757998173329682E-6</v>
      </c>
      <c r="FS1027">
        <f t="shared" si="434"/>
        <v>4.4234899401754337E-6</v>
      </c>
      <c r="FT1027">
        <f t="shared" si="434"/>
        <v>3.8589262064800856E-6</v>
      </c>
      <c r="FU1027">
        <f t="shared" si="434"/>
        <v>3.2836425546187002E-6</v>
      </c>
      <c r="FV1027">
        <f t="shared" si="434"/>
        <v>2.6992153046267162E-6</v>
      </c>
      <c r="FW1027">
        <f t="shared" si="434"/>
        <v>2.1072569727152409E-6</v>
      </c>
      <c r="FX1027">
        <f t="shared" si="434"/>
        <v>1.5094099196080388E-6</v>
      </c>
      <c r="FY1027">
        <f t="shared" si="434"/>
        <v>9.0733986182951233E-7</v>
      </c>
      <c r="FZ1027">
        <f t="shared" si="434"/>
        <v>3.0272927569553526E-7</v>
      </c>
    </row>
    <row r="1028" spans="1:182">
      <c r="A1028">
        <f t="shared" si="388"/>
        <v>42</v>
      </c>
      <c r="B1028">
        <f>0</f>
        <v>0</v>
      </c>
      <c r="C1028">
        <f t="shared" si="437"/>
        <v>-3.1174457476460058E-7</v>
      </c>
      <c r="D1028">
        <f t="shared" si="437"/>
        <v>-9.3436336727709211E-7</v>
      </c>
      <c r="E1028">
        <f t="shared" si="437"/>
        <v>-1.5543745390150018E-6</v>
      </c>
      <c r="F1028">
        <f t="shared" si="437"/>
        <v>-2.1700511612097778E-6</v>
      </c>
      <c r="G1028">
        <f t="shared" si="437"/>
        <v>-2.7796834773254173E-6</v>
      </c>
      <c r="H1028">
        <f t="shared" si="437"/>
        <v>-3.3815856614517899E-6</v>
      </c>
      <c r="I1028">
        <f t="shared" si="437"/>
        <v>-3.974102466823505E-6</v>
      </c>
      <c r="J1028">
        <f t="shared" si="437"/>
        <v>-4.5556157339974256E-6</v>
      </c>
      <c r="K1028">
        <f t="shared" si="437"/>
        <v>-5.1245507288622135E-6</v>
      </c>
      <c r="L1028">
        <f t="shared" si="437"/>
        <v>-5.6793822814880652E-6</v>
      </c>
      <c r="M1028">
        <f t="shared" si="437"/>
        <v>-6.2186406977863293E-6</v>
      </c>
      <c r="N1028">
        <f t="shared" si="437"/>
        <v>-6.7409174170119128E-6</v>
      </c>
      <c r="O1028">
        <f t="shared" si="437"/>
        <v>-7.2448703893948359E-6</v>
      </c>
      <c r="P1028">
        <f t="shared" si="437"/>
        <v>-7.7292291494894159E-6</v>
      </c>
      <c r="Q1028">
        <f t="shared" si="437"/>
        <v>-8.1927995623351426E-6</v>
      </c>
      <c r="R1028">
        <f t="shared" si="437"/>
        <v>-8.634468221037177E-6</v>
      </c>
      <c r="S1028">
        <f t="shared" si="437"/>
        <v>-9.0532064760950339E-6</v>
      </c>
      <c r="T1028">
        <f t="shared" si="437"/>
        <v>-9.448074078535415E-6</v>
      </c>
      <c r="U1028">
        <f t="shared" si="437"/>
        <v>-9.8182224207697699E-6</v>
      </c>
      <c r="V1028">
        <f t="shared" si="437"/>
        <v>-1.016289736102704E-5</v>
      </c>
      <c r="W1028">
        <f t="shared" si="437"/>
        <v>-1.0481441619183453E-5</v>
      </c>
      <c r="X1028">
        <f t="shared" si="437"/>
        <v>-1.0773296733890335E-5</v>
      </c>
      <c r="Y1028">
        <f t="shared" si="437"/>
        <v>-1.1038004572969551E-5</v>
      </c>
      <c r="Z1028">
        <f t="shared" si="437"/>
        <v>-1.1275208391197029E-5</v>
      </c>
      <c r="AA1028">
        <f t="shared" si="437"/>
        <v>-1.1484653431755455E-5</v>
      </c>
      <c r="AB1028">
        <f t="shared" si="437"/>
        <v>-1.166618706980357E-5</v>
      </c>
      <c r="AC1028">
        <f t="shared" si="437"/>
        <v>-1.1819758498805583E-5</v>
      </c>
      <c r="AD1028">
        <f t="shared" si="437"/>
        <v>-1.1945417962431614E-5</v>
      </c>
      <c r="AE1028">
        <f t="shared" si="437"/>
        <v>-1.2043315537016051E-5</v>
      </c>
      <c r="AF1028">
        <f t="shared" si="437"/>
        <v>-1.211369947168249E-5</v>
      </c>
      <c r="AG1028">
        <f t="shared" si="437"/>
        <v>-1.2156914095360857E-5</v>
      </c>
      <c r="AH1028">
        <f t="shared" si="437"/>
        <v>-1.2173397301962359E-5</v>
      </c>
      <c r="AI1028">
        <f t="shared" si="437"/>
        <v>-1.2163677626991938E-5</v>
      </c>
      <c r="AJ1028">
        <f t="shared" si="437"/>
        <v>-1.2128370930799642E-5</v>
      </c>
      <c r="AK1028">
        <f t="shared" si="437"/>
        <v>-1.2068176705530207E-5</v>
      </c>
      <c r="AL1028">
        <f t="shared" si="437"/>
        <v>-1.1983874024615619E-5</v>
      </c>
      <c r="AM1028">
        <f t="shared" si="437"/>
        <v>-1.1876317155316569E-5</v>
      </c>
      <c r="AN1028">
        <f t="shared" si="437"/>
        <v>-1.1746430856418284E-5</v>
      </c>
      <c r="AO1028">
        <f t="shared" si="437"/>
        <v>-1.15952053846437E-5</v>
      </c>
      <c r="AP1028">
        <f t="shared" si="437"/>
        <v>-1.1423691234707225E-5</v>
      </c>
      <c r="AQ1028">
        <f t="shared" si="437"/>
        <v>-1.12329936391668E-5</v>
      </c>
      <c r="AR1028">
        <f t="shared" si="437"/>
        <v>-1.1024266855336624E-5</v>
      </c>
      <c r="AS1028">
        <f t="shared" si="437"/>
        <v>-1.079870826749208E-5</v>
      </c>
      <c r="AT1028">
        <f t="shared" si="437"/>
        <v>-1.0557552333436652E-5</v>
      </c>
      <c r="AU1028">
        <f t="shared" si="437"/>
        <v>-1.0302064405190122E-5</v>
      </c>
      <c r="AV1028">
        <f t="shared" si="437"/>
        <v>-1.003353445410361E-5</v>
      </c>
      <c r="AW1028">
        <f t="shared" si="437"/>
        <v>-9.7532707311058784E-6</v>
      </c>
      <c r="AX1028">
        <f t="shared" si="437"/>
        <v>-9.4625933930375421E-6</v>
      </c>
      <c r="AY1028">
        <f t="shared" si="437"/>
        <v>-9.1628281261210574E-6</v>
      </c>
      <c r="AZ1028">
        <f t="shared" si="437"/>
        <v>-8.8552997975675753E-6</v>
      </c>
      <c r="BA1028">
        <f t="shared" si="437"/>
        <v>-8.541326166115687E-6</v>
      </c>
      <c r="BB1028">
        <f t="shared" si="437"/>
        <v>-8.2222116819399213E-6</v>
      </c>
      <c r="BC1028">
        <f t="shared" si="437"/>
        <v>-7.8992414058694258E-6</v>
      </c>
      <c r="BD1028">
        <f t="shared" si="437"/>
        <v>-7.5736750772077273E-6</v>
      </c>
      <c r="BE1028">
        <f t="shared" si="437"/>
        <v>-7.246741358651231E-6</v>
      </c>
      <c r="BF1028">
        <f t="shared" si="437"/>
        <v>-6.9196322858840838E-6</v>
      </c>
      <c r="BG1028">
        <f t="shared" si="437"/>
        <v>-6.5934979483539262E-6</v>
      </c>
      <c r="BH1028">
        <f t="shared" si="437"/>
        <v>-6.2694414265542219E-6</v>
      </c>
      <c r="BI1028">
        <f t="shared" si="437"/>
        <v>-5.9485140098142089E-6</v>
      </c>
      <c r="BJ1028">
        <f t="shared" si="437"/>
        <v>-5.6317107171788354E-6</v>
      </c>
      <c r="BK1028">
        <f t="shared" si="437"/>
        <v>-5.3199661424139637E-6</v>
      </c>
      <c r="BL1028">
        <f t="shared" si="437"/>
        <v>-5.0141506425370897E-6</v>
      </c>
      <c r="BM1028">
        <f t="shared" si="437"/>
        <v>-4.7150668875393015E-6</v>
      </c>
      <c r="BN1028">
        <f t="shared" si="437"/>
        <v>-4.4234467871444126E-6</v>
      </c>
      <c r="BO1028">
        <f t="shared" si="438"/>
        <v>-4.139948808558287E-6</v>
      </c>
      <c r="BP1028">
        <f t="shared" si="438"/>
        <v>-3.8651556971996173E-6</v>
      </c>
      <c r="BQ1028">
        <f t="shared" si="438"/>
        <v>-3.5995726103842563E-6</v>
      </c>
      <c r="BR1028">
        <f t="shared" si="438"/>
        <v>-3.3436256718717732E-6</v>
      </c>
      <c r="BS1028">
        <f t="shared" si="438"/>
        <v>-3.0976609530778196E-6</v>
      </c>
      <c r="BT1028">
        <f t="shared" si="438"/>
        <v>-2.8619438846275608E-6</v>
      </c>
      <c r="BU1028">
        <f t="shared" si="438"/>
        <v>-2.6366590997814595E-6</v>
      </c>
      <c r="BV1028">
        <f t="shared" si="438"/>
        <v>-2.4219107091088025E-6</v>
      </c>
      <c r="BW1028">
        <f t="shared" si="438"/>
        <v>-2.2177230036429807E-6</v>
      </c>
      <c r="BX1028">
        <f t="shared" si="438"/>
        <v>-2.0240415816163439E-6</v>
      </c>
      <c r="BY1028">
        <f t="shared" si="438"/>
        <v>-1.8407348917684474E-6</v>
      </c>
      <c r="BZ1028">
        <f t="shared" si="438"/>
        <v>-1.6675961841530263E-6</v>
      </c>
      <c r="CA1028">
        <f t="shared" si="438"/>
        <v>-1.5043458573415092E-6</v>
      </c>
      <c r="CB1028">
        <f t="shared" si="438"/>
        <v>-1.3506341889568077E-6</v>
      </c>
      <c r="CC1028">
        <f t="shared" si="438"/>
        <v>-1.2060444345667455E-6</v>
      </c>
      <c r="CD1028">
        <f t="shared" si="438"/>
        <v>-1.070096278139854E-6</v>
      </c>
      <c r="CE1028">
        <f t="shared" si="438"/>
        <v>-9.4224961552375874E-7</v>
      </c>
      <c r="CF1028">
        <f t="shared" si="438"/>
        <v>-8.2190865075321595E-7</v>
      </c>
      <c r="CG1028">
        <f t="shared" si="438"/>
        <v>-7.0842628344886861E-7</v>
      </c>
      <c r="CH1028">
        <f t="shared" si="438"/>
        <v>-6.0110876411954015E-7</v>
      </c>
      <c r="CI1028">
        <f t="shared" si="438"/>
        <v>-4.9922059286024536E-7</v>
      </c>
      <c r="CJ1028">
        <f t="shared" si="438"/>
        <v>-4.0198963572644713E-7</v>
      </c>
      <c r="CK1028">
        <f t="shared" si="438"/>
        <v>-3.0861243199397769E-7</v>
      </c>
      <c r="CL1028">
        <f t="shared" si="438"/>
        <v>-2.1825966456045999E-7</v>
      </c>
      <c r="CM1028">
        <f t="shared" si="438"/>
        <v>-1.3008176494628165E-7</v>
      </c>
      <c r="CN1028">
        <f t="shared" si="438"/>
        <v>-4.3214623678258313E-8</v>
      </c>
      <c r="CO1028">
        <f t="shared" si="438"/>
        <v>4.3214623678258313E-8</v>
      </c>
      <c r="CP1028">
        <f t="shared" si="438"/>
        <v>1.3008176494628165E-7</v>
      </c>
      <c r="CQ1028">
        <f t="shared" si="438"/>
        <v>2.1825966456045999E-7</v>
      </c>
      <c r="CR1028">
        <f t="shared" si="438"/>
        <v>3.0861243199397769E-7</v>
      </c>
      <c r="CS1028">
        <f t="shared" si="438"/>
        <v>4.0198963572644713E-7</v>
      </c>
      <c r="CT1028">
        <f t="shared" si="438"/>
        <v>4.9922059286024536E-7</v>
      </c>
      <c r="CU1028">
        <f t="shared" si="438"/>
        <v>6.0110876411954015E-7</v>
      </c>
      <c r="CV1028">
        <f t="shared" si="438"/>
        <v>7.0842628344886861E-7</v>
      </c>
      <c r="CW1028">
        <f t="shared" si="438"/>
        <v>8.2190865075321595E-7</v>
      </c>
      <c r="CX1028">
        <f t="shared" si="438"/>
        <v>9.4224961552373163E-7</v>
      </c>
      <c r="CY1028">
        <f t="shared" si="438"/>
        <v>1.0700962781398811E-6</v>
      </c>
      <c r="CZ1028">
        <f t="shared" si="438"/>
        <v>1.2060444345666913E-6</v>
      </c>
      <c r="DA1028">
        <f t="shared" si="438"/>
        <v>1.350634188956862E-6</v>
      </c>
      <c r="DB1028">
        <f t="shared" si="438"/>
        <v>1.5043458573415092E-6</v>
      </c>
      <c r="DC1028">
        <f t="shared" si="438"/>
        <v>1.6675961841530263E-6</v>
      </c>
      <c r="DD1028">
        <f t="shared" si="438"/>
        <v>1.8407348917684474E-6</v>
      </c>
      <c r="DE1028">
        <f t="shared" si="438"/>
        <v>2.0240415816163168E-6</v>
      </c>
      <c r="DF1028">
        <f t="shared" si="438"/>
        <v>2.2177230036429807E-6</v>
      </c>
      <c r="DG1028">
        <f t="shared" si="438"/>
        <v>2.4219107091087754E-6</v>
      </c>
      <c r="DH1028">
        <f t="shared" si="438"/>
        <v>2.6366590997814866E-6</v>
      </c>
      <c r="DI1028">
        <f t="shared" si="438"/>
        <v>2.8619438846275879E-6</v>
      </c>
      <c r="DJ1028">
        <f t="shared" si="438"/>
        <v>3.0976609530778196E-6</v>
      </c>
      <c r="DK1028">
        <f t="shared" si="438"/>
        <v>3.343625671871841E-6</v>
      </c>
      <c r="DL1028">
        <f t="shared" si="438"/>
        <v>3.5995726103842156E-6</v>
      </c>
      <c r="DM1028">
        <f t="shared" si="438"/>
        <v>3.8651556971995495E-6</v>
      </c>
      <c r="DN1028">
        <f t="shared" si="438"/>
        <v>4.1399488085583412E-6</v>
      </c>
      <c r="DO1028">
        <f t="shared" si="438"/>
        <v>4.423446787144372E-6</v>
      </c>
      <c r="DP1028">
        <f t="shared" si="438"/>
        <v>4.7150668875393557E-6</v>
      </c>
      <c r="DQ1028">
        <f t="shared" si="438"/>
        <v>5.0141506425370219E-6</v>
      </c>
      <c r="DR1028">
        <f t="shared" si="438"/>
        <v>5.3199661424139231E-6</v>
      </c>
      <c r="DS1028">
        <f t="shared" si="438"/>
        <v>5.6317107171789302E-6</v>
      </c>
      <c r="DT1028">
        <f t="shared" si="438"/>
        <v>5.9485140098141412E-6</v>
      </c>
      <c r="DU1028">
        <f t="shared" si="438"/>
        <v>6.2694414265542964E-6</v>
      </c>
      <c r="DV1028">
        <f t="shared" si="438"/>
        <v>6.5934979483538787E-6</v>
      </c>
      <c r="DW1028">
        <f t="shared" si="438"/>
        <v>6.9196322858841447E-6</v>
      </c>
      <c r="DX1028">
        <f t="shared" si="438"/>
        <v>7.2467413586511633E-6</v>
      </c>
      <c r="DY1028">
        <f t="shared" si="438"/>
        <v>7.5736750772077748E-6</v>
      </c>
      <c r="DZ1028">
        <f t="shared" si="438"/>
        <v>7.8992414058694123E-6</v>
      </c>
      <c r="EA1028">
        <f t="shared" si="434"/>
        <v>8.2222116819397993E-6</v>
      </c>
      <c r="EB1028">
        <f t="shared" si="434"/>
        <v>8.541326166115809E-6</v>
      </c>
      <c r="EC1028">
        <f t="shared" si="434"/>
        <v>8.8552997975675194E-6</v>
      </c>
      <c r="ED1028">
        <f t="shared" si="434"/>
        <v>9.1628281261211134E-6</v>
      </c>
      <c r="EE1028">
        <f t="shared" si="434"/>
        <v>9.4625933930374947E-6</v>
      </c>
      <c r="EF1028">
        <f t="shared" si="434"/>
        <v>9.7532707311060003E-6</v>
      </c>
      <c r="EG1028">
        <f t="shared" si="434"/>
        <v>1.0033534454103393E-5</v>
      </c>
      <c r="EH1028">
        <f t="shared" si="434"/>
        <v>1.0302064405190312E-5</v>
      </c>
      <c r="EI1028">
        <f t="shared" si="434"/>
        <v>1.0557552333436557E-5</v>
      </c>
      <c r="EJ1028">
        <f t="shared" si="434"/>
        <v>1.0798708267491938E-5</v>
      </c>
      <c r="EK1028">
        <f t="shared" si="434"/>
        <v>1.1024266855336814E-5</v>
      </c>
      <c r="EL1028">
        <f t="shared" si="434"/>
        <v>1.1232993639166678E-5</v>
      </c>
      <c r="EM1028">
        <f t="shared" si="434"/>
        <v>1.1423691234707347E-5</v>
      </c>
      <c r="EN1028">
        <f t="shared" si="434"/>
        <v>1.15952053846437E-5</v>
      </c>
      <c r="EO1028">
        <f t="shared" si="434"/>
        <v>1.1746430856418474E-5</v>
      </c>
      <c r="EP1028">
        <f t="shared" si="434"/>
        <v>1.1876317155316325E-5</v>
      </c>
      <c r="EQ1028">
        <f t="shared" si="434"/>
        <v>1.1983874024615836E-5</v>
      </c>
      <c r="ER1028">
        <f t="shared" si="434"/>
        <v>1.2068176705530044E-5</v>
      </c>
      <c r="ES1028">
        <f t="shared" si="434"/>
        <v>1.2128370930799507E-5</v>
      </c>
      <c r="ET1028">
        <f t="shared" si="434"/>
        <v>1.2163677626992074E-5</v>
      </c>
      <c r="EU1028">
        <f t="shared" si="434"/>
        <v>1.2173397301962061E-5</v>
      </c>
      <c r="EV1028">
        <f t="shared" si="434"/>
        <v>1.2156914095361155E-5</v>
      </c>
      <c r="EW1028">
        <f t="shared" si="434"/>
        <v>1.211369947168249E-5</v>
      </c>
      <c r="EX1028">
        <f t="shared" si="434"/>
        <v>1.2043315537016051E-5</v>
      </c>
      <c r="EY1028">
        <f t="shared" si="434"/>
        <v>1.1945417962431343E-5</v>
      </c>
      <c r="EZ1028">
        <f t="shared" si="434"/>
        <v>1.1819758498805854E-5</v>
      </c>
      <c r="FA1028">
        <f t="shared" si="434"/>
        <v>1.166618706980357E-5</v>
      </c>
      <c r="FB1028">
        <f t="shared" si="434"/>
        <v>1.1484653431755346E-5</v>
      </c>
      <c r="FC1028">
        <f t="shared" si="434"/>
        <v>1.1275208391197137E-5</v>
      </c>
      <c r="FD1028">
        <f t="shared" si="434"/>
        <v>1.1038004572969334E-5</v>
      </c>
      <c r="FE1028">
        <f t="shared" si="434"/>
        <v>1.0773296733890552E-5</v>
      </c>
      <c r="FF1028">
        <f t="shared" si="434"/>
        <v>1.0481441619183344E-5</v>
      </c>
      <c r="FG1028">
        <f t="shared" si="434"/>
        <v>1.0162897361027149E-5</v>
      </c>
      <c r="FH1028">
        <f t="shared" si="434"/>
        <v>9.8182224207697699E-6</v>
      </c>
      <c r="FI1028">
        <f t="shared" si="434"/>
        <v>9.4480740785354692E-6</v>
      </c>
      <c r="FJ1028">
        <f t="shared" si="434"/>
        <v>9.0532064760949797E-6</v>
      </c>
      <c r="FK1028">
        <f t="shared" si="434"/>
        <v>8.6344682210370686E-6</v>
      </c>
      <c r="FL1028">
        <f t="shared" si="434"/>
        <v>8.192799562335251E-6</v>
      </c>
      <c r="FM1028">
        <f t="shared" si="434"/>
        <v>7.729229149489199E-6</v>
      </c>
      <c r="FN1028">
        <f t="shared" si="434"/>
        <v>7.2448703893950527E-6</v>
      </c>
      <c r="FO1028">
        <f t="shared" si="434"/>
        <v>6.7409174170119128E-6</v>
      </c>
      <c r="FP1028">
        <f t="shared" si="434"/>
        <v>6.2186406977863293E-6</v>
      </c>
      <c r="FQ1028">
        <f t="shared" si="434"/>
        <v>5.6793822814877942E-6</v>
      </c>
      <c r="FR1028">
        <f t="shared" si="434"/>
        <v>5.1245507288624845E-6</v>
      </c>
      <c r="FS1028">
        <f t="shared" si="434"/>
        <v>4.5556157339974256E-6</v>
      </c>
      <c r="FT1028">
        <f t="shared" si="434"/>
        <v>3.974102466823505E-6</v>
      </c>
      <c r="FU1028">
        <f t="shared" si="434"/>
        <v>3.3815856614517899E-6</v>
      </c>
      <c r="FV1028">
        <f t="shared" si="434"/>
        <v>2.7796834773254173E-6</v>
      </c>
      <c r="FW1028">
        <f t="shared" si="434"/>
        <v>2.1700511612097778E-6</v>
      </c>
      <c r="FX1028">
        <f t="shared" si="434"/>
        <v>1.5543745390150018E-6</v>
      </c>
      <c r="FY1028">
        <f t="shared" si="434"/>
        <v>9.3436336727709211E-7</v>
      </c>
      <c r="FZ1028">
        <f t="shared" si="434"/>
        <v>3.1174457476460058E-7</v>
      </c>
    </row>
    <row r="1029" spans="1:182">
      <c r="A1029">
        <f t="shared" si="388"/>
        <v>43</v>
      </c>
      <c r="B1029">
        <f>0</f>
        <v>0</v>
      </c>
      <c r="C1029">
        <f t="shared" si="437"/>
        <v>-3.2086741473134808E-7</v>
      </c>
      <c r="D1029">
        <f t="shared" si="437"/>
        <v>-9.6170936439573477E-7</v>
      </c>
      <c r="E1029">
        <f t="shared" si="437"/>
        <v>-1.5998762079599978E-6</v>
      </c>
      <c r="F1029">
        <f t="shared" si="437"/>
        <v>-2.2335963027971016E-6</v>
      </c>
      <c r="G1029">
        <f t="shared" si="437"/>
        <v>-2.8611155917510674E-6</v>
      </c>
      <c r="H1029">
        <f t="shared" si="437"/>
        <v>-3.4807045242314216E-6</v>
      </c>
      <c r="I1029">
        <f t="shared" si="437"/>
        <v>-4.0906648648556584E-6</v>
      </c>
      <c r="J1029">
        <f t="shared" si="437"/>
        <v>-4.6893363584549728E-6</v>
      </c>
      <c r="K1029">
        <f t="shared" si="437"/>
        <v>-5.2751032209187435E-6</v>
      </c>
      <c r="L1029">
        <f t="shared" si="437"/>
        <v>-5.8464004262029357E-6</v>
      </c>
      <c r="M1029">
        <f t="shared" si="437"/>
        <v>-6.4017197608156272E-6</v>
      </c>
      <c r="N1029">
        <f t="shared" si="437"/>
        <v>-6.9396156181768471E-6</v>
      </c>
      <c r="O1029">
        <f t="shared" si="437"/>
        <v>-7.4587105065366979E-6</v>
      </c>
      <c r="P1029">
        <f t="shared" si="437"/>
        <v>-7.9577002454649169E-6</v>
      </c>
      <c r="Q1029">
        <f t="shared" si="437"/>
        <v>-8.4353588274669765E-6</v>
      </c>
      <c r="R1029">
        <f t="shared" si="437"/>
        <v>-8.8905429228315343E-6</v>
      </c>
      <c r="S1029">
        <f t="shared" si="437"/>
        <v>-9.3221960075741883E-6</v>
      </c>
      <c r="T1029">
        <f t="shared" si="437"/>
        <v>-9.7293520961092548E-6</v>
      </c>
      <c r="U1029">
        <f t="shared" si="437"/>
        <v>-1.0111139062192031E-5</v>
      </c>
      <c r="V1029">
        <f t="shared" si="437"/>
        <v>-1.0466781533645462E-5</v>
      </c>
      <c r="W1029">
        <f t="shared" si="437"/>
        <v>-1.0795603348405221E-5</v>
      </c>
      <c r="X1029">
        <f t="shared" si="437"/>
        <v>-1.1097029561544136E-5</v>
      </c>
      <c r="Y1029">
        <f t="shared" si="437"/>
        <v>-1.1370587995052246E-5</v>
      </c>
      <c r="Z1029">
        <f t="shared" si="437"/>
        <v>-1.1615910324352062E-5</v>
      </c>
      <c r="AA1029">
        <f t="shared" si="437"/>
        <v>-1.1832732697738342E-5</v>
      </c>
      <c r="AB1029">
        <f t="shared" si="437"/>
        <v>-1.2020895887149144E-5</v>
      </c>
      <c r="AC1029">
        <f t="shared" si="437"/>
        <v>-1.2180344970920409E-5</v>
      </c>
      <c r="AD1029">
        <f t="shared" si="437"/>
        <v>-1.231112855139846E-5</v>
      </c>
      <c r="AE1029">
        <f t="shared" si="437"/>
        <v>-1.2413397512506193E-5</v>
      </c>
      <c r="AF1029">
        <f t="shared" si="437"/>
        <v>-1.2487403324534948E-5</v>
      </c>
      <c r="AG1029">
        <f t="shared" si="437"/>
        <v>-1.2533495905596654E-5</v>
      </c>
      <c r="AH1029">
        <f t="shared" si="437"/>
        <v>-1.2552121051261149E-5</v>
      </c>
      <c r="AI1029">
        <f t="shared" si="437"/>
        <v>-1.2543817445962921E-5</v>
      </c>
      <c r="AJ1029">
        <f t="shared" si="437"/>
        <v>-1.2509213271729363E-5</v>
      </c>
      <c r="AK1029">
        <f t="shared" si="437"/>
        <v>-1.2449022431682829E-5</v>
      </c>
      <c r="AL1029">
        <f t="shared" si="437"/>
        <v>-1.2364040407597006E-5</v>
      </c>
      <c r="AM1029">
        <f t="shared" si="437"/>
        <v>-1.2255139772487337E-5</v>
      </c>
      <c r="AN1029">
        <f t="shared" si="437"/>
        <v>-1.2123265380852729E-5</v>
      </c>
      <c r="AO1029">
        <f t="shared" si="437"/>
        <v>-1.1969429260677073E-5</v>
      </c>
      <c r="AP1029">
        <f t="shared" si="437"/>
        <v>-1.1794705232691244E-5</v>
      </c>
      <c r="AQ1029">
        <f t="shared" si="437"/>
        <v>-1.160022328365991E-5</v>
      </c>
      <c r="AR1029">
        <f t="shared" si="437"/>
        <v>-1.1387163721587873E-5</v>
      </c>
      <c r="AS1029">
        <f t="shared" si="437"/>
        <v>-1.1156751141732499E-5</v>
      </c>
      <c r="AT1029">
        <f t="shared" si="437"/>
        <v>-1.0910248233166934E-5</v>
      </c>
      <c r="AU1029">
        <f t="shared" si="437"/>
        <v>-1.0648949456344645E-5</v>
      </c>
      <c r="AV1029">
        <f t="shared" si="437"/>
        <v>-1.0374174622674731E-5</v>
      </c>
      <c r="AW1029">
        <f t="shared" si="437"/>
        <v>-1.0087262407526145E-5</v>
      </c>
      <c r="AX1029">
        <f t="shared" si="437"/>
        <v>-9.7895638283371538E-6</v>
      </c>
      <c r="AY1029">
        <f t="shared" si="437"/>
        <v>-9.4824357195998523E-6</v>
      </c>
      <c r="AZ1029">
        <f t="shared" si="437"/>
        <v>-9.1672342364420972E-6</v>
      </c>
      <c r="BA1029">
        <f t="shared" si="437"/>
        <v>-8.8453084183185069E-6</v>
      </c>
      <c r="BB1029">
        <f t="shared" si="437"/>
        <v>-8.5179938439569399E-6</v>
      </c>
      <c r="BC1029">
        <f t="shared" si="437"/>
        <v>-8.1866064081980897E-6</v>
      </c>
      <c r="BD1029">
        <f t="shared" si="437"/>
        <v>-7.85243625070153E-6</v>
      </c>
      <c r="BE1029">
        <f t="shared" si="437"/>
        <v>-7.5167418656799516E-6</v>
      </c>
      <c r="BF1029">
        <f t="shared" si="437"/>
        <v>-7.1807444208821513E-6</v>
      </c>
      <c r="BG1029">
        <f t="shared" si="437"/>
        <v>-6.8456223129477009E-6</v>
      </c>
      <c r="BH1029">
        <f t="shared" si="437"/>
        <v>-6.5125059850499147E-6</v>
      </c>
      <c r="BI1029">
        <f t="shared" si="437"/>
        <v>-6.1824730313886253E-6</v>
      </c>
      <c r="BJ1029">
        <f t="shared" si="437"/>
        <v>-5.856543611642957E-6</v>
      </c>
      <c r="BK1029">
        <f t="shared" si="437"/>
        <v>-5.5356761969113378E-6</v>
      </c>
      <c r="BL1029">
        <f t="shared" si="437"/>
        <v>-5.2207636669928363E-6</v>
      </c>
      <c r="BM1029">
        <f t="shared" si="437"/>
        <v>-4.9126297770900389E-6</v>
      </c>
      <c r="BN1029">
        <f t="shared" si="437"/>
        <v>-4.61202601015085E-6</v>
      </c>
      <c r="BO1029">
        <f t="shared" si="438"/>
        <v>-4.3196288291307044E-6</v>
      </c>
      <c r="BP1029">
        <f t="shared" si="438"/>
        <v>-4.0360373414486723E-6</v>
      </c>
      <c r="BQ1029">
        <f t="shared" si="438"/>
        <v>-3.7617713858459259E-6</v>
      </c>
      <c r="BR1029">
        <f t="shared" si="438"/>
        <v>-3.4972700497429E-6</v>
      </c>
      <c r="BS1029">
        <f t="shared" si="438"/>
        <v>-3.2428906230383387E-6</v>
      </c>
      <c r="BT1029">
        <f t="shared" si="438"/>
        <v>-2.9989079921154832E-6</v>
      </c>
      <c r="BU1029">
        <f t="shared" si="438"/>
        <v>-2.7655144756266834E-6</v>
      </c>
      <c r="BV1029">
        <f t="shared" si="438"/>
        <v>-2.5428201014226885E-6</v>
      </c>
      <c r="BW1029">
        <f t="shared" si="438"/>
        <v>-2.3308533218007116E-6</v>
      </c>
      <c r="BX1029">
        <f t="shared" si="438"/>
        <v>-2.1295621620611165E-6</v>
      </c>
      <c r="BY1029">
        <f t="shared" si="438"/>
        <v>-1.9388157952077482E-6</v>
      </c>
      <c r="BZ1029">
        <f t="shared" si="438"/>
        <v>-1.7584065335131578E-6</v>
      </c>
      <c r="CA1029">
        <f t="shared" si="438"/>
        <v>-1.5880522255926511E-6</v>
      </c>
      <c r="CB1029">
        <f t="shared" si="438"/>
        <v>-1.4273990456233662E-6</v>
      </c>
      <c r="CC1029">
        <f t="shared" si="438"/>
        <v>-1.2760246593957337E-6</v>
      </c>
      <c r="CD1029">
        <f t="shared" si="438"/>
        <v>-1.1334417500145834E-6</v>
      </c>
      <c r="CE1029">
        <f t="shared" si="438"/>
        <v>-9.9910188428598283E-7</v>
      </c>
      <c r="CF1029">
        <f t="shared" si="438"/>
        <v>-8.7239969913277429E-7</v>
      </c>
      <c r="CG1029">
        <f t="shared" si="438"/>
        <v>-7.5267738580063167E-7</v>
      </c>
      <c r="CH1029">
        <f t="shared" si="438"/>
        <v>-6.3922944813530149E-7</v>
      </c>
      <c r="CI1029">
        <f t="shared" si="438"/>
        <v>-5.3130770985869089E-7</v>
      </c>
      <c r="CJ1029">
        <f t="shared" si="438"/>
        <v>-4.2812654453352225E-7</v>
      </c>
      <c r="CK1029">
        <f t="shared" si="438"/>
        <v>-3.2886830080887256E-7</v>
      </c>
      <c r="CL1029">
        <f t="shared" si="438"/>
        <v>-2.3268889456462376E-7</v>
      </c>
      <c r="CM1029">
        <f t="shared" si="438"/>
        <v>-1.3872353875490169E-7</v>
      </c>
      <c r="CN1029">
        <f t="shared" si="438"/>
        <v>-4.6092581061624562E-8</v>
      </c>
      <c r="CO1029">
        <f t="shared" si="438"/>
        <v>4.6092581061624562E-8</v>
      </c>
      <c r="CP1029">
        <f t="shared" si="438"/>
        <v>1.3872353875490169E-7</v>
      </c>
      <c r="CQ1029">
        <f t="shared" si="438"/>
        <v>2.3268889456462376E-7</v>
      </c>
      <c r="CR1029">
        <f t="shared" si="438"/>
        <v>3.2886830080887256E-7</v>
      </c>
      <c r="CS1029">
        <f t="shared" si="438"/>
        <v>4.2812654453352225E-7</v>
      </c>
      <c r="CT1029">
        <f t="shared" si="438"/>
        <v>5.3130770985869089E-7</v>
      </c>
      <c r="CU1029">
        <f t="shared" si="438"/>
        <v>6.3922944813530149E-7</v>
      </c>
      <c r="CV1029">
        <f t="shared" si="438"/>
        <v>7.5267738580063167E-7</v>
      </c>
      <c r="CW1029">
        <f t="shared" si="438"/>
        <v>8.7239969913277429E-7</v>
      </c>
      <c r="CX1029">
        <f t="shared" si="438"/>
        <v>9.9910188428598283E-7</v>
      </c>
      <c r="CY1029">
        <f t="shared" si="438"/>
        <v>1.1334417500145834E-6</v>
      </c>
      <c r="CZ1029">
        <f t="shared" si="438"/>
        <v>1.2760246593956795E-6</v>
      </c>
      <c r="DA1029">
        <f t="shared" si="438"/>
        <v>1.4273990456234204E-6</v>
      </c>
      <c r="DB1029">
        <f t="shared" si="438"/>
        <v>1.5880522255926511E-6</v>
      </c>
      <c r="DC1029">
        <f t="shared" si="438"/>
        <v>1.7584065335131578E-6</v>
      </c>
      <c r="DD1029">
        <f t="shared" si="438"/>
        <v>1.9388157952077482E-6</v>
      </c>
      <c r="DE1029">
        <f t="shared" si="438"/>
        <v>2.1295621620610623E-6</v>
      </c>
      <c r="DF1029">
        <f t="shared" si="438"/>
        <v>2.3308533218007388E-6</v>
      </c>
      <c r="DG1029">
        <f t="shared" si="438"/>
        <v>2.5428201014226614E-6</v>
      </c>
      <c r="DH1029">
        <f t="shared" si="438"/>
        <v>2.7655144756267105E-6</v>
      </c>
      <c r="DI1029">
        <f t="shared" si="438"/>
        <v>2.9989079921155103E-6</v>
      </c>
      <c r="DJ1029">
        <f t="shared" si="438"/>
        <v>3.2428906230383387E-6</v>
      </c>
      <c r="DK1029">
        <f t="shared" si="438"/>
        <v>3.4972700497429678E-6</v>
      </c>
      <c r="DL1029">
        <f t="shared" si="438"/>
        <v>3.7617713858458852E-6</v>
      </c>
      <c r="DM1029">
        <f t="shared" si="438"/>
        <v>4.0360373414486045E-6</v>
      </c>
      <c r="DN1029">
        <f t="shared" si="438"/>
        <v>4.3196288291307586E-6</v>
      </c>
      <c r="DO1029">
        <f t="shared" si="438"/>
        <v>4.6120260101508093E-6</v>
      </c>
      <c r="DP1029">
        <f t="shared" si="438"/>
        <v>4.9126297770900931E-6</v>
      </c>
      <c r="DQ1029">
        <f t="shared" si="438"/>
        <v>5.2207636669927685E-6</v>
      </c>
      <c r="DR1029">
        <f t="shared" si="438"/>
        <v>5.5356761969112972E-6</v>
      </c>
      <c r="DS1029">
        <f t="shared" si="438"/>
        <v>5.8565436116430518E-6</v>
      </c>
      <c r="DT1029">
        <f t="shared" si="438"/>
        <v>6.182473031388544E-6</v>
      </c>
      <c r="DU1029">
        <f t="shared" si="438"/>
        <v>6.512505985049996E-6</v>
      </c>
      <c r="DV1029">
        <f t="shared" si="438"/>
        <v>6.8456223129476602E-6</v>
      </c>
      <c r="DW1029">
        <f t="shared" si="438"/>
        <v>7.1807444208822122E-6</v>
      </c>
      <c r="DX1029">
        <f t="shared" si="438"/>
        <v>7.5167418656798838E-6</v>
      </c>
      <c r="DY1029">
        <f t="shared" si="438"/>
        <v>7.8524362507015842E-6</v>
      </c>
      <c r="DZ1029">
        <f t="shared" si="438"/>
        <v>8.1866064081980694E-6</v>
      </c>
      <c r="EA1029">
        <f t="shared" si="434"/>
        <v>8.5179938439568112E-6</v>
      </c>
      <c r="EB1029">
        <f t="shared" si="434"/>
        <v>8.8453084183186357E-6</v>
      </c>
      <c r="EC1029">
        <f t="shared" si="434"/>
        <v>9.1672342364420396E-6</v>
      </c>
      <c r="ED1029">
        <f t="shared" si="434"/>
        <v>9.4824357195999116E-6</v>
      </c>
      <c r="EE1029">
        <f t="shared" si="434"/>
        <v>9.7895638283371029E-6</v>
      </c>
      <c r="EF1029">
        <f t="shared" si="434"/>
        <v>1.0087262407526271E-5</v>
      </c>
      <c r="EG1029">
        <f t="shared" si="434"/>
        <v>1.0374174622674508E-5</v>
      </c>
      <c r="EH1029">
        <f t="shared" si="434"/>
        <v>1.0648949456344841E-5</v>
      </c>
      <c r="EI1029">
        <f t="shared" si="434"/>
        <v>1.0910248233166839E-5</v>
      </c>
      <c r="EJ1029">
        <f t="shared" si="434"/>
        <v>1.1156751141732343E-5</v>
      </c>
      <c r="EK1029">
        <f t="shared" si="434"/>
        <v>1.1387163721588076E-5</v>
      </c>
      <c r="EL1029">
        <f t="shared" si="434"/>
        <v>1.1600223283659774E-5</v>
      </c>
      <c r="EM1029">
        <f t="shared" si="434"/>
        <v>1.179470523269138E-5</v>
      </c>
      <c r="EN1029">
        <f t="shared" si="434"/>
        <v>1.1969429260677073E-5</v>
      </c>
      <c r="EO1029">
        <f t="shared" si="434"/>
        <v>1.2123265380852946E-5</v>
      </c>
      <c r="EP1029">
        <f t="shared" si="434"/>
        <v>1.2255139772487066E-5</v>
      </c>
      <c r="EQ1029">
        <f t="shared" si="434"/>
        <v>1.2364040407597223E-5</v>
      </c>
      <c r="ER1029">
        <f t="shared" si="434"/>
        <v>1.2449022431682667E-5</v>
      </c>
      <c r="ES1029">
        <f t="shared" si="434"/>
        <v>1.2509213271729228E-5</v>
      </c>
      <c r="ET1029">
        <f t="shared" si="434"/>
        <v>1.2543817445963057E-5</v>
      </c>
      <c r="EU1029">
        <f t="shared" si="434"/>
        <v>1.255212105126085E-5</v>
      </c>
      <c r="EV1029">
        <f t="shared" si="434"/>
        <v>1.2533495905596952E-5</v>
      </c>
      <c r="EW1029">
        <f t="shared" si="434"/>
        <v>1.2487403324534948E-5</v>
      </c>
      <c r="EX1029">
        <f t="shared" si="434"/>
        <v>1.2413397512506193E-5</v>
      </c>
      <c r="EY1029">
        <f t="shared" si="434"/>
        <v>1.2311128551398189E-5</v>
      </c>
      <c r="EZ1029">
        <f t="shared" si="434"/>
        <v>1.218034497092068E-5</v>
      </c>
      <c r="FA1029">
        <f t="shared" si="434"/>
        <v>1.2020895887149144E-5</v>
      </c>
      <c r="FB1029">
        <f t="shared" si="434"/>
        <v>1.1832732697738234E-5</v>
      </c>
      <c r="FC1029">
        <f t="shared" si="434"/>
        <v>1.1615910324352171E-5</v>
      </c>
      <c r="FD1029">
        <f t="shared" si="434"/>
        <v>1.1370587995051975E-5</v>
      </c>
      <c r="FE1029">
        <f t="shared" si="434"/>
        <v>1.1097029561544407E-5</v>
      </c>
      <c r="FF1029">
        <f t="shared" si="434"/>
        <v>1.0795603348405112E-5</v>
      </c>
      <c r="FG1029">
        <f t="shared" si="434"/>
        <v>1.0466781533645571E-5</v>
      </c>
      <c r="FH1029">
        <f t="shared" si="434"/>
        <v>1.0111139062192031E-5</v>
      </c>
      <c r="FI1029">
        <f t="shared" si="434"/>
        <v>9.729352096109309E-6</v>
      </c>
      <c r="FJ1029">
        <f t="shared" si="434"/>
        <v>9.3221960075741341E-6</v>
      </c>
      <c r="FK1029">
        <f t="shared" si="434"/>
        <v>8.8905429228314258E-6</v>
      </c>
      <c r="FL1029">
        <f t="shared" si="434"/>
        <v>8.4353588274670849E-6</v>
      </c>
      <c r="FM1029">
        <f t="shared" si="434"/>
        <v>7.9577002454647001E-6</v>
      </c>
      <c r="FN1029">
        <f t="shared" si="434"/>
        <v>7.4587105065369147E-6</v>
      </c>
      <c r="FO1029">
        <f t="shared" si="434"/>
        <v>6.9396156181768471E-6</v>
      </c>
      <c r="FP1029">
        <f t="shared" si="434"/>
        <v>6.4017197608156272E-6</v>
      </c>
      <c r="FQ1029">
        <f t="shared" si="434"/>
        <v>5.8464004262026646E-6</v>
      </c>
      <c r="FR1029">
        <f t="shared" si="434"/>
        <v>5.2751032209190146E-6</v>
      </c>
      <c r="FS1029">
        <f t="shared" si="434"/>
        <v>4.6893363584549728E-6</v>
      </c>
      <c r="FT1029">
        <f t="shared" si="434"/>
        <v>4.0906648648556042E-6</v>
      </c>
      <c r="FU1029">
        <f t="shared" si="434"/>
        <v>3.4807045242314758E-6</v>
      </c>
      <c r="FV1029">
        <f t="shared" ref="FV1029:FZ1029" si="439">FV842-FU842</f>
        <v>2.8611155917510674E-6</v>
      </c>
      <c r="FW1029">
        <f t="shared" si="439"/>
        <v>2.2335963027971016E-6</v>
      </c>
      <c r="FX1029">
        <f t="shared" si="439"/>
        <v>1.5998762079599978E-6</v>
      </c>
      <c r="FY1029">
        <f t="shared" si="439"/>
        <v>9.6170936439573477E-7</v>
      </c>
      <c r="FZ1029">
        <f t="shared" si="439"/>
        <v>3.2086741473134808E-7</v>
      </c>
    </row>
    <row r="1030" spans="1:182">
      <c r="A1030">
        <f t="shared" si="388"/>
        <v>44</v>
      </c>
      <c r="B1030">
        <f>0</f>
        <v>0</v>
      </c>
      <c r="C1030">
        <f t="shared" si="437"/>
        <v>-3.3009805844048251E-7</v>
      </c>
      <c r="D1030">
        <f t="shared" si="437"/>
        <v>-9.8937864139944393E-7</v>
      </c>
      <c r="E1030">
        <f t="shared" si="437"/>
        <v>-1.6459162390657805E-6</v>
      </c>
      <c r="F1030">
        <f t="shared" si="437"/>
        <v>-2.2978942329097344E-6</v>
      </c>
      <c r="G1030">
        <f t="shared" si="437"/>
        <v>-2.9435140039096278E-6</v>
      </c>
      <c r="H1030">
        <f t="shared" si="437"/>
        <v>-3.5810020166666783E-6</v>
      </c>
      <c r="I1030">
        <f t="shared" si="437"/>
        <v>-4.2086167884873744E-6</v>
      </c>
      <c r="J1030">
        <f t="shared" si="437"/>
        <v>-4.8246557115332002E-6</v>
      </c>
      <c r="K1030">
        <f t="shared" si="437"/>
        <v>-5.427461696812469E-6</v>
      </c>
      <c r="L1030">
        <f t="shared" si="437"/>
        <v>-6.0154296096584514E-6</v>
      </c>
      <c r="M1030">
        <f t="shared" si="437"/>
        <v>-6.587012467348019E-6</v>
      </c>
      <c r="N1030">
        <f t="shared" si="437"/>
        <v>-7.1407273706237365E-6</v>
      </c>
      <c r="O1030">
        <f t="shared" si="437"/>
        <v>-7.675161142198933E-6</v>
      </c>
      <c r="P1030">
        <f t="shared" si="437"/>
        <v>-8.1889756466844922E-6</v>
      </c>
      <c r="Q1030">
        <f t="shared" si="437"/>
        <v>-8.6809127679525889E-6</v>
      </c>
      <c r="R1030">
        <f t="shared" si="437"/>
        <v>-9.1497990215388915E-6</v>
      </c>
      <c r="S1030">
        <f t="shared" si="437"/>
        <v>-9.5945497814832817E-6</v>
      </c>
      <c r="T1030">
        <f t="shared" si="437"/>
        <v>-1.0014173102818893E-5</v>
      </c>
      <c r="U1030">
        <f t="shared" si="437"/>
        <v>-1.0407773122869473E-5</v>
      </c>
      <c r="V1030">
        <f t="shared" si="437"/>
        <v>-1.0774553026535606E-5</v>
      </c>
      <c r="W1030">
        <f t="shared" si="437"/>
        <v>-1.1113817562814418E-5</v>
      </c>
      <c r="X1030">
        <f t="shared" si="437"/>
        <v>-1.1424975101972099E-5</v>
      </c>
      <c r="Y1030">
        <f t="shared" si="437"/>
        <v>-1.1707539224954091E-5</v>
      </c>
      <c r="Z1030">
        <f t="shared" si="437"/>
        <v>-1.1961129838870344E-5</v>
      </c>
      <c r="AA1030">
        <f t="shared" si="437"/>
        <v>-1.2185473814651582E-5</v>
      </c>
      <c r="AB1030">
        <f t="shared" si="437"/>
        <v>-1.2380405145244867E-5</v>
      </c>
      <c r="AC1030">
        <f t="shared" si="437"/>
        <v>-1.2545864625007586E-5</v>
      </c>
      <c r="AD1030">
        <f t="shared" si="437"/>
        <v>-1.268189905323752E-5</v>
      </c>
      <c r="AE1030">
        <f t="shared" si="437"/>
        <v>-1.2788659967044E-5</v>
      </c>
      <c r="AF1030">
        <f t="shared" si="437"/>
        <v>-1.2866401910994796E-5</v>
      </c>
      <c r="AG1030">
        <f t="shared" si="437"/>
        <v>-1.2915480253182282E-5</v>
      </c>
      <c r="AH1030">
        <f t="shared" si="437"/>
        <v>-1.2936348559492588E-5</v>
      </c>
      <c r="AI1030">
        <f t="shared" si="437"/>
        <v>-1.2929555539966959E-5</v>
      </c>
      <c r="AJ1030">
        <f t="shared" si="437"/>
        <v>-1.2895741583156744E-5</v>
      </c>
      <c r="AK1030">
        <f t="shared" si="437"/>
        <v>-1.2835634896318538E-5</v>
      </c>
      <c r="AL1030">
        <f t="shared" si="437"/>
        <v>-1.2750047271164317E-5</v>
      </c>
      <c r="AM1030">
        <f t="shared" si="437"/>
        <v>-1.2639869496620942E-5</v>
      </c>
      <c r="AN1030">
        <f t="shared" si="437"/>
        <v>-1.2506066441727044E-5</v>
      </c>
      <c r="AO1030">
        <f t="shared" si="437"/>
        <v>-1.2349671833321763E-5</v>
      </c>
      <c r="AP1030">
        <f t="shared" si="437"/>
        <v>-1.2171782754603298E-5</v>
      </c>
      <c r="AQ1030">
        <f t="shared" si="437"/>
        <v>-1.197355389192789E-5</v>
      </c>
      <c r="AR1030">
        <f t="shared" si="437"/>
        <v>-1.1756191558376245E-5</v>
      </c>
      <c r="AS1030">
        <f t="shared" si="437"/>
        <v>-1.1520947523629095E-5</v>
      </c>
      <c r="AT1030">
        <f t="shared" si="437"/>
        <v>-1.1269112680571251E-5</v>
      </c>
      <c r="AU1030">
        <f t="shared" si="437"/>
        <v>-1.1002010579765912E-5</v>
      </c>
      <c r="AV1030">
        <f t="shared" si="437"/>
        <v>-1.072099086351259E-5</v>
      </c>
      <c r="AW1030">
        <f t="shared" si="437"/>
        <v>-1.0427422631620446E-5</v>
      </c>
      <c r="AX1030">
        <f t="shared" si="437"/>
        <v>-1.0122687771292945E-5</v>
      </c>
      <c r="AY1030">
        <f t="shared" si="437"/>
        <v>-9.8081742836157679E-6</v>
      </c>
      <c r="AZ1030">
        <f t="shared" si="437"/>
        <v>-9.4852696390914856E-6</v>
      </c>
      <c r="BA1030">
        <f t="shared" si="437"/>
        <v>-9.1553541944493638E-6</v>
      </c>
      <c r="BB1030">
        <f t="shared" si="437"/>
        <v>-8.8197947025852645E-6</v>
      </c>
      <c r="BC1030">
        <f t="shared" si="437"/>
        <v>-8.4799379469666273E-6</v>
      </c>
      <c r="BD1030">
        <f t="shared" si="437"/>
        <v>-8.137104531158191E-6</v>
      </c>
      <c r="BE1030">
        <f t="shared" si="437"/>
        <v>-7.7925828532946024E-6</v>
      </c>
      <c r="BF1030">
        <f t="shared" si="437"/>
        <v>-7.4476232943632845E-6</v>
      </c>
      <c r="BG1030">
        <f t="shared" si="437"/>
        <v>-7.103432648039129E-6</v>
      </c>
      <c r="BH1030">
        <f t="shared" si="437"/>
        <v>-6.7611688185786623E-6</v>
      </c>
      <c r="BI1030">
        <f t="shared" si="437"/>
        <v>-6.4219358118957059E-6</v>
      </c>
      <c r="BJ1030">
        <f t="shared" si="437"/>
        <v>-6.0867790434568966E-6</v>
      </c>
      <c r="BK1030">
        <f t="shared" si="437"/>
        <v>-5.7566809850161159E-6</v>
      </c>
      <c r="BL1030">
        <f t="shared" si="437"/>
        <v>-5.4325571704962484E-6</v>
      </c>
      <c r="BM1030">
        <f t="shared" si="437"/>
        <v>-5.1152525795129767E-6</v>
      </c>
      <c r="BN1030">
        <f t="shared" ref="BN1030" si="440">BN843-BM843</f>
        <v>-4.8055384151296385E-6</v>
      </c>
      <c r="BO1030">
        <f t="shared" si="438"/>
        <v>-4.5041092904532704E-6</v>
      </c>
      <c r="BP1030">
        <f t="shared" si="438"/>
        <v>-4.2115808366280664E-6</v>
      </c>
      <c r="BQ1030">
        <f t="shared" si="438"/>
        <v>-3.9284877426708708E-6</v>
      </c>
      <c r="BR1030">
        <f t="shared" si="438"/>
        <v>-3.6552822354332171E-6</v>
      </c>
      <c r="BS1030">
        <f t="shared" si="438"/>
        <v>-3.3923330057729513E-6</v>
      </c>
      <c r="BT1030">
        <f t="shared" si="438"/>
        <v>-3.1399245847908209E-6</v>
      </c>
      <c r="BU1030">
        <f t="shared" si="438"/>
        <v>-2.8982571717436835E-6</v>
      </c>
      <c r="BV1030">
        <f t="shared" si="438"/>
        <v>-2.6674469129917282E-6</v>
      </c>
      <c r="BW1030">
        <f t="shared" si="438"/>
        <v>-2.4475266290942678E-6</v>
      </c>
      <c r="BX1030">
        <f t="shared" si="438"/>
        <v>-2.238446984935828E-6</v>
      </c>
      <c r="BY1030">
        <f t="shared" si="438"/>
        <v>-2.0400780955599676E-6</v>
      </c>
      <c r="BZ1030">
        <f t="shared" si="438"/>
        <v>-1.8522115582271222E-6</v>
      </c>
      <c r="CA1030">
        <f t="shared" si="438"/>
        <v>-1.6745628990878672E-6</v>
      </c>
      <c r="CB1030">
        <f t="shared" si="438"/>
        <v>-1.5067744208102976E-6</v>
      </c>
      <c r="CC1030">
        <f t="shared" si="438"/>
        <v>-1.348418435506677E-6</v>
      </c>
      <c r="CD1030">
        <f t="shared" si="438"/>
        <v>-1.1990008653924066E-6</v>
      </c>
      <c r="CE1030">
        <f t="shared" si="438"/>
        <v>-1.0579651917888523E-6</v>
      </c>
      <c r="CF1030">
        <f t="shared" si="438"/>
        <v>-9.2469673134952806E-7</v>
      </c>
      <c r="CG1030">
        <f t="shared" si="438"/>
        <v>-7.9852721677304769E-7</v>
      </c>
      <c r="CH1030">
        <f t="shared" si="438"/>
        <v>-6.7873965775065259E-7</v>
      </c>
      <c r="CI1030">
        <f t="shared" si="438"/>
        <v>-5.6457345651276148E-7</v>
      </c>
      <c r="CJ1030">
        <f t="shared" si="438"/>
        <v>-4.5522975107350756E-7</v>
      </c>
      <c r="CK1030">
        <f t="shared" si="438"/>
        <v>-3.498769581490493E-7</v>
      </c>
      <c r="CL1030">
        <f t="shared" si="438"/>
        <v>-2.4765648672962835E-7</v>
      </c>
      <c r="CM1030">
        <f t="shared" si="438"/>
        <v>-1.4768859244856112E-7</v>
      </c>
      <c r="CN1030">
        <f t="shared" si="438"/>
        <v>-4.9078342187377751E-8</v>
      </c>
      <c r="CO1030">
        <f t="shared" si="438"/>
        <v>4.9078342187377751E-8</v>
      </c>
      <c r="CP1030">
        <f t="shared" si="438"/>
        <v>1.4768859244856112E-7</v>
      </c>
      <c r="CQ1030">
        <f t="shared" si="438"/>
        <v>2.4765648672962835E-7</v>
      </c>
      <c r="CR1030">
        <f t="shared" si="438"/>
        <v>3.498769581490493E-7</v>
      </c>
      <c r="CS1030">
        <f t="shared" si="438"/>
        <v>4.5522975107350756E-7</v>
      </c>
      <c r="CT1030">
        <f t="shared" si="438"/>
        <v>5.6457345651276148E-7</v>
      </c>
      <c r="CU1030">
        <f t="shared" si="438"/>
        <v>6.7873965775065259E-7</v>
      </c>
      <c r="CV1030">
        <f t="shared" si="438"/>
        <v>7.9852721677304769E-7</v>
      </c>
      <c r="CW1030">
        <f t="shared" si="438"/>
        <v>9.2469673134952806E-7</v>
      </c>
      <c r="CX1030">
        <f t="shared" si="438"/>
        <v>1.0579651917888523E-6</v>
      </c>
      <c r="CY1030">
        <f t="shared" si="438"/>
        <v>1.1990008653924066E-6</v>
      </c>
      <c r="CZ1030">
        <f t="shared" si="438"/>
        <v>1.3484184355066228E-6</v>
      </c>
      <c r="DA1030">
        <f t="shared" si="438"/>
        <v>1.5067744208103518E-6</v>
      </c>
      <c r="DB1030">
        <f t="shared" si="438"/>
        <v>1.6745628990878672E-6</v>
      </c>
      <c r="DC1030">
        <f t="shared" si="438"/>
        <v>1.8522115582271222E-6</v>
      </c>
      <c r="DD1030">
        <f t="shared" si="438"/>
        <v>2.0400780955599676E-6</v>
      </c>
      <c r="DE1030">
        <f t="shared" si="438"/>
        <v>2.2384469849357738E-6</v>
      </c>
      <c r="DF1030">
        <f t="shared" si="438"/>
        <v>2.4475266290942949E-6</v>
      </c>
      <c r="DG1030">
        <f t="shared" si="438"/>
        <v>2.6674469129917011E-6</v>
      </c>
      <c r="DH1030">
        <f t="shared" si="438"/>
        <v>2.8982571717437106E-6</v>
      </c>
      <c r="DI1030">
        <f t="shared" si="438"/>
        <v>3.139924584790848E-6</v>
      </c>
      <c r="DJ1030">
        <f t="shared" si="438"/>
        <v>3.3923330057729513E-6</v>
      </c>
      <c r="DK1030">
        <f t="shared" si="438"/>
        <v>3.6552822354332984E-6</v>
      </c>
      <c r="DL1030">
        <f t="shared" si="438"/>
        <v>3.9284877426708166E-6</v>
      </c>
      <c r="DM1030">
        <f t="shared" si="438"/>
        <v>4.2115808366279987E-6</v>
      </c>
      <c r="DN1030">
        <f t="shared" si="438"/>
        <v>4.5041092904533247E-6</v>
      </c>
      <c r="DO1030">
        <f t="shared" si="438"/>
        <v>4.8055384151295843E-6</v>
      </c>
      <c r="DP1030">
        <f t="shared" si="438"/>
        <v>5.1152525795130445E-6</v>
      </c>
      <c r="DQ1030">
        <f t="shared" si="438"/>
        <v>5.4325571704961806E-6</v>
      </c>
      <c r="DR1030">
        <f t="shared" si="438"/>
        <v>5.7566809850160752E-6</v>
      </c>
      <c r="DS1030">
        <f t="shared" si="438"/>
        <v>6.0867790434569914E-6</v>
      </c>
      <c r="DT1030">
        <f t="shared" si="438"/>
        <v>6.4219358118956246E-6</v>
      </c>
      <c r="DU1030">
        <f t="shared" si="438"/>
        <v>6.7611688185787437E-6</v>
      </c>
      <c r="DV1030">
        <f t="shared" si="438"/>
        <v>7.1034326480390883E-6</v>
      </c>
      <c r="DW1030">
        <f t="shared" si="438"/>
        <v>7.4476232943633454E-6</v>
      </c>
      <c r="DX1030">
        <f t="shared" si="438"/>
        <v>7.7925828532945346E-6</v>
      </c>
      <c r="DY1030">
        <f t="shared" si="438"/>
        <v>8.137104531158252E-6</v>
      </c>
      <c r="DZ1030">
        <f t="shared" ref="DZ1030:FZ1034" si="441">DZ843-DY843</f>
        <v>8.4799379469666002E-6</v>
      </c>
      <c r="EA1030">
        <f t="shared" si="441"/>
        <v>8.8197947025851323E-6</v>
      </c>
      <c r="EB1030">
        <f t="shared" si="441"/>
        <v>9.1553541944494959E-6</v>
      </c>
      <c r="EC1030">
        <f t="shared" si="441"/>
        <v>9.4852696390914246E-6</v>
      </c>
      <c r="ED1030">
        <f t="shared" si="441"/>
        <v>9.8081742836158289E-6</v>
      </c>
      <c r="EE1030">
        <f t="shared" si="441"/>
        <v>1.0122687771292892E-5</v>
      </c>
      <c r="EF1030">
        <f t="shared" si="441"/>
        <v>1.0427422631620573E-5</v>
      </c>
      <c r="EG1030">
        <f t="shared" si="441"/>
        <v>1.0720990863512367E-5</v>
      </c>
      <c r="EH1030">
        <f t="shared" si="441"/>
        <v>1.1002010579766108E-5</v>
      </c>
      <c r="EI1030">
        <f t="shared" si="441"/>
        <v>1.1269112680571156E-5</v>
      </c>
      <c r="EJ1030">
        <f t="shared" si="441"/>
        <v>1.152094752362894E-5</v>
      </c>
      <c r="EK1030">
        <f t="shared" si="441"/>
        <v>1.1756191558376448E-5</v>
      </c>
      <c r="EL1030">
        <f t="shared" si="441"/>
        <v>1.1973553891927741E-5</v>
      </c>
      <c r="EM1030">
        <f t="shared" si="441"/>
        <v>1.2171782754603447E-5</v>
      </c>
      <c r="EN1030">
        <f t="shared" si="441"/>
        <v>1.2349671833321763E-5</v>
      </c>
      <c r="EO1030">
        <f t="shared" si="441"/>
        <v>1.2506066441727261E-5</v>
      </c>
      <c r="EP1030">
        <f t="shared" si="441"/>
        <v>1.2639869496620671E-5</v>
      </c>
      <c r="EQ1030">
        <f t="shared" si="441"/>
        <v>1.2750047271164561E-5</v>
      </c>
      <c r="ER1030">
        <f t="shared" si="441"/>
        <v>1.2835634896318348E-5</v>
      </c>
      <c r="ES1030">
        <f t="shared" si="441"/>
        <v>1.2895741583156609E-5</v>
      </c>
      <c r="ET1030">
        <f t="shared" si="441"/>
        <v>1.2929555539967094E-5</v>
      </c>
      <c r="EU1030">
        <f t="shared" si="441"/>
        <v>1.293634855949229E-5</v>
      </c>
      <c r="EV1030">
        <f t="shared" si="441"/>
        <v>1.291548025318258E-5</v>
      </c>
      <c r="EW1030">
        <f t="shared" si="441"/>
        <v>1.2866401910994796E-5</v>
      </c>
      <c r="EX1030">
        <f t="shared" si="441"/>
        <v>1.2788659967044E-5</v>
      </c>
      <c r="EY1030">
        <f t="shared" si="441"/>
        <v>1.2681899053237249E-5</v>
      </c>
      <c r="EZ1030">
        <f t="shared" si="441"/>
        <v>1.2545864625007857E-5</v>
      </c>
      <c r="FA1030">
        <f t="shared" si="441"/>
        <v>1.2380405145244867E-5</v>
      </c>
      <c r="FB1030">
        <f t="shared" si="441"/>
        <v>1.2185473814651474E-5</v>
      </c>
      <c r="FC1030">
        <f t="shared" si="441"/>
        <v>1.1961129838870452E-5</v>
      </c>
      <c r="FD1030">
        <f t="shared" si="441"/>
        <v>1.170753922495382E-5</v>
      </c>
      <c r="FE1030">
        <f t="shared" si="441"/>
        <v>1.142497510197237E-5</v>
      </c>
      <c r="FF1030">
        <f t="shared" si="441"/>
        <v>1.111381756281431E-5</v>
      </c>
      <c r="FG1030">
        <f t="shared" si="441"/>
        <v>1.0774553026535714E-5</v>
      </c>
      <c r="FH1030">
        <f t="shared" si="441"/>
        <v>1.0407773122869473E-5</v>
      </c>
      <c r="FI1030">
        <f t="shared" si="441"/>
        <v>1.0014173102818947E-5</v>
      </c>
      <c r="FJ1030">
        <f t="shared" si="441"/>
        <v>9.5945497814832275E-6</v>
      </c>
      <c r="FK1030">
        <f t="shared" si="441"/>
        <v>9.1497990215387288E-6</v>
      </c>
      <c r="FL1030">
        <f t="shared" si="441"/>
        <v>8.6809127679527516E-6</v>
      </c>
      <c r="FM1030">
        <f t="shared" si="441"/>
        <v>8.1889756466842754E-6</v>
      </c>
      <c r="FN1030">
        <f t="shared" si="441"/>
        <v>7.6751611421991498E-6</v>
      </c>
      <c r="FO1030">
        <f t="shared" si="441"/>
        <v>7.1407273706237365E-6</v>
      </c>
      <c r="FP1030">
        <f t="shared" si="441"/>
        <v>6.587012467348019E-6</v>
      </c>
      <c r="FQ1030">
        <f t="shared" si="441"/>
        <v>6.0154296096581804E-6</v>
      </c>
      <c r="FR1030">
        <f t="shared" si="441"/>
        <v>5.4274616968127401E-6</v>
      </c>
      <c r="FS1030">
        <f t="shared" si="441"/>
        <v>4.8246557115332002E-6</v>
      </c>
      <c r="FT1030">
        <f t="shared" si="441"/>
        <v>4.2086167884873202E-6</v>
      </c>
      <c r="FU1030">
        <f t="shared" si="441"/>
        <v>3.5810020166667325E-6</v>
      </c>
      <c r="FV1030">
        <f t="shared" si="441"/>
        <v>2.9435140039096278E-6</v>
      </c>
      <c r="FW1030">
        <f t="shared" si="441"/>
        <v>2.2978942329097344E-6</v>
      </c>
      <c r="FX1030">
        <f t="shared" si="441"/>
        <v>1.6459162390657805E-6</v>
      </c>
      <c r="FY1030">
        <f t="shared" si="441"/>
        <v>9.8937864139944393E-7</v>
      </c>
      <c r="FZ1030">
        <f t="shared" si="441"/>
        <v>3.3009805844048251E-7</v>
      </c>
    </row>
    <row r="1031" spans="1:182">
      <c r="A1031">
        <f t="shared" si="388"/>
        <v>45</v>
      </c>
      <c r="B1031">
        <f>0</f>
        <v>0</v>
      </c>
      <c r="C1031">
        <f t="shared" ref="C1031:BN1034" si="442">C844-B844</f>
        <v>-3.3943663739450592E-7</v>
      </c>
      <c r="D1031">
        <f t="shared" si="442"/>
        <v>-1.017371592635318E-6</v>
      </c>
      <c r="E1031">
        <f t="shared" si="442"/>
        <v>-1.6924952890439056E-6</v>
      </c>
      <c r="F1031">
        <f t="shared" si="442"/>
        <v>-2.3629458698233314E-6</v>
      </c>
      <c r="G1031">
        <f t="shared" si="442"/>
        <v>-3.0268798925221188E-6</v>
      </c>
      <c r="H1031">
        <f t="shared" si="442"/>
        <v>-3.6824795764878659E-6</v>
      </c>
      <c r="I1031">
        <f t="shared" si="442"/>
        <v>-4.3279599327066616E-6</v>
      </c>
      <c r="J1031">
        <f t="shared" si="442"/>
        <v>-4.9615757434126845E-6</v>
      </c>
      <c r="K1031">
        <f t="shared" si="442"/>
        <v>-5.5816283595405062E-6</v>
      </c>
      <c r="L1031">
        <f t="shared" si="442"/>
        <v>-6.1864722849842716E-6</v>
      </c>
      <c r="M1031">
        <f t="shared" si="442"/>
        <v>-6.7745215176569945E-6</v>
      </c>
      <c r="N1031">
        <f t="shared" si="442"/>
        <v>-7.344255618479999E-6</v>
      </c>
      <c r="O1031">
        <f t="shared" si="442"/>
        <v>-7.8942254807759125E-6</v>
      </c>
      <c r="P1031">
        <f t="shared" si="442"/>
        <v>-8.4230587739298119E-6</v>
      </c>
      <c r="Q1031">
        <f t="shared" si="442"/>
        <v>-8.9294650367933298E-6</v>
      </c>
      <c r="R1031">
        <f t="shared" si="442"/>
        <v>-9.4122403979293029E-6</v>
      </c>
      <c r="S1031">
        <f t="shared" si="442"/>
        <v>-9.8702719016334093E-6</v>
      </c>
      <c r="T1031">
        <f t="shared" si="442"/>
        <v>-1.0302541420516341E-5</v>
      </c>
      <c r="U1031">
        <f t="shared" si="442"/>
        <v>-1.0708129137429543E-5</v>
      </c>
      <c r="V1031">
        <f t="shared" si="442"/>
        <v>-1.1086216581575748E-5</v>
      </c>
      <c r="W1031">
        <f t="shared" si="442"/>
        <v>-1.1436089205762708E-5</v>
      </c>
      <c r="X1031">
        <f t="shared" si="442"/>
        <v>-1.1757138493976584E-5</v>
      </c>
      <c r="Y1031">
        <f t="shared" si="442"/>
        <v>-1.2048863590667527E-5</v>
      </c>
      <c r="Z1031">
        <f t="shared" si="442"/>
        <v>-1.231087244544279E-5</v>
      </c>
      <c r="AA1031">
        <f t="shared" si="442"/>
        <v>-1.2542882469170752E-5</v>
      </c>
      <c r="AB1031">
        <f t="shared" si="442"/>
        <v>-1.2744720699822654E-5</v>
      </c>
      <c r="AC1031">
        <f t="shared" si="442"/>
        <v>-1.2916323478721046E-5</v>
      </c>
      <c r="AD1031">
        <f t="shared" si="442"/>
        <v>-1.3057735640193096E-5</v>
      </c>
      <c r="AE1031">
        <f t="shared" si="442"/>
        <v>-1.3169109219944336E-5</v>
      </c>
      <c r="AF1031">
        <f t="shared" si="442"/>
        <v>-1.3250701689748268E-5</v>
      </c>
      <c r="AG1031">
        <f t="shared" si="442"/>
        <v>-1.3302873728306423E-5</v>
      </c>
      <c r="AH1031">
        <f t="shared" si="442"/>
        <v>-1.3326086540318722E-5</v>
      </c>
      <c r="AI1031">
        <f t="shared" si="442"/>
        <v>-1.3320898737959882E-5</v>
      </c>
      <c r="AJ1031">
        <f t="shared" si="442"/>
        <v>-1.3287962801011318E-5</v>
      </c>
      <c r="AK1031">
        <f t="shared" si="442"/>
        <v>-1.3228021133890241E-5</v>
      </c>
      <c r="AL1031">
        <f t="shared" si="442"/>
        <v>-1.3141901739723488E-5</v>
      </c>
      <c r="AM1031">
        <f t="shared" si="442"/>
        <v>-1.3030513533396338E-5</v>
      </c>
      <c r="AN1031">
        <f t="shared" si="442"/>
        <v>-1.2894841317214153E-5</v>
      </c>
      <c r="AO1031">
        <f t="shared" si="442"/>
        <v>-1.2735940444377327E-5</v>
      </c>
      <c r="AP1031">
        <f t="shared" si="442"/>
        <v>-1.2554931196924747E-5</v>
      </c>
      <c r="AQ1031">
        <f t="shared" si="442"/>
        <v>-1.2352992906122426E-5</v>
      </c>
      <c r="AR1031">
        <f t="shared" si="442"/>
        <v>-1.2131357844456645E-5</v>
      </c>
      <c r="AS1031">
        <f t="shared" si="442"/>
        <v>-1.1891304919428274E-5</v>
      </c>
      <c r="AT1031">
        <f t="shared" si="442"/>
        <v>-1.1634153200242312E-5</v>
      </c>
      <c r="AU1031">
        <f t="shared" si="442"/>
        <v>-1.1361255309225369E-5</v>
      </c>
      <c r="AV1031">
        <f t="shared" si="442"/>
        <v>-1.1073990710388635E-5</v>
      </c>
      <c r="AW1031">
        <f t="shared" si="442"/>
        <v>-1.0773758927981486E-5</v>
      </c>
      <c r="AX1031">
        <f t="shared" si="442"/>
        <v>-1.046197272815133E-5</v>
      </c>
      <c r="AY1031">
        <f t="shared" si="442"/>
        <v>-1.0140051296923711E-5</v>
      </c>
      <c r="AZ1031">
        <f t="shared" si="442"/>
        <v>-9.8094134476674364E-6</v>
      </c>
      <c r="BA1031">
        <f t="shared" si="442"/>
        <v>-9.4714708909896173E-6</v>
      </c>
      <c r="BB1031">
        <f t="shared" si="442"/>
        <v>-9.1276215996244638E-6</v>
      </c>
      <c r="BC1031">
        <f t="shared" si="442"/>
        <v>-8.7792433003479388E-6</v>
      </c>
      <c r="BD1031">
        <f t="shared" si="442"/>
        <v>-8.4276871242566418E-6</v>
      </c>
      <c r="BE1031">
        <f t="shared" si="442"/>
        <v>-8.0742714459011071E-6</v>
      </c>
      <c r="BF1031">
        <f t="shared" si="442"/>
        <v>-7.7202759407804256E-6</v>
      </c>
      <c r="BG1031">
        <f t="shared" si="442"/>
        <v>-7.3669358895577701E-6</v>
      </c>
      <c r="BH1031">
        <f t="shared" si="442"/>
        <v>-7.0154367560962684E-6</v>
      </c>
      <c r="BI1031">
        <f t="shared" si="442"/>
        <v>-6.6669090649974934E-6</v>
      </c>
      <c r="BJ1031">
        <f t="shared" si="442"/>
        <v>-6.3224236028093354E-6</v>
      </c>
      <c r="BK1031">
        <f t="shared" si="442"/>
        <v>-5.9829869654145178E-6</v>
      </c>
      <c r="BL1031">
        <f t="shared" si="442"/>
        <v>-5.6495374723621755E-6</v>
      </c>
      <c r="BM1031">
        <f t="shared" si="442"/>
        <v>-5.3229414670524848E-6</v>
      </c>
      <c r="BN1031">
        <f t="shared" si="442"/>
        <v>-5.0039900197346827E-6</v>
      </c>
      <c r="BO1031">
        <f t="shared" ref="BO1031:DZ1034" si="443">BO844-BN844</f>
        <v>-4.6933960482578867E-6</v>
      </c>
      <c r="BP1031">
        <f t="shared" si="443"/>
        <v>-4.3917918694133767E-6</v>
      </c>
      <c r="BQ1031">
        <f t="shared" si="443"/>
        <v>-4.0997271915500344E-6</v>
      </c>
      <c r="BR1031">
        <f t="shared" si="443"/>
        <v>-3.8176675569350849E-6</v>
      </c>
      <c r="BS1031">
        <f t="shared" si="443"/>
        <v>-3.5459932400841269E-6</v>
      </c>
      <c r="BT1031">
        <f t="shared" si="443"/>
        <v>-3.2849986060052238E-6</v>
      </c>
      <c r="BU1031">
        <f t="shared" si="443"/>
        <v>-3.0348919300106554E-6</v>
      </c>
      <c r="BV1031">
        <f t="shared" si="443"/>
        <v>-2.7957956784433965E-6</v>
      </c>
      <c r="BW1031">
        <f t="shared" si="443"/>
        <v>-2.5677472473756616E-6</v>
      </c>
      <c r="BX1031">
        <f t="shared" si="443"/>
        <v>-2.3507001540515467E-6</v>
      </c>
      <c r="BY1031">
        <f t="shared" si="443"/>
        <v>-2.1445256735953225E-6</v>
      </c>
      <c r="BZ1031">
        <f t="shared" si="443"/>
        <v>-1.9490149112961336E-6</v>
      </c>
      <c r="CA1031">
        <f t="shared" si="443"/>
        <v>-1.7638812986088277E-6</v>
      </c>
      <c r="CB1031">
        <f t="shared" si="443"/>
        <v>-1.5887634989120007E-6</v>
      </c>
      <c r="CC1031">
        <f t="shared" si="443"/>
        <v>-1.4232287070269935E-6</v>
      </c>
      <c r="CD1031">
        <f t="shared" si="443"/>
        <v>-1.2667763245468406E-6</v>
      </c>
      <c r="CE1031">
        <f t="shared" si="443"/>
        <v>-1.118841991161999E-6</v>
      </c>
      <c r="CF1031">
        <f t="shared" si="443"/>
        <v>-9.7880195040062068E-7</v>
      </c>
      <c r="CG1031">
        <f t="shared" si="443"/>
        <v>-8.4597772654672072E-7</v>
      </c>
      <c r="CH1031">
        <f t="shared" si="443"/>
        <v>-7.1964108795357479E-7</v>
      </c>
      <c r="CI1031">
        <f t="shared" si="443"/>
        <v>-5.9901927055273593E-7</v>
      </c>
      <c r="CJ1031">
        <f t="shared" si="443"/>
        <v>-4.833004340674507E-7</v>
      </c>
      <c r="CK1031">
        <f t="shared" si="443"/>
        <v>-3.7163932229019019E-7</v>
      </c>
      <c r="CL1031">
        <f t="shared" si="443"/>
        <v>-2.6316309776692115E-7</v>
      </c>
      <c r="CM1031">
        <f t="shared" si="443"/>
        <v>-1.5697732037438543E-7</v>
      </c>
      <c r="CN1031">
        <f t="shared" si="443"/>
        <v>-5.2172038558047015E-8</v>
      </c>
      <c r="CO1031">
        <f t="shared" si="443"/>
        <v>5.2172038558047015E-8</v>
      </c>
      <c r="CP1031">
        <f t="shared" si="443"/>
        <v>1.5697732037438543E-7</v>
      </c>
      <c r="CQ1031">
        <f t="shared" si="443"/>
        <v>2.6316309776692115E-7</v>
      </c>
      <c r="CR1031">
        <f t="shared" si="443"/>
        <v>3.7163932229019019E-7</v>
      </c>
      <c r="CS1031">
        <f t="shared" si="443"/>
        <v>4.833004340674507E-7</v>
      </c>
      <c r="CT1031">
        <f t="shared" si="443"/>
        <v>5.9901927055273593E-7</v>
      </c>
      <c r="CU1031">
        <f t="shared" si="443"/>
        <v>7.1964108795357479E-7</v>
      </c>
      <c r="CV1031">
        <f t="shared" si="443"/>
        <v>8.4597772654672072E-7</v>
      </c>
      <c r="CW1031">
        <f t="shared" si="443"/>
        <v>9.7880195040062068E-7</v>
      </c>
      <c r="CX1031">
        <f t="shared" si="443"/>
        <v>1.118841991161999E-6</v>
      </c>
      <c r="CY1031">
        <f t="shared" si="443"/>
        <v>1.2667763245468406E-6</v>
      </c>
      <c r="CZ1031">
        <f t="shared" si="443"/>
        <v>1.4232287070269393E-6</v>
      </c>
      <c r="DA1031">
        <f t="shared" si="443"/>
        <v>1.5887634989120549E-6</v>
      </c>
      <c r="DB1031">
        <f t="shared" si="443"/>
        <v>1.7638812986088277E-6</v>
      </c>
      <c r="DC1031">
        <f t="shared" si="443"/>
        <v>1.9490149112961336E-6</v>
      </c>
      <c r="DD1031">
        <f t="shared" si="443"/>
        <v>2.1445256735953225E-6</v>
      </c>
      <c r="DE1031">
        <f t="shared" si="443"/>
        <v>2.3507001540514925E-6</v>
      </c>
      <c r="DF1031">
        <f t="shared" si="443"/>
        <v>2.5677472473756887E-6</v>
      </c>
      <c r="DG1031">
        <f t="shared" si="443"/>
        <v>2.7957956784433694E-6</v>
      </c>
      <c r="DH1031">
        <f t="shared" si="443"/>
        <v>3.0348919300106554E-6</v>
      </c>
      <c r="DI1031">
        <f t="shared" si="443"/>
        <v>3.284998606005278E-6</v>
      </c>
      <c r="DJ1031">
        <f t="shared" si="443"/>
        <v>3.5459932400841269E-6</v>
      </c>
      <c r="DK1031">
        <f t="shared" si="443"/>
        <v>3.8176675569351662E-6</v>
      </c>
      <c r="DL1031">
        <f t="shared" si="443"/>
        <v>4.0997271915499801E-6</v>
      </c>
      <c r="DM1031">
        <f t="shared" si="443"/>
        <v>4.3917918694133225E-6</v>
      </c>
      <c r="DN1031">
        <f t="shared" si="443"/>
        <v>4.6933960482579273E-6</v>
      </c>
      <c r="DO1031">
        <f t="shared" si="443"/>
        <v>5.0039900197346285E-6</v>
      </c>
      <c r="DP1031">
        <f t="shared" si="443"/>
        <v>5.3229414670525525E-6</v>
      </c>
      <c r="DQ1031">
        <f t="shared" si="443"/>
        <v>5.6495374723621077E-6</v>
      </c>
      <c r="DR1031">
        <f t="shared" si="443"/>
        <v>5.9829869654144636E-6</v>
      </c>
      <c r="DS1031">
        <f t="shared" si="443"/>
        <v>6.3224236028094574E-6</v>
      </c>
      <c r="DT1031">
        <f t="shared" si="443"/>
        <v>6.6669090649973986E-6</v>
      </c>
      <c r="DU1031">
        <f t="shared" si="443"/>
        <v>7.0154367560963497E-6</v>
      </c>
      <c r="DV1031">
        <f t="shared" si="443"/>
        <v>7.3669358895577295E-6</v>
      </c>
      <c r="DW1031">
        <f t="shared" si="443"/>
        <v>7.7202759407804934E-6</v>
      </c>
      <c r="DX1031">
        <f t="shared" si="443"/>
        <v>8.0742714459010326E-6</v>
      </c>
      <c r="DY1031">
        <f t="shared" si="443"/>
        <v>8.4276871242567027E-6</v>
      </c>
      <c r="DZ1031">
        <f t="shared" si="443"/>
        <v>8.7792433003479117E-6</v>
      </c>
      <c r="EA1031">
        <f t="shared" si="441"/>
        <v>9.1276215996243283E-6</v>
      </c>
      <c r="EB1031">
        <f t="shared" si="441"/>
        <v>9.4714708909897529E-6</v>
      </c>
      <c r="EC1031">
        <f t="shared" si="441"/>
        <v>9.809413447667372E-6</v>
      </c>
      <c r="ED1031">
        <f t="shared" si="441"/>
        <v>1.0140051296923775E-5</v>
      </c>
      <c r="EE1031">
        <f t="shared" si="441"/>
        <v>1.0461972728151273E-5</v>
      </c>
      <c r="EF1031">
        <f t="shared" si="441"/>
        <v>1.0773758927981616E-5</v>
      </c>
      <c r="EG1031">
        <f t="shared" si="441"/>
        <v>1.1073990710388412E-5</v>
      </c>
      <c r="EH1031">
        <f t="shared" si="441"/>
        <v>1.1361255309225565E-5</v>
      </c>
      <c r="EI1031">
        <f t="shared" si="441"/>
        <v>1.163415320024221E-5</v>
      </c>
      <c r="EJ1031">
        <f t="shared" si="441"/>
        <v>1.1891304919428125E-5</v>
      </c>
      <c r="EK1031">
        <f t="shared" si="441"/>
        <v>1.2131357844456848E-5</v>
      </c>
      <c r="EL1031">
        <f t="shared" si="441"/>
        <v>1.2352992906122277E-5</v>
      </c>
      <c r="EM1031">
        <f t="shared" si="441"/>
        <v>1.2554931196924896E-5</v>
      </c>
      <c r="EN1031">
        <f t="shared" si="441"/>
        <v>1.2735940444377327E-5</v>
      </c>
      <c r="EO1031">
        <f t="shared" si="441"/>
        <v>1.289484131721437E-5</v>
      </c>
      <c r="EP1031">
        <f t="shared" si="441"/>
        <v>1.3030513533396067E-5</v>
      </c>
      <c r="EQ1031">
        <f t="shared" si="441"/>
        <v>1.3141901739723732E-5</v>
      </c>
      <c r="ER1031">
        <f t="shared" si="441"/>
        <v>1.3228021133890051E-5</v>
      </c>
      <c r="ES1031">
        <f t="shared" si="441"/>
        <v>1.3287962801011182E-5</v>
      </c>
      <c r="ET1031">
        <f t="shared" si="441"/>
        <v>1.3320898737960018E-5</v>
      </c>
      <c r="EU1031">
        <f t="shared" si="441"/>
        <v>1.3326086540318423E-5</v>
      </c>
      <c r="EV1031">
        <f t="shared" si="441"/>
        <v>1.3302873728306721E-5</v>
      </c>
      <c r="EW1031">
        <f t="shared" si="441"/>
        <v>1.3250701689748268E-5</v>
      </c>
      <c r="EX1031">
        <f t="shared" si="441"/>
        <v>1.3169109219944336E-5</v>
      </c>
      <c r="EY1031">
        <f t="shared" si="441"/>
        <v>1.3057735640192825E-5</v>
      </c>
      <c r="EZ1031">
        <f t="shared" si="441"/>
        <v>1.2916323478721317E-5</v>
      </c>
      <c r="FA1031">
        <f t="shared" si="441"/>
        <v>1.2744720699822654E-5</v>
      </c>
      <c r="FB1031">
        <f t="shared" si="441"/>
        <v>1.2542882469170644E-5</v>
      </c>
      <c r="FC1031">
        <f t="shared" si="441"/>
        <v>1.2310872445442898E-5</v>
      </c>
      <c r="FD1031">
        <f t="shared" si="441"/>
        <v>1.2048863590667256E-5</v>
      </c>
      <c r="FE1031">
        <f t="shared" si="441"/>
        <v>1.1757138493976855E-5</v>
      </c>
      <c r="FF1031">
        <f t="shared" si="441"/>
        <v>1.1436089205762599E-5</v>
      </c>
      <c r="FG1031">
        <f t="shared" si="441"/>
        <v>1.1086216581575857E-5</v>
      </c>
      <c r="FH1031">
        <f t="shared" si="441"/>
        <v>1.0708129137429543E-5</v>
      </c>
      <c r="FI1031">
        <f t="shared" si="441"/>
        <v>1.0302541420516395E-5</v>
      </c>
      <c r="FJ1031">
        <f t="shared" si="441"/>
        <v>9.8702719016333551E-6</v>
      </c>
      <c r="FK1031">
        <f t="shared" si="441"/>
        <v>9.4122403979291403E-6</v>
      </c>
      <c r="FL1031">
        <f t="shared" si="441"/>
        <v>8.9294650367934924E-6</v>
      </c>
      <c r="FM1031">
        <f t="shared" si="441"/>
        <v>8.4230587739295951E-6</v>
      </c>
      <c r="FN1031">
        <f t="shared" si="441"/>
        <v>7.8942254807761294E-6</v>
      </c>
      <c r="FO1031">
        <f t="shared" si="441"/>
        <v>7.344255618479999E-6</v>
      </c>
      <c r="FP1031">
        <f t="shared" si="441"/>
        <v>6.7745215176569945E-6</v>
      </c>
      <c r="FQ1031">
        <f t="shared" si="441"/>
        <v>6.1864722849840005E-6</v>
      </c>
      <c r="FR1031">
        <f t="shared" si="441"/>
        <v>5.5816283595407773E-6</v>
      </c>
      <c r="FS1031">
        <f t="shared" si="441"/>
        <v>4.9615757434126845E-6</v>
      </c>
      <c r="FT1031">
        <f t="shared" si="441"/>
        <v>4.3279599327066074E-6</v>
      </c>
      <c r="FU1031">
        <f t="shared" si="441"/>
        <v>3.6824795764879201E-6</v>
      </c>
      <c r="FV1031">
        <f t="shared" si="441"/>
        <v>3.0268798925221188E-6</v>
      </c>
      <c r="FW1031">
        <f t="shared" si="441"/>
        <v>2.3629458698233314E-6</v>
      </c>
      <c r="FX1031">
        <f t="shared" si="441"/>
        <v>1.6924952890439056E-6</v>
      </c>
      <c r="FY1031">
        <f t="shared" si="441"/>
        <v>1.017371592635318E-6</v>
      </c>
      <c r="FZ1031">
        <f t="shared" si="441"/>
        <v>3.3943663739450592E-7</v>
      </c>
    </row>
    <row r="1032" spans="1:182">
      <c r="A1032">
        <f t="shared" si="388"/>
        <v>46</v>
      </c>
      <c r="B1032">
        <f>0</f>
        <v>0</v>
      </c>
      <c r="C1032">
        <f t="shared" si="442"/>
        <v>-3.4888315159341829E-7</v>
      </c>
      <c r="D1032">
        <f t="shared" si="442"/>
        <v>-1.0456882181033569E-6</v>
      </c>
      <c r="E1032">
        <f t="shared" si="442"/>
        <v>-1.7396133578943189E-6</v>
      </c>
      <c r="F1032">
        <f t="shared" si="442"/>
        <v>-2.4287512135378925E-6</v>
      </c>
      <c r="G1032">
        <f t="shared" si="442"/>
        <v>-3.1112132575885948E-6</v>
      </c>
      <c r="H1032">
        <f t="shared" si="442"/>
        <v>-3.7851372036949845E-6</v>
      </c>
      <c r="I1032">
        <f t="shared" si="442"/>
        <v>-4.4486942975135199E-6</v>
      </c>
      <c r="J1032">
        <f t="shared" si="442"/>
        <v>-5.1000964540933716E-6</v>
      </c>
      <c r="K1032">
        <f t="shared" si="442"/>
        <v>-5.7376032091028552E-6</v>
      </c>
      <c r="L1032">
        <f t="shared" si="442"/>
        <v>-6.3595284521803961E-6</v>
      </c>
      <c r="M1032">
        <f t="shared" si="442"/>
        <v>-6.964246911742608E-6</v>
      </c>
      <c r="N1032">
        <f t="shared" si="442"/>
        <v>-7.5502003617456347E-6</v>
      </c>
      <c r="O1032">
        <f t="shared" si="442"/>
        <v>-8.1159035222676907E-6</v>
      </c>
      <c r="P1032">
        <f t="shared" si="442"/>
        <v>-8.659949627200876E-6</v>
      </c>
      <c r="Q1032">
        <f t="shared" si="442"/>
        <v>-9.1810156339890907E-6</v>
      </c>
      <c r="R1032">
        <f t="shared" si="442"/>
        <v>-9.677867052002877E-6</v>
      </c>
      <c r="S1032">
        <f t="shared" si="442"/>
        <v>-1.0149362368024463E-5</v>
      </c>
      <c r="T1032">
        <f t="shared" si="442"/>
        <v>-1.0594457049201654E-5</v>
      </c>
      <c r="U1032">
        <f t="shared" si="442"/>
        <v>-1.1012207105872297E-5</v>
      </c>
      <c r="V1032">
        <f t="shared" si="442"/>
        <v>-1.1401772198765836E-5</v>
      </c>
      <c r="W1032">
        <f t="shared" si="442"/>
        <v>-1.1762418277250035E-5</v>
      </c>
      <c r="X1032">
        <f t="shared" si="442"/>
        <v>-1.2093519737557646E-5</v>
      </c>
      <c r="Y1032">
        <f t="shared" si="442"/>
        <v>-1.2394561092192501E-5</v>
      </c>
      <c r="Z1032">
        <f t="shared" si="442"/>
        <v>-1.2665138144069455E-5</v>
      </c>
      <c r="AA1032">
        <f t="shared" si="442"/>
        <v>-1.2904958661295906E-5</v>
      </c>
      <c r="AB1032">
        <f t="shared" si="442"/>
        <v>-1.3113842550882451E-5</v>
      </c>
      <c r="AC1032">
        <f t="shared" si="442"/>
        <v>-1.3291721532060735E-5</v>
      </c>
      <c r="AD1032">
        <f t="shared" si="442"/>
        <v>-1.3438638312265297E-5</v>
      </c>
      <c r="AE1032">
        <f t="shared" si="442"/>
        <v>-1.3554745271207147E-5</v>
      </c>
      <c r="AF1032">
        <f t="shared" si="442"/>
        <v>-1.3640302660795364E-5</v>
      </c>
      <c r="AG1032">
        <f t="shared" si="442"/>
        <v>-1.3695676330969077E-5</v>
      </c>
      <c r="AH1032">
        <f t="shared" si="442"/>
        <v>-1.3721334993739575E-5</v>
      </c>
      <c r="AI1032">
        <f t="shared" si="442"/>
        <v>-1.3717847039941637E-5</v>
      </c>
      <c r="AJ1032">
        <f t="shared" si="442"/>
        <v>-1.3685876925293138E-5</v>
      </c>
      <c r="AK1032">
        <f t="shared" si="442"/>
        <v>-1.3626181144397938E-5</v>
      </c>
      <c r="AL1032">
        <f t="shared" si="442"/>
        <v>-1.353960381327452E-5</v>
      </c>
      <c r="AM1032">
        <f t="shared" si="442"/>
        <v>-1.3427071882813496E-5</v>
      </c>
      <c r="AN1032">
        <f t="shared" si="442"/>
        <v>-1.3289590007314043E-5</v>
      </c>
      <c r="AO1032">
        <f t="shared" si="442"/>
        <v>-1.3128235093843766E-5</v>
      </c>
      <c r="AP1032">
        <f t="shared" si="442"/>
        <v>-1.2944150559655607E-5</v>
      </c>
      <c r="AQ1032">
        <f t="shared" si="442"/>
        <v>-1.2738540326243518E-5</v>
      </c>
      <c r="AR1032">
        <f t="shared" si="442"/>
        <v>-1.2512662579829075E-5</v>
      </c>
      <c r="AS1032">
        <f t="shared" si="442"/>
        <v>-1.2267823329130041E-5</v>
      </c>
      <c r="AT1032">
        <f t="shared" si="442"/>
        <v>-1.2005369792180111E-5</v>
      </c>
      <c r="AU1032">
        <f t="shared" si="442"/>
        <v>-1.1726683644723015E-5</v>
      </c>
      <c r="AV1032">
        <f t="shared" si="442"/>
        <v>-1.1433174163302863E-5</v>
      </c>
      <c r="AW1032">
        <f t="shared" si="442"/>
        <v>-1.1126271296609272E-5</v>
      </c>
      <c r="AX1032">
        <f t="shared" si="442"/>
        <v>-1.0807418698912301E-5</v>
      </c>
      <c r="AY1032">
        <f t="shared" si="442"/>
        <v>-1.0478066759523681E-5</v>
      </c>
      <c r="AZ1032">
        <f t="shared" si="442"/>
        <v>-1.0139665662169943E-5</v>
      </c>
      <c r="BA1032">
        <f t="shared" si="442"/>
        <v>-9.7936585079392743E-6</v>
      </c>
      <c r="BB1032">
        <f t="shared" si="442"/>
        <v>-9.4414745350745311E-6</v>
      </c>
      <c r="BC1032">
        <f t="shared" si="442"/>
        <v>-9.0845224683420376E-6</v>
      </c>
      <c r="BD1032">
        <f t="shared" si="442"/>
        <v>-8.7241840299968754E-6</v>
      </c>
      <c r="BE1032">
        <f t="shared" si="442"/>
        <v>-8.3618076434994657E-6</v>
      </c>
      <c r="BF1032">
        <f t="shared" si="442"/>
        <v>-7.998702360133568E-6</v>
      </c>
      <c r="BG1032">
        <f t="shared" si="442"/>
        <v>-7.6361320375036311E-6</v>
      </c>
      <c r="BH1032">
        <f t="shared" si="442"/>
        <v>-7.2753097976027329E-6</v>
      </c>
      <c r="BI1032">
        <f t="shared" si="442"/>
        <v>-6.9173927906939745E-6</v>
      </c>
      <c r="BJ1032">
        <f t="shared" si="442"/>
        <v>-6.5634772897003006E-6</v>
      </c>
      <c r="BK1032">
        <f t="shared" si="442"/>
        <v>-6.2145941381065299E-6</v>
      </c>
      <c r="BL1032">
        <f t="shared" si="442"/>
        <v>-5.8717045725906175E-6</v>
      </c>
      <c r="BM1032">
        <f t="shared" si="442"/>
        <v>-5.5356964397085495E-6</v>
      </c>
      <c r="BN1032">
        <f t="shared" si="442"/>
        <v>-5.2073808239659961E-6</v>
      </c>
      <c r="BO1032">
        <f t="shared" si="443"/>
        <v>-4.8874891025445396E-6</v>
      </c>
      <c r="BP1032">
        <f t="shared" si="443"/>
        <v>-4.5766704398046438E-6</v>
      </c>
      <c r="BQ1032">
        <f t="shared" si="443"/>
        <v>-4.2754897324833894E-6</v>
      </c>
      <c r="BR1032">
        <f t="shared" si="443"/>
        <v>-3.984426014248517E-6</v>
      </c>
      <c r="BS1032">
        <f t="shared" si="443"/>
        <v>-3.7038713259718249E-6</v>
      </c>
      <c r="BT1032">
        <f t="shared" si="443"/>
        <v>-3.434130055758746E-6</v>
      </c>
      <c r="BU1032">
        <f t="shared" si="443"/>
        <v>-3.1754187504275718E-6</v>
      </c>
      <c r="BV1032">
        <f t="shared" si="443"/>
        <v>-2.9278663977777206E-6</v>
      </c>
      <c r="BW1032">
        <f t="shared" si="443"/>
        <v>-2.6915151766448661E-6</v>
      </c>
      <c r="BX1032">
        <f t="shared" si="443"/>
        <v>-2.4663216694082726E-6</v>
      </c>
      <c r="BY1032">
        <f t="shared" si="443"/>
        <v>-2.2521585293137859E-6</v>
      </c>
      <c r="BZ1032">
        <f t="shared" si="443"/>
        <v>-2.0488165927202192E-6</v>
      </c>
      <c r="CA1032">
        <f t="shared" si="443"/>
        <v>-1.8560074241555325E-6</v>
      </c>
      <c r="CB1032">
        <f t="shared" si="443"/>
        <v>-1.6733662799284482E-6</v>
      </c>
      <c r="CC1032">
        <f t="shared" si="443"/>
        <v>-1.5004554739567102E-6</v>
      </c>
      <c r="CD1032">
        <f t="shared" si="443"/>
        <v>-1.3367681274778585E-6</v>
      </c>
      <c r="CE1032">
        <f t="shared" si="443"/>
        <v>-1.1817322824054773E-6</v>
      </c>
      <c r="CF1032">
        <f t="shared" si="443"/>
        <v>-1.0347153562860251E-6</v>
      </c>
      <c r="CG1032">
        <f t="shared" si="443"/>
        <v>-8.9502891512162363E-7</v>
      </c>
      <c r="CH1032">
        <f t="shared" si="443"/>
        <v>-7.619337387440681E-7</v>
      </c>
      <c r="CI1032">
        <f t="shared" si="443"/>
        <v>-6.3464515197864135E-7</v>
      </c>
      <c r="CJ1032">
        <f t="shared" si="443"/>
        <v>-5.1233859351535165E-7</v>
      </c>
      <c r="CK1032">
        <f t="shared" si="443"/>
        <v>-3.9415539323226813E-7</v>
      </c>
      <c r="CL1032">
        <f t="shared" si="443"/>
        <v>-2.7920872767652925E-7</v>
      </c>
      <c r="CM1032">
        <f t="shared" si="443"/>
        <v>-1.6658972253240172E-7</v>
      </c>
      <c r="CN1032">
        <f t="shared" si="443"/>
        <v>-5.537367017360525E-8</v>
      </c>
      <c r="CO1032">
        <f t="shared" si="443"/>
        <v>5.537367017360525E-8</v>
      </c>
      <c r="CP1032">
        <f t="shared" si="443"/>
        <v>1.6658972253240172E-7</v>
      </c>
      <c r="CQ1032">
        <f t="shared" si="443"/>
        <v>2.7920872767652925E-7</v>
      </c>
      <c r="CR1032">
        <f t="shared" si="443"/>
        <v>3.9415539323226813E-7</v>
      </c>
      <c r="CS1032">
        <f t="shared" si="443"/>
        <v>5.1233859351535165E-7</v>
      </c>
      <c r="CT1032">
        <f t="shared" si="443"/>
        <v>6.3464515197864135E-7</v>
      </c>
      <c r="CU1032">
        <f t="shared" si="443"/>
        <v>7.619337387440681E-7</v>
      </c>
      <c r="CV1032">
        <f t="shared" si="443"/>
        <v>8.9502891512162363E-7</v>
      </c>
      <c r="CW1032">
        <f t="shared" si="443"/>
        <v>1.0347153562860251E-6</v>
      </c>
      <c r="CX1032">
        <f t="shared" si="443"/>
        <v>1.1817322824054773E-6</v>
      </c>
      <c r="CY1032">
        <f t="shared" si="443"/>
        <v>1.3367681274778585E-6</v>
      </c>
      <c r="CZ1032">
        <f t="shared" si="443"/>
        <v>1.500455473956656E-6</v>
      </c>
      <c r="DA1032">
        <f t="shared" si="443"/>
        <v>1.6733662799285024E-6</v>
      </c>
      <c r="DB1032">
        <f t="shared" si="443"/>
        <v>1.8560074241555325E-6</v>
      </c>
      <c r="DC1032">
        <f t="shared" si="443"/>
        <v>2.0488165927202192E-6</v>
      </c>
      <c r="DD1032">
        <f t="shared" si="443"/>
        <v>2.2521585293137859E-6</v>
      </c>
      <c r="DE1032">
        <f t="shared" si="443"/>
        <v>2.4663216694082184E-6</v>
      </c>
      <c r="DF1032">
        <f t="shared" si="443"/>
        <v>2.6915151766448932E-6</v>
      </c>
      <c r="DG1032">
        <f t="shared" si="443"/>
        <v>2.9278663977776664E-6</v>
      </c>
      <c r="DH1032">
        <f t="shared" si="443"/>
        <v>3.1754187504275989E-6</v>
      </c>
      <c r="DI1032">
        <f t="shared" si="443"/>
        <v>3.4341300557588002E-6</v>
      </c>
      <c r="DJ1032">
        <f t="shared" si="443"/>
        <v>3.7038713259718249E-6</v>
      </c>
      <c r="DK1032">
        <f t="shared" si="443"/>
        <v>3.9844260142485983E-6</v>
      </c>
      <c r="DL1032">
        <f t="shared" si="443"/>
        <v>4.2754897324833352E-6</v>
      </c>
      <c r="DM1032">
        <f t="shared" si="443"/>
        <v>4.5766704398045896E-6</v>
      </c>
      <c r="DN1032">
        <f t="shared" si="443"/>
        <v>4.8874891025445938E-6</v>
      </c>
      <c r="DO1032">
        <f t="shared" si="443"/>
        <v>5.2073808239659419E-6</v>
      </c>
      <c r="DP1032">
        <f t="shared" si="443"/>
        <v>5.5356964397086037E-6</v>
      </c>
      <c r="DQ1032">
        <f t="shared" si="443"/>
        <v>5.8717045725905498E-6</v>
      </c>
      <c r="DR1032">
        <f t="shared" si="443"/>
        <v>6.2145941381064757E-6</v>
      </c>
      <c r="DS1032">
        <f t="shared" si="443"/>
        <v>6.5634772897004226E-6</v>
      </c>
      <c r="DT1032">
        <f t="shared" si="443"/>
        <v>6.9173927906938796E-6</v>
      </c>
      <c r="DU1032">
        <f t="shared" si="443"/>
        <v>7.2753097976028142E-6</v>
      </c>
      <c r="DV1032">
        <f t="shared" si="443"/>
        <v>7.6361320375035904E-6</v>
      </c>
      <c r="DW1032">
        <f t="shared" si="443"/>
        <v>7.9987023601336358E-6</v>
      </c>
      <c r="DX1032">
        <f t="shared" si="443"/>
        <v>8.3618076434993979E-6</v>
      </c>
      <c r="DY1032">
        <f t="shared" si="443"/>
        <v>8.7241840299969296E-6</v>
      </c>
      <c r="DZ1032">
        <f t="shared" si="443"/>
        <v>9.0845224683420105E-6</v>
      </c>
      <c r="EA1032">
        <f t="shared" si="441"/>
        <v>9.4414745350743955E-6</v>
      </c>
      <c r="EB1032">
        <f t="shared" si="441"/>
        <v>9.7936585079394098E-6</v>
      </c>
      <c r="EC1032">
        <f t="shared" si="441"/>
        <v>1.0139665662169878E-5</v>
      </c>
      <c r="ED1032">
        <f t="shared" si="441"/>
        <v>1.0478066759523745E-5</v>
      </c>
      <c r="EE1032">
        <f t="shared" si="441"/>
        <v>1.0807418698912245E-5</v>
      </c>
      <c r="EF1032">
        <f t="shared" si="441"/>
        <v>1.1126271296609403E-5</v>
      </c>
      <c r="EG1032">
        <f t="shared" si="441"/>
        <v>1.1433174163302639E-5</v>
      </c>
      <c r="EH1032">
        <f t="shared" si="441"/>
        <v>1.1726683644723211E-5</v>
      </c>
      <c r="EI1032">
        <f t="shared" si="441"/>
        <v>1.2005369792180009E-5</v>
      </c>
      <c r="EJ1032">
        <f t="shared" si="441"/>
        <v>1.2267823329129892E-5</v>
      </c>
      <c r="EK1032">
        <f t="shared" si="441"/>
        <v>1.2512662579829278E-5</v>
      </c>
      <c r="EL1032">
        <f t="shared" si="441"/>
        <v>1.2738540326243369E-5</v>
      </c>
      <c r="EM1032">
        <f t="shared" si="441"/>
        <v>1.2944150559655756E-5</v>
      </c>
      <c r="EN1032">
        <f t="shared" si="441"/>
        <v>1.3128235093843766E-5</v>
      </c>
      <c r="EO1032">
        <f t="shared" si="441"/>
        <v>1.328959000731426E-5</v>
      </c>
      <c r="EP1032">
        <f t="shared" si="441"/>
        <v>1.3427071882813224E-5</v>
      </c>
      <c r="EQ1032">
        <f t="shared" si="441"/>
        <v>1.3539603813274764E-5</v>
      </c>
      <c r="ER1032">
        <f t="shared" si="441"/>
        <v>1.3626181144397748E-5</v>
      </c>
      <c r="ES1032">
        <f t="shared" si="441"/>
        <v>1.3685876925293003E-5</v>
      </c>
      <c r="ET1032">
        <f t="shared" si="441"/>
        <v>1.3717847039941772E-5</v>
      </c>
      <c r="EU1032">
        <f t="shared" si="441"/>
        <v>1.3721334993739277E-5</v>
      </c>
      <c r="EV1032">
        <f t="shared" si="441"/>
        <v>1.3695676330969375E-5</v>
      </c>
      <c r="EW1032">
        <f t="shared" si="441"/>
        <v>1.3640302660795364E-5</v>
      </c>
      <c r="EX1032">
        <f t="shared" si="441"/>
        <v>1.3554745271207147E-5</v>
      </c>
      <c r="EY1032">
        <f t="shared" si="441"/>
        <v>1.3438638312264972E-5</v>
      </c>
      <c r="EZ1032">
        <f t="shared" si="441"/>
        <v>1.329172153206106E-5</v>
      </c>
      <c r="FA1032">
        <f t="shared" si="441"/>
        <v>1.3113842550882451E-5</v>
      </c>
      <c r="FB1032">
        <f t="shared" si="441"/>
        <v>1.2904958661295743E-5</v>
      </c>
      <c r="FC1032">
        <f t="shared" si="441"/>
        <v>1.2665138144069617E-5</v>
      </c>
      <c r="FD1032">
        <f t="shared" si="441"/>
        <v>1.239456109219223E-5</v>
      </c>
      <c r="FE1032">
        <f t="shared" si="441"/>
        <v>1.2093519737557917E-5</v>
      </c>
      <c r="FF1032">
        <f t="shared" si="441"/>
        <v>1.1762418277249927E-5</v>
      </c>
      <c r="FG1032">
        <f t="shared" si="441"/>
        <v>1.1401772198765944E-5</v>
      </c>
      <c r="FH1032">
        <f t="shared" si="441"/>
        <v>1.1012207105872297E-5</v>
      </c>
      <c r="FI1032">
        <f t="shared" si="441"/>
        <v>1.0594457049201709E-5</v>
      </c>
      <c r="FJ1032">
        <f t="shared" si="441"/>
        <v>1.0149362368024409E-5</v>
      </c>
      <c r="FK1032">
        <f t="shared" si="441"/>
        <v>9.6778670520027144E-6</v>
      </c>
      <c r="FL1032">
        <f t="shared" si="441"/>
        <v>9.1810156339892533E-6</v>
      </c>
      <c r="FM1032">
        <f t="shared" si="441"/>
        <v>8.6599496272006591E-6</v>
      </c>
      <c r="FN1032">
        <f t="shared" si="441"/>
        <v>8.1159035222679076E-6</v>
      </c>
      <c r="FO1032">
        <f t="shared" si="441"/>
        <v>7.5502003617456347E-6</v>
      </c>
      <c r="FP1032">
        <f t="shared" si="441"/>
        <v>6.964246911742608E-6</v>
      </c>
      <c r="FQ1032">
        <f t="shared" si="441"/>
        <v>6.3595284521801251E-6</v>
      </c>
      <c r="FR1032">
        <f t="shared" si="441"/>
        <v>5.7376032091031263E-6</v>
      </c>
      <c r="FS1032">
        <f t="shared" si="441"/>
        <v>5.1000964540933716E-6</v>
      </c>
      <c r="FT1032">
        <f t="shared" si="441"/>
        <v>4.4486942975134657E-6</v>
      </c>
      <c r="FU1032">
        <f t="shared" si="441"/>
        <v>3.7851372036950388E-6</v>
      </c>
      <c r="FV1032">
        <f t="shared" si="441"/>
        <v>3.1112132575885948E-6</v>
      </c>
      <c r="FW1032">
        <f t="shared" si="441"/>
        <v>2.4287512135378925E-6</v>
      </c>
      <c r="FX1032">
        <f t="shared" si="441"/>
        <v>1.7396133578943189E-6</v>
      </c>
      <c r="FY1032">
        <f t="shared" si="441"/>
        <v>1.0456882181033569E-6</v>
      </c>
      <c r="FZ1032">
        <f t="shared" si="441"/>
        <v>3.4888315159341829E-7</v>
      </c>
    </row>
    <row r="1033" spans="1:182">
      <c r="A1033">
        <f t="shared" si="388"/>
        <v>47</v>
      </c>
      <c r="B1033">
        <f>0</f>
        <v>0</v>
      </c>
      <c r="C1033">
        <f t="shared" si="442"/>
        <v>-3.5843746953477182E-7</v>
      </c>
      <c r="D1033">
        <f t="shared" si="442"/>
        <v>-1.0743281234564623E-6</v>
      </c>
      <c r="E1033">
        <f t="shared" si="442"/>
        <v>-1.787269788905573E-6</v>
      </c>
      <c r="F1033">
        <f t="shared" si="442"/>
        <v>-2.4953093457777084E-6</v>
      </c>
      <c r="G1033">
        <f t="shared" si="442"/>
        <v>-3.196512920387981E-6</v>
      </c>
      <c r="H1033">
        <f t="shared" si="442"/>
        <v>-3.8889734605577282E-6</v>
      </c>
      <c r="I1033">
        <f t="shared" si="442"/>
        <v>-4.5708181879199408E-6</v>
      </c>
      <c r="J1033">
        <f t="shared" si="442"/>
        <v>-5.2402158933947387E-6</v>
      </c>
      <c r="K1033">
        <f t="shared" si="442"/>
        <v>-5.8953840425023996E-6</v>
      </c>
      <c r="L1033">
        <f t="shared" si="442"/>
        <v>-6.534595658117166E-6</v>
      </c>
      <c r="M1033">
        <f t="shared" si="442"/>
        <v>-7.1561859493313152E-6</v>
      </c>
      <c r="N1033">
        <f t="shared" si="442"/>
        <v>-7.7585586562932255E-6</v>
      </c>
      <c r="O1033">
        <f t="shared" si="442"/>
        <v>-8.340192082279842E-6</v>
      </c>
      <c r="P1033">
        <f t="shared" si="442"/>
        <v>-8.8996447857160143E-6</v>
      </c>
      <c r="Q1033">
        <f t="shared" si="442"/>
        <v>-9.4355609065386844E-6</v>
      </c>
      <c r="R1033">
        <f t="shared" si="442"/>
        <v>-9.9466751029893426E-6</v>
      </c>
      <c r="S1033">
        <f t="shared" si="442"/>
        <v>-1.0431817076845509E-5</v>
      </c>
      <c r="T1033">
        <f t="shared" si="442"/>
        <v>-1.088991566702282E-5</v>
      </c>
      <c r="U1033">
        <f t="shared" si="442"/>
        <v>-1.1320002493570122E-5</v>
      </c>
      <c r="V1033">
        <f t="shared" si="442"/>
        <v>-1.1721215136227699E-5</v>
      </c>
      <c r="W1033">
        <f t="shared" si="442"/>
        <v>-1.2092799833924846E-5</v>
      </c>
      <c r="X1033">
        <f t="shared" si="442"/>
        <v>-1.2434113693912761E-5</v>
      </c>
      <c r="Y1033">
        <f t="shared" si="442"/>
        <v>-1.2744626401536678E-5</v>
      </c>
      <c r="Z1033">
        <f t="shared" si="442"/>
        <v>-1.3023921424059422E-5</v>
      </c>
      <c r="AA1033">
        <f t="shared" si="442"/>
        <v>-1.3271696704351358E-5</v>
      </c>
      <c r="AB1033">
        <f t="shared" si="442"/>
        <v>-1.3487764842692396E-5</v>
      </c>
      <c r="AC1033">
        <f t="shared" si="442"/>
        <v>-1.3672052767372774E-5</v>
      </c>
      <c r="AD1033">
        <f t="shared" si="442"/>
        <v>-1.3824600897209712E-5</v>
      </c>
      <c r="AE1033">
        <f t="shared" si="442"/>
        <v>-1.3945561801517622E-5</v>
      </c>
      <c r="AF1033">
        <f t="shared" si="442"/>
        <v>-1.4035198365449877E-5</v>
      </c>
      <c r="AG1033">
        <f t="shared" si="442"/>
        <v>-1.4093881470981509E-5</v>
      </c>
      <c r="AH1033">
        <f t="shared" si="442"/>
        <v>-1.4122087206093107E-5</v>
      </c>
      <c r="AI1033">
        <f t="shared" si="442"/>
        <v>-1.4120393616956446E-5</v>
      </c>
      <c r="AJ1033">
        <f t="shared" si="442"/>
        <v>-1.4089477020072619E-5</v>
      </c>
      <c r="AK1033">
        <f t="shared" si="442"/>
        <v>-1.4030107893388694E-5</v>
      </c>
      <c r="AL1033">
        <f t="shared" si="442"/>
        <v>-1.3943146367411476E-5</v>
      </c>
      <c r="AM1033">
        <f t="shared" si="442"/>
        <v>-1.3829537339193546E-5</v>
      </c>
      <c r="AN1033">
        <f t="shared" si="442"/>
        <v>-1.369030523385379E-5</v>
      </c>
      <c r="AO1033">
        <f t="shared" si="442"/>
        <v>-1.3526548439921508E-5</v>
      </c>
      <c r="AP1033">
        <f t="shared" si="442"/>
        <v>-1.3339433446314501E-5</v>
      </c>
      <c r="AQ1033">
        <f t="shared" si="442"/>
        <v>-1.3130188710139479E-5</v>
      </c>
      <c r="AR1033">
        <f t="shared" si="442"/>
        <v>-1.2900098285738613E-5</v>
      </c>
      <c r="AS1033">
        <f t="shared" si="442"/>
        <v>-1.2650495246488E-5</v>
      </c>
      <c r="AT1033">
        <f t="shared" si="442"/>
        <v>-1.2382754931791943E-5</v>
      </c>
      <c r="AU1033">
        <f t="shared" si="442"/>
        <v>-1.2098288052487399E-5</v>
      </c>
      <c r="AV1033">
        <f t="shared" si="442"/>
        <v>-1.1798533688483839E-5</v>
      </c>
      <c r="AW1033">
        <f t="shared" si="442"/>
        <v>-1.1484952212911089E-5</v>
      </c>
      <c r="AX1033">
        <f t="shared" si="442"/>
        <v>-1.1159018177329451E-5</v>
      </c>
      <c r="AY1033">
        <f t="shared" si="442"/>
        <v>-1.0822213192660773E-5</v>
      </c>
      <c r="AZ1033">
        <f t="shared" si="442"/>
        <v>-1.0476018840447319E-5</v>
      </c>
      <c r="BA1033">
        <f t="shared" si="442"/>
        <v>-1.0121909648816958E-5</v>
      </c>
      <c r="BB1033">
        <f t="shared" si="442"/>
        <v>-9.7613461671359144E-6</v>
      </c>
      <c r="BC1033">
        <f t="shared" si="442"/>
        <v>-9.3957681727760068E-6</v>
      </c>
      <c r="BD1033">
        <f t="shared" si="442"/>
        <v>-9.0265880426999606E-6</v>
      </c>
      <c r="BE1033">
        <f t="shared" si="442"/>
        <v>-8.6551843216837613E-6</v>
      </c>
      <c r="BF1033">
        <f t="shared" si="442"/>
        <v>-8.2828955179697694E-6</v>
      </c>
      <c r="BG1033">
        <f t="shared" si="442"/>
        <v>-7.9110141559471522E-6</v>
      </c>
      <c r="BH1033">
        <f t="shared" si="442"/>
        <v>-7.5407811141422522E-6</v>
      </c>
      <c r="BI1033">
        <f t="shared" si="442"/>
        <v>-7.1733802753231197E-6</v>
      </c>
      <c r="BJ1033">
        <f t="shared" si="442"/>
        <v>-6.8099335139410838E-6</v>
      </c>
      <c r="BK1033">
        <f t="shared" si="442"/>
        <v>-6.4514960444059461E-6</v>
      </c>
      <c r="BL1033">
        <f t="shared" si="442"/>
        <v>-6.0990521518667251E-6</v>
      </c>
      <c r="BM1033">
        <f t="shared" si="442"/>
        <v>-5.7535113252368147E-6</v>
      </c>
      <c r="BN1033">
        <f t="shared" si="442"/>
        <v>-5.4157048101696607E-6</v>
      </c>
      <c r="BO1033">
        <f t="shared" si="443"/>
        <v>-5.0863825975813412E-6</v>
      </c>
      <c r="BP1033">
        <f t="shared" si="443"/>
        <v>-4.7662108611262364E-6</v>
      </c>
      <c r="BQ1033">
        <f t="shared" si="443"/>
        <v>-4.4557698547800198E-6</v>
      </c>
      <c r="BR1033">
        <f t="shared" si="443"/>
        <v>-4.1555522793811528E-6</v>
      </c>
      <c r="BS1033">
        <f t="shared" si="443"/>
        <v>-3.8659621246336299E-6</v>
      </c>
      <c r="BT1033">
        <f t="shared" si="443"/>
        <v>-3.58731399069967E-6</v>
      </c>
      <c r="BU1033">
        <f t="shared" si="443"/>
        <v>-3.3198328911162645E-6</v>
      </c>
      <c r="BV1033">
        <f t="shared" si="443"/>
        <v>-3.0636545363671983E-6</v>
      </c>
      <c r="BW1033">
        <f t="shared" si="443"/>
        <v>-2.8188260950498957E-6</v>
      </c>
      <c r="BX1033">
        <f t="shared" si="443"/>
        <v>-2.5853074271949374E-6</v>
      </c>
      <c r="BY1033">
        <f t="shared" si="443"/>
        <v>-2.3629727819451951E-6</v>
      </c>
      <c r="BZ1033">
        <f t="shared" si="443"/>
        <v>-2.1516129494981106E-6</v>
      </c>
      <c r="CA1033">
        <f t="shared" si="443"/>
        <v>-1.9509378549463117E-6</v>
      </c>
      <c r="CB1033">
        <f t="shared" si="443"/>
        <v>-1.7605795794652687E-6</v>
      </c>
      <c r="CC1033">
        <f t="shared" si="443"/>
        <v>-1.5800957921684091E-6</v>
      </c>
      <c r="CD1033">
        <f t="shared" si="443"/>
        <v>-1.40897357391197E-6</v>
      </c>
      <c r="CE1033">
        <f t="shared" si="443"/>
        <v>-1.2466336123895738E-6</v>
      </c>
      <c r="CF1033">
        <f t="shared" si="443"/>
        <v>-1.0924347460086249E-6</v>
      </c>
      <c r="CG1033">
        <f t="shared" si="443"/>
        <v>-9.4567883231720662E-7</v>
      </c>
      <c r="CH1033">
        <f t="shared" si="443"/>
        <v>-8.0561591513415116E-7</v>
      </c>
      <c r="CI1033">
        <f t="shared" si="443"/>
        <v>-6.7144966306014473E-7</v>
      </c>
      <c r="CJ1033">
        <f t="shared" si="443"/>
        <v>-5.423430506961628E-7</v>
      </c>
      <c r="CK1033">
        <f t="shared" si="443"/>
        <v>-4.1742425269965504E-7</v>
      </c>
      <c r="CL1033">
        <f t="shared" si="443"/>
        <v>-2.9579271974697818E-7</v>
      </c>
      <c r="CM1033">
        <f t="shared" si="443"/>
        <v>-1.7652540457543031E-7</v>
      </c>
      <c r="CN1033">
        <f t="shared" si="443"/>
        <v>-5.8683105531550424E-8</v>
      </c>
      <c r="CO1033">
        <f t="shared" si="443"/>
        <v>5.8683105531550424E-8</v>
      </c>
      <c r="CP1033">
        <f t="shared" si="443"/>
        <v>1.7652540457543031E-7</v>
      </c>
      <c r="CQ1033">
        <f t="shared" si="443"/>
        <v>2.9579271974697818E-7</v>
      </c>
      <c r="CR1033">
        <f t="shared" si="443"/>
        <v>4.1742425269965504E-7</v>
      </c>
      <c r="CS1033">
        <f t="shared" si="443"/>
        <v>5.423430506961628E-7</v>
      </c>
      <c r="CT1033">
        <f t="shared" si="443"/>
        <v>6.7144966306014473E-7</v>
      </c>
      <c r="CU1033">
        <f t="shared" si="443"/>
        <v>8.0561591513415116E-7</v>
      </c>
      <c r="CV1033">
        <f t="shared" si="443"/>
        <v>9.4567883231720662E-7</v>
      </c>
      <c r="CW1033">
        <f t="shared" si="443"/>
        <v>1.0924347460086249E-6</v>
      </c>
      <c r="CX1033">
        <f t="shared" si="443"/>
        <v>1.2466336123895738E-6</v>
      </c>
      <c r="CY1033">
        <f t="shared" si="443"/>
        <v>1.40897357391197E-6</v>
      </c>
      <c r="CZ1033">
        <f t="shared" si="443"/>
        <v>1.5800957921683549E-6</v>
      </c>
      <c r="DA1033">
        <f t="shared" si="443"/>
        <v>1.7605795794653229E-6</v>
      </c>
      <c r="DB1033">
        <f t="shared" si="443"/>
        <v>1.9509378549463117E-6</v>
      </c>
      <c r="DC1033">
        <f t="shared" si="443"/>
        <v>2.1516129494981106E-6</v>
      </c>
      <c r="DD1033">
        <f t="shared" si="443"/>
        <v>2.3629727819451951E-6</v>
      </c>
      <c r="DE1033">
        <f t="shared" si="443"/>
        <v>2.5853074271948832E-6</v>
      </c>
      <c r="DF1033">
        <f t="shared" si="443"/>
        <v>2.8188260950499228E-6</v>
      </c>
      <c r="DG1033">
        <f t="shared" si="443"/>
        <v>3.063654536367117E-6</v>
      </c>
      <c r="DH1033">
        <f t="shared" si="443"/>
        <v>3.3198328911163187E-6</v>
      </c>
      <c r="DI1033">
        <f t="shared" si="443"/>
        <v>3.5873139906997243E-6</v>
      </c>
      <c r="DJ1033">
        <f t="shared" si="443"/>
        <v>3.8659621246336299E-6</v>
      </c>
      <c r="DK1033">
        <f t="shared" si="443"/>
        <v>4.1555522793812342E-6</v>
      </c>
      <c r="DL1033">
        <f t="shared" si="443"/>
        <v>4.4557698547799656E-6</v>
      </c>
      <c r="DM1033">
        <f t="shared" si="443"/>
        <v>4.7662108611261822E-6</v>
      </c>
      <c r="DN1033">
        <f t="shared" si="443"/>
        <v>5.0863825975813954E-6</v>
      </c>
      <c r="DO1033">
        <f t="shared" si="443"/>
        <v>5.4157048101696064E-6</v>
      </c>
      <c r="DP1033">
        <f t="shared" si="443"/>
        <v>5.7535113252368689E-6</v>
      </c>
      <c r="DQ1033">
        <f t="shared" si="443"/>
        <v>6.0990521518666574E-6</v>
      </c>
      <c r="DR1033">
        <f t="shared" si="443"/>
        <v>6.4514960444058919E-6</v>
      </c>
      <c r="DS1033">
        <f t="shared" si="443"/>
        <v>6.8099335139412058E-6</v>
      </c>
      <c r="DT1033">
        <f t="shared" si="443"/>
        <v>7.1733802753230248E-6</v>
      </c>
      <c r="DU1033">
        <f t="shared" si="443"/>
        <v>7.5407811141423335E-6</v>
      </c>
      <c r="DV1033">
        <f t="shared" si="443"/>
        <v>7.911014155947098E-6</v>
      </c>
      <c r="DW1033">
        <f t="shared" si="443"/>
        <v>8.2828955179698507E-6</v>
      </c>
      <c r="DX1033">
        <f t="shared" si="443"/>
        <v>8.6551843216836936E-6</v>
      </c>
      <c r="DY1033">
        <f t="shared" si="443"/>
        <v>9.0265880427000149E-6</v>
      </c>
      <c r="DZ1033">
        <f t="shared" si="443"/>
        <v>9.3957681727759796E-6</v>
      </c>
      <c r="EA1033">
        <f t="shared" si="441"/>
        <v>9.7613461671357721E-6</v>
      </c>
      <c r="EB1033">
        <f t="shared" si="441"/>
        <v>1.01219096488171E-5</v>
      </c>
      <c r="EC1033">
        <f t="shared" si="441"/>
        <v>1.0476018840447251E-5</v>
      </c>
      <c r="ED1033">
        <f t="shared" si="441"/>
        <v>1.0822213192660841E-5</v>
      </c>
      <c r="EE1033">
        <f t="shared" si="441"/>
        <v>1.1159018177329392E-5</v>
      </c>
      <c r="EF1033">
        <f t="shared" si="441"/>
        <v>1.1484952212911226E-5</v>
      </c>
      <c r="EG1033">
        <f t="shared" si="441"/>
        <v>1.1798533688483608E-5</v>
      </c>
      <c r="EH1033">
        <f t="shared" si="441"/>
        <v>1.2098288052487599E-5</v>
      </c>
      <c r="EI1033">
        <f t="shared" si="441"/>
        <v>1.2382754931791841E-5</v>
      </c>
      <c r="EJ1033">
        <f t="shared" si="441"/>
        <v>1.2650495246487838E-5</v>
      </c>
      <c r="EK1033">
        <f t="shared" si="441"/>
        <v>1.290009828573883E-5</v>
      </c>
      <c r="EL1033">
        <f t="shared" si="441"/>
        <v>1.313018871013933E-5</v>
      </c>
      <c r="EM1033">
        <f t="shared" si="441"/>
        <v>1.333943344631465E-5</v>
      </c>
      <c r="EN1033">
        <f t="shared" si="441"/>
        <v>1.3526548439921508E-5</v>
      </c>
      <c r="EO1033">
        <f t="shared" si="441"/>
        <v>1.3690305233854034E-5</v>
      </c>
      <c r="EP1033">
        <f t="shared" si="441"/>
        <v>1.3829537339193248E-5</v>
      </c>
      <c r="EQ1033">
        <f t="shared" si="441"/>
        <v>1.394314636741172E-5</v>
      </c>
      <c r="ER1033">
        <f t="shared" si="441"/>
        <v>1.4030107893388505E-5</v>
      </c>
      <c r="ES1033">
        <f t="shared" si="441"/>
        <v>1.4089477020072456E-5</v>
      </c>
      <c r="ET1033">
        <f t="shared" si="441"/>
        <v>1.4120393616956609E-5</v>
      </c>
      <c r="EU1033">
        <f t="shared" si="441"/>
        <v>1.4122087206092782E-5</v>
      </c>
      <c r="EV1033">
        <f t="shared" si="441"/>
        <v>1.4093881470981834E-5</v>
      </c>
      <c r="EW1033">
        <f t="shared" si="441"/>
        <v>1.4035198365449877E-5</v>
      </c>
      <c r="EX1033">
        <f t="shared" si="441"/>
        <v>1.3945561801517622E-5</v>
      </c>
      <c r="EY1033">
        <f t="shared" si="441"/>
        <v>1.3824600897209386E-5</v>
      </c>
      <c r="EZ1033">
        <f t="shared" si="441"/>
        <v>1.36720527673731E-5</v>
      </c>
      <c r="FA1033">
        <f t="shared" si="441"/>
        <v>1.3487764842692396E-5</v>
      </c>
      <c r="FB1033">
        <f t="shared" si="441"/>
        <v>1.3271696704351195E-5</v>
      </c>
      <c r="FC1033">
        <f t="shared" si="441"/>
        <v>1.3023921424059584E-5</v>
      </c>
      <c r="FD1033">
        <f t="shared" si="441"/>
        <v>1.2744626401536407E-5</v>
      </c>
      <c r="FE1033">
        <f t="shared" si="441"/>
        <v>1.2434113693913032E-5</v>
      </c>
      <c r="FF1033">
        <f t="shared" si="441"/>
        <v>1.2092799833924737E-5</v>
      </c>
      <c r="FG1033">
        <f t="shared" si="441"/>
        <v>1.1721215136227807E-5</v>
      </c>
      <c r="FH1033">
        <f t="shared" si="441"/>
        <v>1.1320002493570122E-5</v>
      </c>
      <c r="FI1033">
        <f t="shared" si="441"/>
        <v>1.0889915667022874E-5</v>
      </c>
      <c r="FJ1033">
        <f t="shared" si="441"/>
        <v>1.0431817076845455E-5</v>
      </c>
      <c r="FK1033">
        <f t="shared" si="441"/>
        <v>9.94667510298918E-6</v>
      </c>
      <c r="FL1033">
        <f t="shared" si="441"/>
        <v>9.435560906538847E-6</v>
      </c>
      <c r="FM1033">
        <f t="shared" si="441"/>
        <v>8.8996447857157975E-6</v>
      </c>
      <c r="FN1033">
        <f t="shared" si="441"/>
        <v>8.3401920822800588E-6</v>
      </c>
      <c r="FO1033">
        <f t="shared" si="441"/>
        <v>7.7585586562932255E-6</v>
      </c>
      <c r="FP1033">
        <f t="shared" si="441"/>
        <v>7.1561859493313152E-6</v>
      </c>
      <c r="FQ1033">
        <f t="shared" si="441"/>
        <v>6.5345956581168408E-6</v>
      </c>
      <c r="FR1033">
        <f t="shared" si="441"/>
        <v>5.8953840425027249E-6</v>
      </c>
      <c r="FS1033">
        <f t="shared" si="441"/>
        <v>5.2402158933947387E-6</v>
      </c>
      <c r="FT1033">
        <f t="shared" si="441"/>
        <v>4.5708181879198866E-6</v>
      </c>
      <c r="FU1033">
        <f t="shared" si="441"/>
        <v>3.8889734605577824E-6</v>
      </c>
      <c r="FV1033">
        <f t="shared" si="441"/>
        <v>3.196512920387981E-6</v>
      </c>
      <c r="FW1033">
        <f t="shared" si="441"/>
        <v>2.4953093457777084E-6</v>
      </c>
      <c r="FX1033">
        <f t="shared" si="441"/>
        <v>1.787269788905573E-6</v>
      </c>
      <c r="FY1033">
        <f t="shared" si="441"/>
        <v>1.0743281234564623E-6</v>
      </c>
      <c r="FZ1033">
        <f t="shared" si="441"/>
        <v>3.5843746953477182E-7</v>
      </c>
    </row>
    <row r="1034" spans="1:182">
      <c r="A1034">
        <f t="shared" si="388"/>
        <v>48</v>
      </c>
      <c r="B1034">
        <f>0</f>
        <v>0</v>
      </c>
      <c r="C1034">
        <f t="shared" si="442"/>
        <v>-3.6809932837380752E-7</v>
      </c>
      <c r="D1034">
        <f t="shared" si="442"/>
        <v>-1.1032905204805222E-6</v>
      </c>
      <c r="E1034">
        <f t="shared" si="442"/>
        <v>-1.8354632694548602E-6</v>
      </c>
      <c r="F1034">
        <f t="shared" si="442"/>
        <v>-2.5626184311103653E-6</v>
      </c>
      <c r="G1034">
        <f t="shared" si="442"/>
        <v>-3.2827765249143163E-6</v>
      </c>
      <c r="H1034">
        <f t="shared" si="442"/>
        <v>-3.993985473367068E-6</v>
      </c>
      <c r="I1034">
        <f t="shared" si="442"/>
        <v>-4.6943282160150958E-6</v>
      </c>
      <c r="J1034">
        <f t="shared" si="442"/>
        <v>-5.381930163331607E-6</v>
      </c>
      <c r="K1034">
        <f t="shared" si="442"/>
        <v>-6.0549664564289577E-6</v>
      </c>
      <c r="L1034">
        <f t="shared" si="442"/>
        <v>-6.7116689995239207E-6</v>
      </c>
      <c r="M1034">
        <f t="shared" si="442"/>
        <v>-7.3503332331659849E-6</v>
      </c>
      <c r="N1034">
        <f t="shared" si="442"/>
        <v>-7.96932461745491E-6</v>
      </c>
      <c r="O1034">
        <f t="shared" si="442"/>
        <v>-8.5670847959032782E-6</v>
      </c>
      <c r="P1034">
        <f t="shared" si="442"/>
        <v>-9.1421374120796142E-6</v>
      </c>
      <c r="Q1034">
        <f t="shared" si="442"/>
        <v>-9.6930935528901697E-6</v>
      </c>
      <c r="R1034">
        <f t="shared" si="442"/>
        <v>-1.0218656794076472E-5</v>
      </c>
      <c r="S1034">
        <f t="shared" si="442"/>
        <v>-1.071762782547432E-5</v>
      </c>
      <c r="T1034">
        <f t="shared" si="442"/>
        <v>-1.118890863554124E-5</v>
      </c>
      <c r="U1034">
        <f t="shared" si="442"/>
        <v>-1.1631506236792894E-5</v>
      </c>
      <c r="V1034">
        <f t="shared" si="442"/>
        <v>-1.2044535915982173E-5</v>
      </c>
      <c r="W1034">
        <f t="shared" si="442"/>
        <v>-1.2427223995106393E-5</v>
      </c>
      <c r="X1034">
        <f t="shared" si="442"/>
        <v>-1.2778910091697986E-5</v>
      </c>
      <c r="Y1034">
        <f t="shared" si="442"/>
        <v>-1.3099048869206673E-5</v>
      </c>
      <c r="Z1034">
        <f t="shared" si="442"/>
        <v>-1.3387211270744727E-5</v>
      </c>
      <c r="AA1034">
        <f t="shared" si="442"/>
        <v>-1.3643085231914277E-5</v>
      </c>
      <c r="AB1034">
        <f t="shared" si="442"/>
        <v>-1.3866475870922981E-5</v>
      </c>
      <c r="AC1034">
        <f t="shared" si="442"/>
        <v>-1.4057305156680894E-5</v>
      </c>
      <c r="AD1034">
        <f t="shared" si="442"/>
        <v>-1.4215611058057546E-5</v>
      </c>
      <c r="AE1034">
        <f t="shared" si="442"/>
        <v>-1.4341546179945255E-5</v>
      </c>
      <c r="AF1034">
        <f t="shared" si="442"/>
        <v>-1.4435375894208236E-5</v>
      </c>
      <c r="AG1034">
        <f t="shared" si="442"/>
        <v>-1.4497475975995522E-5</v>
      </c>
      <c r="AH1034">
        <f t="shared" si="442"/>
        <v>-1.4528329758234777E-5</v>
      </c>
      <c r="AI1034">
        <f t="shared" si="442"/>
        <v>-1.4528524819412735E-5</v>
      </c>
      <c r="AJ1034">
        <f t="shared" si="442"/>
        <v>-1.4498749221940994E-5</v>
      </c>
      <c r="AK1034">
        <f t="shared" si="442"/>
        <v>-1.443978732052704E-5</v>
      </c>
      <c r="AL1034">
        <f t="shared" si="442"/>
        <v>-1.4352515162002494E-5</v>
      </c>
      <c r="AM1034">
        <f t="shared" si="442"/>
        <v>-1.4237895499957586E-5</v>
      </c>
      <c r="AN1034">
        <f t="shared" si="442"/>
        <v>-1.4096972449354937E-5</v>
      </c>
      <c r="AO1034">
        <f t="shared" si="442"/>
        <v>-1.3930865807956292E-5</v>
      </c>
      <c r="AP1034">
        <f t="shared" si="442"/>
        <v>-1.3740765072950157E-5</v>
      </c>
      <c r="AQ1034">
        <f t="shared" si="442"/>
        <v>-1.3527923182574041E-5</v>
      </c>
      <c r="AR1034">
        <f t="shared" si="442"/>
        <v>-1.3293650013787177E-5</v>
      </c>
      <c r="AS1034">
        <f t="shared" si="442"/>
        <v>-1.3039305668154526E-5</v>
      </c>
      <c r="AT1034">
        <f t="shared" si="442"/>
        <v>-1.2766293579059954E-5</v>
      </c>
      <c r="AU1034">
        <f t="shared" si="442"/>
        <v>-1.2476053474154372E-5</v>
      </c>
      <c r="AV1034">
        <f t="shared" si="442"/>
        <v>-1.21700542275674E-5</v>
      </c>
      <c r="AW1034">
        <f t="shared" si="442"/>
        <v>-1.1849786636869089E-5</v>
      </c>
      <c r="AX1034">
        <f t="shared" si="442"/>
        <v>-1.151675616005517E-5</v>
      </c>
      <c r="AY1034">
        <f t="shared" si="442"/>
        <v>-1.1172475647936882E-5</v>
      </c>
      <c r="AZ1034">
        <f t="shared" si="442"/>
        <v>-1.0818458107263292E-5</v>
      </c>
      <c r="BA1034">
        <f t="shared" si="442"/>
        <v>-1.0456209529671421E-5</v>
      </c>
      <c r="BB1034">
        <f t="shared" si="442"/>
        <v>-1.0087221821154327E-5</v>
      </c>
      <c r="BC1034">
        <f t="shared" si="442"/>
        <v>-9.7129658661713629E-6</v>
      </c>
      <c r="BD1034">
        <f t="shared" si="442"/>
        <v>-9.3348847597870703E-6</v>
      </c>
      <c r="BE1034">
        <f t="shared" si="442"/>
        <v>-8.9543872403221203E-6</v>
      </c>
      <c r="BF1034">
        <f t="shared" si="442"/>
        <v>-8.5728413539535464E-6</v>
      </c>
      <c r="BG1034">
        <f t="shared" si="442"/>
        <v>-8.1915683814795672E-6</v>
      </c>
      <c r="BH1034">
        <f t="shared" si="442"/>
        <v>-7.8118370561232374E-6</v>
      </c>
      <c r="BI1034">
        <f t="shared" si="442"/>
        <v>-7.4348580997404443E-6</v>
      </c>
      <c r="BJ1034">
        <f t="shared" si="442"/>
        <v>-7.0617791031834089E-6</v>
      </c>
      <c r="BK1034">
        <f t="shared" si="442"/>
        <v>-6.6936797748092219E-6</v>
      </c>
      <c r="BL1034">
        <f t="shared" si="442"/>
        <v>-6.3315675792599492E-6</v>
      </c>
      <c r="BM1034">
        <f t="shared" si="442"/>
        <v>-5.9763737866685399E-6</v>
      </c>
      <c r="BN1034">
        <f t="shared" ref="BN1034" si="444">BN847-BM847</f>
        <v>-5.6289499503694323E-6</v>
      </c>
      <c r="BO1034">
        <f t="shared" si="443"/>
        <v>-5.2900648290387558E-6</v>
      </c>
      <c r="BP1034">
        <f t="shared" si="443"/>
        <v>-4.9604017669553234E-6</v>
      </c>
      <c r="BQ1034">
        <f t="shared" si="443"/>
        <v>-4.6405565437719609E-6</v>
      </c>
      <c r="BR1034">
        <f t="shared" si="443"/>
        <v>-4.3310357028396068E-6</v>
      </c>
      <c r="BS1034">
        <f t="shared" si="443"/>
        <v>-4.0322553647255182E-6</v>
      </c>
      <c r="BT1034">
        <f t="shared" si="443"/>
        <v>-3.7445405301473581E-6</v>
      </c>
      <c r="BU1034">
        <f t="shared" si="443"/>
        <v>-3.4681248740975681E-6</v>
      </c>
      <c r="BV1034">
        <f t="shared" si="443"/>
        <v>-3.2031510304816218E-6</v>
      </c>
      <c r="BW1034">
        <f t="shared" si="443"/>
        <v>-2.9496713641521803E-6</v>
      </c>
      <c r="BX1034">
        <f t="shared" si="443"/>
        <v>-2.7076492247893661E-6</v>
      </c>
      <c r="BY1034">
        <f t="shared" si="443"/>
        <v>-2.4769606746772406E-6</v>
      </c>
      <c r="BZ1034">
        <f t="shared" si="443"/>
        <v>-2.2573966800779478E-6</v>
      </c>
      <c r="CA1034">
        <f t="shared" si="443"/>
        <v>-2.0486657535855252E-6</v>
      </c>
      <c r="CB1034">
        <f t="shared" si="443"/>
        <v>-1.8503970326133742E-6</v>
      </c>
      <c r="CC1034">
        <f t="shared" si="443"/>
        <v>-1.6621437769941746E-6</v>
      </c>
      <c r="CD1034">
        <f t="shared" si="443"/>
        <v>-1.4833872665920712E-6</v>
      </c>
      <c r="CE1034">
        <f t="shared" si="443"/>
        <v>-1.3135410778436821E-6</v>
      </c>
      <c r="CF1034">
        <f t="shared" si="443"/>
        <v>-1.1519557162582112E-6</v>
      </c>
      <c r="CG1034">
        <f t="shared" si="443"/>
        <v>-9.9792358014831779E-7</v>
      </c>
      <c r="CH1034">
        <f t="shared" si="443"/>
        <v>-8.5068422921294115E-7</v>
      </c>
      <c r="CI1034">
        <f t="shared" si="443"/>
        <v>-7.0942993008821708E-7</v>
      </c>
      <c r="CJ1034">
        <f t="shared" si="443"/>
        <v>-5.7331144960395017E-7</v>
      </c>
      <c r="CK1034">
        <f t="shared" si="443"/>
        <v>-4.4144406525985593E-7</v>
      </c>
      <c r="CL1034">
        <f t="shared" si="443"/>
        <v>-3.1291376135540597E-7</v>
      </c>
      <c r="CM1034">
        <f t="shared" si="443"/>
        <v>-1.8678357828952178E-7</v>
      </c>
      <c r="CN1034">
        <f t="shared" si="443"/>
        <v>-6.2100081787204876E-8</v>
      </c>
      <c r="CO1034">
        <f t="shared" si="443"/>
        <v>6.2100081787204876E-8</v>
      </c>
      <c r="CP1034">
        <f t="shared" si="443"/>
        <v>1.8678357828952178E-7</v>
      </c>
      <c r="CQ1034">
        <f t="shared" si="443"/>
        <v>3.1291376135540597E-7</v>
      </c>
      <c r="CR1034">
        <f t="shared" si="443"/>
        <v>4.4144406525985593E-7</v>
      </c>
      <c r="CS1034">
        <f t="shared" si="443"/>
        <v>5.7331144960395017E-7</v>
      </c>
      <c r="CT1034">
        <f t="shared" si="443"/>
        <v>7.0942993008821708E-7</v>
      </c>
      <c r="CU1034">
        <f t="shared" si="443"/>
        <v>8.5068422921294115E-7</v>
      </c>
      <c r="CV1034">
        <f t="shared" si="443"/>
        <v>9.9792358014831779E-7</v>
      </c>
      <c r="CW1034">
        <f t="shared" si="443"/>
        <v>1.1519557162582112E-6</v>
      </c>
      <c r="CX1034">
        <f t="shared" si="443"/>
        <v>1.3135410778436821E-6</v>
      </c>
      <c r="CY1034">
        <f t="shared" si="443"/>
        <v>1.4833872665920712E-6</v>
      </c>
      <c r="CZ1034">
        <f t="shared" si="443"/>
        <v>1.6621437769941203E-6</v>
      </c>
      <c r="DA1034">
        <f t="shared" si="443"/>
        <v>1.8503970326134284E-6</v>
      </c>
      <c r="DB1034">
        <f t="shared" si="443"/>
        <v>2.0486657535855252E-6</v>
      </c>
      <c r="DC1034">
        <f t="shared" si="443"/>
        <v>2.2573966800779478E-6</v>
      </c>
      <c r="DD1034">
        <f t="shared" si="443"/>
        <v>2.4769606746772406E-6</v>
      </c>
      <c r="DE1034">
        <f t="shared" si="443"/>
        <v>2.7076492247892847E-6</v>
      </c>
      <c r="DF1034">
        <f t="shared" si="443"/>
        <v>2.9496713641522345E-6</v>
      </c>
      <c r="DG1034">
        <f t="shared" si="443"/>
        <v>3.2031510304815405E-6</v>
      </c>
      <c r="DH1034">
        <f t="shared" si="443"/>
        <v>3.4681248740976224E-6</v>
      </c>
      <c r="DI1034">
        <f t="shared" si="443"/>
        <v>3.7445405301474123E-6</v>
      </c>
      <c r="DJ1034">
        <f t="shared" si="443"/>
        <v>4.0322553647255182E-6</v>
      </c>
      <c r="DK1034">
        <f t="shared" si="443"/>
        <v>4.3310357028396881E-6</v>
      </c>
      <c r="DL1034">
        <f t="shared" si="443"/>
        <v>4.6405565437719067E-6</v>
      </c>
      <c r="DM1034">
        <f t="shared" si="443"/>
        <v>4.9604017669552692E-6</v>
      </c>
      <c r="DN1034">
        <f t="shared" si="443"/>
        <v>5.2900648290388371E-6</v>
      </c>
      <c r="DO1034">
        <f t="shared" si="443"/>
        <v>5.628949950369351E-6</v>
      </c>
      <c r="DP1034">
        <f t="shared" si="443"/>
        <v>5.9763737866685941E-6</v>
      </c>
      <c r="DQ1034">
        <f t="shared" si="443"/>
        <v>6.3315675792598679E-6</v>
      </c>
      <c r="DR1034">
        <f t="shared" si="443"/>
        <v>6.6936797748091812E-6</v>
      </c>
      <c r="DS1034">
        <f t="shared" si="443"/>
        <v>7.0617791031835309E-6</v>
      </c>
      <c r="DT1034">
        <f t="shared" si="443"/>
        <v>7.4348580997403495E-6</v>
      </c>
      <c r="DU1034">
        <f t="shared" si="443"/>
        <v>7.8118370561233187E-6</v>
      </c>
      <c r="DV1034">
        <f t="shared" si="443"/>
        <v>8.191568381479513E-6</v>
      </c>
      <c r="DW1034">
        <f t="shared" si="443"/>
        <v>8.5728413539536412E-6</v>
      </c>
      <c r="DX1034">
        <f t="shared" si="443"/>
        <v>8.954387240322039E-6</v>
      </c>
      <c r="DY1034">
        <f t="shared" si="443"/>
        <v>9.3348847597871245E-6</v>
      </c>
      <c r="DZ1034">
        <f t="shared" ref="DZ1034" si="445">DZ847-DY847</f>
        <v>9.7129658661713358E-6</v>
      </c>
      <c r="EA1034">
        <f t="shared" si="441"/>
        <v>1.0087221821154185E-5</v>
      </c>
      <c r="EB1034">
        <f t="shared" si="441"/>
        <v>1.0456209529671563E-5</v>
      </c>
      <c r="EC1034">
        <f t="shared" si="441"/>
        <v>1.0818458107263221E-5</v>
      </c>
      <c r="ED1034">
        <f t="shared" si="441"/>
        <v>1.1172475647936954E-5</v>
      </c>
      <c r="EE1034">
        <f t="shared" si="441"/>
        <v>1.1516756160055108E-5</v>
      </c>
      <c r="EF1034">
        <f t="shared" si="441"/>
        <v>1.1849786636869228E-5</v>
      </c>
      <c r="EG1034">
        <f t="shared" si="441"/>
        <v>1.2170054227567166E-5</v>
      </c>
      <c r="EH1034">
        <f t="shared" si="441"/>
        <v>1.2476053474154575E-5</v>
      </c>
      <c r="EI1034">
        <f t="shared" si="441"/>
        <v>1.2766293579059852E-5</v>
      </c>
      <c r="EJ1034">
        <f t="shared" si="441"/>
        <v>1.303930566815435E-5</v>
      </c>
      <c r="EK1034">
        <f t="shared" si="441"/>
        <v>1.3293650013787407E-5</v>
      </c>
      <c r="EL1034">
        <f t="shared" si="441"/>
        <v>1.3527923182573879E-5</v>
      </c>
      <c r="EM1034">
        <f t="shared" si="441"/>
        <v>1.3740765072950319E-5</v>
      </c>
      <c r="EN1034">
        <f t="shared" si="441"/>
        <v>1.3930865807956292E-5</v>
      </c>
      <c r="EO1034">
        <f t="shared" si="441"/>
        <v>1.4096972449355181E-5</v>
      </c>
      <c r="EP1034">
        <f t="shared" si="441"/>
        <v>1.4237895499957288E-5</v>
      </c>
      <c r="EQ1034">
        <f t="shared" si="441"/>
        <v>1.4352515162002738E-5</v>
      </c>
      <c r="ER1034">
        <f t="shared" si="441"/>
        <v>1.443978732052685E-5</v>
      </c>
      <c r="ES1034">
        <f t="shared" si="441"/>
        <v>1.4498749221940831E-5</v>
      </c>
      <c r="ET1034">
        <f t="shared" si="441"/>
        <v>1.4528524819412897E-5</v>
      </c>
      <c r="EU1034">
        <f t="shared" si="441"/>
        <v>1.4528329758234452E-5</v>
      </c>
      <c r="EV1034">
        <f t="shared" si="441"/>
        <v>1.4497475975995848E-5</v>
      </c>
      <c r="EW1034">
        <f t="shared" si="441"/>
        <v>1.4435375894208236E-5</v>
      </c>
      <c r="EX1034">
        <f t="shared" si="441"/>
        <v>1.4341546179945255E-5</v>
      </c>
      <c r="EY1034">
        <f t="shared" si="441"/>
        <v>1.421561105805722E-5</v>
      </c>
      <c r="EZ1034">
        <f t="shared" si="441"/>
        <v>1.4057305156681219E-5</v>
      </c>
      <c r="FA1034">
        <f t="shared" si="441"/>
        <v>1.3866475870922981E-5</v>
      </c>
      <c r="FB1034">
        <f t="shared" si="441"/>
        <v>1.3643085231914115E-5</v>
      </c>
      <c r="FC1034">
        <f t="shared" si="441"/>
        <v>1.3387211270744889E-5</v>
      </c>
      <c r="FD1034">
        <f t="shared" si="441"/>
        <v>1.3099048869206402E-5</v>
      </c>
      <c r="FE1034">
        <f t="shared" si="441"/>
        <v>1.2778910091698257E-5</v>
      </c>
      <c r="FF1034">
        <f t="shared" si="441"/>
        <v>1.2427223995106285E-5</v>
      </c>
      <c r="FG1034">
        <f t="shared" si="441"/>
        <v>1.2044535915982282E-5</v>
      </c>
      <c r="FH1034">
        <f t="shared" si="441"/>
        <v>1.1631506236792894E-5</v>
      </c>
      <c r="FI1034">
        <f t="shared" si="441"/>
        <v>1.1188908635541295E-5</v>
      </c>
      <c r="FJ1034">
        <f t="shared" si="441"/>
        <v>1.0717627825474266E-5</v>
      </c>
      <c r="FK1034">
        <f t="shared" si="441"/>
        <v>1.0218656794076309E-5</v>
      </c>
      <c r="FL1034">
        <f t="shared" si="441"/>
        <v>9.6930935528903323E-6</v>
      </c>
      <c r="FM1034">
        <f t="shared" si="441"/>
        <v>9.1421374120793973E-6</v>
      </c>
      <c r="FN1034">
        <f t="shared" si="441"/>
        <v>8.567084795903495E-6</v>
      </c>
      <c r="FO1034">
        <f t="shared" si="441"/>
        <v>7.96932461745491E-6</v>
      </c>
      <c r="FP1034">
        <f t="shared" si="441"/>
        <v>7.3503332331659849E-6</v>
      </c>
      <c r="FQ1034">
        <f t="shared" si="441"/>
        <v>6.7116689995235955E-6</v>
      </c>
      <c r="FR1034">
        <f t="shared" si="441"/>
        <v>6.054966456429283E-6</v>
      </c>
      <c r="FS1034">
        <f t="shared" si="441"/>
        <v>5.381930163331607E-6</v>
      </c>
      <c r="FT1034">
        <f t="shared" si="441"/>
        <v>4.6943282160150958E-6</v>
      </c>
      <c r="FU1034">
        <f t="shared" ref="FU1034:FZ1034" si="446">FU847-FT847</f>
        <v>3.993985473367068E-6</v>
      </c>
      <c r="FV1034">
        <f t="shared" si="446"/>
        <v>3.2827765249143163E-6</v>
      </c>
      <c r="FW1034">
        <f t="shared" si="446"/>
        <v>2.5626184311103653E-6</v>
      </c>
      <c r="FX1034">
        <f t="shared" si="446"/>
        <v>1.8354632694548602E-6</v>
      </c>
      <c r="FY1034">
        <f t="shared" si="446"/>
        <v>1.1032905204805222E-6</v>
      </c>
      <c r="FZ1034">
        <f t="shared" si="446"/>
        <v>3.6809932837380752E-7</v>
      </c>
    </row>
    <row r="1035" spans="1:182">
      <c r="A1035">
        <f t="shared" si="388"/>
        <v>49</v>
      </c>
      <c r="B1035">
        <f>0</f>
        <v>0</v>
      </c>
      <c r="C1035">
        <f t="shared" ref="C1035:BN1038" si="447">C848-B848</f>
        <v>-3.7786833424378278E-7</v>
      </c>
      <c r="D1035">
        <f t="shared" si="447"/>
        <v>-1.1325742280553393E-6</v>
      </c>
      <c r="E1035">
        <f t="shared" si="447"/>
        <v>-1.8841918326071563E-6</v>
      </c>
      <c r="F1035">
        <f t="shared" si="447"/>
        <v>-2.6306757191826412E-6</v>
      </c>
      <c r="G1035">
        <f t="shared" si="447"/>
        <v>-3.3700005407471785E-6</v>
      </c>
      <c r="H1035">
        <f t="shared" si="447"/>
        <v>-4.1001689359363575E-6</v>
      </c>
      <c r="I1035">
        <f t="shared" si="447"/>
        <v>-4.8192193050928395E-6</v>
      </c>
      <c r="J1035">
        <f t="shared" si="447"/>
        <v>-5.5252334228635428E-6</v>
      </c>
      <c r="K1035">
        <f t="shared" si="447"/>
        <v>-6.2163438526238062E-6</v>
      </c>
      <c r="L1035">
        <f t="shared" si="447"/>
        <v>-6.8907411289630062E-6</v>
      </c>
      <c r="M1035">
        <f t="shared" si="447"/>
        <v>-7.5466806755816393E-6</v>
      </c>
      <c r="N1035">
        <f t="shared" si="447"/>
        <v>-8.1824894271919409E-6</v>
      </c>
      <c r="O1035">
        <f t="shared" si="447"/>
        <v>-8.7965721254688422E-6</v>
      </c>
      <c r="P1035">
        <f t="shared" si="447"/>
        <v>-9.3874172606123163E-6</v>
      </c>
      <c r="Q1035">
        <f t="shared" si="447"/>
        <v>-9.9536026318369471E-6</v>
      </c>
      <c r="R1035">
        <f t="shared" si="447"/>
        <v>-1.0493800501860365E-5</v>
      </c>
      <c r="S1035">
        <f t="shared" si="447"/>
        <v>-1.100678232247111E-5</v>
      </c>
      <c r="T1035">
        <f t="shared" si="447"/>
        <v>-1.1491423010256518E-5</v>
      </c>
      <c r="U1035">
        <f t="shared" si="447"/>
        <v>-1.1946704753750404E-5</v>
      </c>
      <c r="V1035">
        <f t="shared" si="447"/>
        <v>-1.2371720335496608E-5</v>
      </c>
      <c r="W1035">
        <f t="shared" si="447"/>
        <v>-1.2765675954823233E-5</v>
      </c>
      <c r="X1035">
        <f t="shared" si="447"/>
        <v>-1.3127893539541659E-5</v>
      </c>
      <c r="Y1035">
        <f t="shared" si="447"/>
        <v>-1.3457812537182859E-5</v>
      </c>
      <c r="Z1035">
        <f t="shared" si="447"/>
        <v>-1.3754991178900069E-5</v>
      </c>
      <c r="AA1035">
        <f t="shared" si="447"/>
        <v>-1.4019107211662822E-5</v>
      </c>
      <c r="AB1035">
        <f t="shared" si="447"/>
        <v>-1.4249958096907019E-5</v>
      </c>
      <c r="AC1035">
        <f t="shared" si="447"/>
        <v>-1.4447460676340776E-5</v>
      </c>
      <c r="AD1035">
        <f t="shared" si="447"/>
        <v>-1.4611650308146349E-5</v>
      </c>
      <c r="AE1035">
        <f t="shared" si="447"/>
        <v>-1.4742679479332488E-5</v>
      </c>
      <c r="AF1035">
        <f t="shared" si="447"/>
        <v>-1.4840815902477891E-5</v>
      </c>
      <c r="AG1035">
        <f t="shared" si="447"/>
        <v>-1.4906440107551744E-5</v>
      </c>
      <c r="AH1035">
        <f t="shared" si="447"/>
        <v>-1.4940042541886805E-5</v>
      </c>
      <c r="AI1035">
        <f t="shared" si="447"/>
        <v>-1.4942220193713029E-5</v>
      </c>
      <c r="AJ1035">
        <f t="shared" si="447"/>
        <v>-1.491367275690075E-5</v>
      </c>
      <c r="AK1035">
        <f t="shared" si="447"/>
        <v>-1.4855198356725284E-5</v>
      </c>
      <c r="AL1035">
        <f t="shared" si="447"/>
        <v>-1.4767688858539197E-5</v>
      </c>
      <c r="AM1035">
        <f t="shared" si="447"/>
        <v>-1.4652124783174226E-5</v>
      </c>
      <c r="AN1035">
        <f t="shared" si="447"/>
        <v>-1.4509569854757274E-5</v>
      </c>
      <c r="AO1035">
        <f t="shared" si="447"/>
        <v>-1.4341165208317923E-5</v>
      </c>
      <c r="AP1035">
        <f t="shared" si="447"/>
        <v>-1.4148123286153409E-5</v>
      </c>
      <c r="AQ1035">
        <f t="shared" si="447"/>
        <v>-1.3931721453349521E-5</v>
      </c>
      <c r="AR1035">
        <f t="shared" si="447"/>
        <v>-1.3693295364145786E-5</v>
      </c>
      <c r="AS1035">
        <f t="shared" si="447"/>
        <v>-1.3434232111960065E-5</v>
      </c>
      <c r="AT1035">
        <f t="shared" si="447"/>
        <v>-1.3155963196865093E-5</v>
      </c>
      <c r="AU1035">
        <f t="shared" si="447"/>
        <v>-1.2859957345113371E-5</v>
      </c>
      <c r="AV1035">
        <f t="shared" si="447"/>
        <v>-1.254771321594299E-5</v>
      </c>
      <c r="AW1035">
        <f t="shared" si="447"/>
        <v>-1.2220752031364209E-5</v>
      </c>
      <c r="AX1035">
        <f t="shared" si="447"/>
        <v>-1.1880610164919903E-5</v>
      </c>
      <c r="AY1035">
        <f t="shared" si="447"/>
        <v>-1.1528831725523034E-5</v>
      </c>
      <c r="AZ1035">
        <f t="shared" si="447"/>
        <v>-1.1166961172420194E-5</v>
      </c>
      <c r="BA1035">
        <f t="shared" si="447"/>
        <v>-1.079653599709348E-5</v>
      </c>
      <c r="BB1035">
        <f t="shared" si="447"/>
        <v>-1.0419079507499593E-5</v>
      </c>
      <c r="BC1035">
        <f t="shared" si="447"/>
        <v>-1.0036093749467902E-5</v>
      </c>
      <c r="BD1035">
        <f t="shared" si="447"/>
        <v>-9.6490525993267652E-6</v>
      </c>
      <c r="BE1035">
        <f t="shared" si="447"/>
        <v>-9.2593950609061492E-6</v>
      </c>
      <c r="BF1035">
        <f t="shared" si="447"/>
        <v>-8.8685187989972353E-6</v>
      </c>
      <c r="BG1035">
        <f t="shared" si="447"/>
        <v>-8.4777739401033637E-6</v>
      </c>
      <c r="BH1035">
        <f t="shared" si="447"/>
        <v>-8.0884571699482412E-6</v>
      </c>
      <c r="BI1035">
        <f t="shared" si="447"/>
        <v>-7.701806155668099E-6</v>
      </c>
      <c r="BJ1035">
        <f t="shared" si="447"/>
        <v>-7.318994318967955E-6</v>
      </c>
      <c r="BK1035">
        <f t="shared" si="447"/>
        <v>-6.9411259847237657E-6</v>
      </c>
      <c r="BL1035">
        <f t="shared" si="447"/>
        <v>-6.5692319276128275E-6</v>
      </c>
      <c r="BM1035">
        <f t="shared" si="447"/>
        <v>-6.2042653373412611E-6</v>
      </c>
      <c r="BN1035">
        <f t="shared" si="447"/>
        <v>-5.8470982209209122E-6</v>
      </c>
      <c r="BO1035">
        <f t="shared" ref="BO1035:DZ1038" si="448">BO848-BN848</f>
        <v>-5.4985182582496231E-6</v>
      </c>
      <c r="BP1035">
        <f t="shared" si="448"/>
        <v>-5.1592261249700086E-6</v>
      </c>
      <c r="BQ1035">
        <f t="shared" si="448"/>
        <v>-4.8298332942339664E-6</v>
      </c>
      <c r="BR1035">
        <f t="shared" si="448"/>
        <v>-4.510860326604251E-6</v>
      </c>
      <c r="BS1035">
        <f t="shared" si="448"/>
        <v>-4.2027356548758816E-6</v>
      </c>
      <c r="BT1035">
        <f t="shared" si="448"/>
        <v>-3.9057948681303384E-6</v>
      </c>
      <c r="BU1035">
        <f t="shared" si="448"/>
        <v>-3.6202804968388051E-6</v>
      </c>
      <c r="BV1035">
        <f t="shared" si="448"/>
        <v>-3.3463422983307574E-6</v>
      </c>
      <c r="BW1035">
        <f t="shared" si="448"/>
        <v>-3.0840380394513763E-6</v>
      </c>
      <c r="BX1035">
        <f t="shared" si="448"/>
        <v>-2.8333347707517199E-6</v>
      </c>
      <c r="BY1035">
        <f t="shared" si="448"/>
        <v>-2.5941105841060499E-6</v>
      </c>
      <c r="BZ1035">
        <f t="shared" si="448"/>
        <v>-2.3661568432530771E-6</v>
      </c>
      <c r="CA1035">
        <f t="shared" si="448"/>
        <v>-2.1491808743938953E-6</v>
      </c>
      <c r="CB1035">
        <f t="shared" si="448"/>
        <v>-1.9428091017036346E-6</v>
      </c>
      <c r="CC1035">
        <f t="shared" si="448"/>
        <v>-1.7465906103952323E-6</v>
      </c>
      <c r="CD1035">
        <f t="shared" si="448"/>
        <v>-1.560001117853157E-6</v>
      </c>
      <c r="CE1035">
        <f t="shared" si="448"/>
        <v>-1.3824473313301213E-6</v>
      </c>
      <c r="CF1035">
        <f t="shared" si="448"/>
        <v>-1.2132716687761422E-6</v>
      </c>
      <c r="CG1035">
        <f t="shared" si="448"/>
        <v>-1.0517573175744424E-6</v>
      </c>
      <c r="CH1035">
        <f t="shared" si="448"/>
        <v>-8.9713360427426565E-7</v>
      </c>
      <c r="CI1035">
        <f t="shared" si="448"/>
        <v>-7.4858164687634753E-7</v>
      </c>
      <c r="CJ1035">
        <f t="shared" si="448"/>
        <v>-6.0524025981818319E-7</v>
      </c>
      <c r="CK1035">
        <f t="shared" si="448"/>
        <v>-4.6621208055973003E-7</v>
      </c>
      <c r="CL1035">
        <f t="shared" si="448"/>
        <v>-3.3056988556686979E-7</v>
      </c>
      <c r="CM1035">
        <f t="shared" si="448"/>
        <v>-1.9736306255431621E-7</v>
      </c>
      <c r="CN1035">
        <f t="shared" si="448"/>
        <v>-6.5624205073798892E-8</v>
      </c>
      <c r="CO1035">
        <f t="shared" si="448"/>
        <v>6.5624205073798892E-8</v>
      </c>
      <c r="CP1035">
        <f t="shared" si="448"/>
        <v>1.9736306255431621E-7</v>
      </c>
      <c r="CQ1035">
        <f t="shared" si="448"/>
        <v>3.3056988556686979E-7</v>
      </c>
      <c r="CR1035">
        <f t="shared" si="448"/>
        <v>4.6621208055973003E-7</v>
      </c>
      <c r="CS1035">
        <f t="shared" si="448"/>
        <v>6.0524025981818319E-7</v>
      </c>
      <c r="CT1035">
        <f t="shared" si="448"/>
        <v>7.4858164687634753E-7</v>
      </c>
      <c r="CU1035">
        <f t="shared" si="448"/>
        <v>8.9713360427426565E-7</v>
      </c>
      <c r="CV1035">
        <f t="shared" si="448"/>
        <v>1.0517573175744424E-6</v>
      </c>
      <c r="CW1035">
        <f t="shared" si="448"/>
        <v>1.2132716687761422E-6</v>
      </c>
      <c r="CX1035">
        <f t="shared" si="448"/>
        <v>1.3824473313301213E-6</v>
      </c>
      <c r="CY1035">
        <f t="shared" si="448"/>
        <v>1.560001117853157E-6</v>
      </c>
      <c r="CZ1035">
        <f t="shared" si="448"/>
        <v>1.7465906103951781E-6</v>
      </c>
      <c r="DA1035">
        <f t="shared" si="448"/>
        <v>1.9428091017036889E-6</v>
      </c>
      <c r="DB1035">
        <f t="shared" si="448"/>
        <v>2.1491808743938953E-6</v>
      </c>
      <c r="DC1035">
        <f t="shared" si="448"/>
        <v>2.3661568432530771E-6</v>
      </c>
      <c r="DD1035">
        <f t="shared" si="448"/>
        <v>2.5941105841060499E-6</v>
      </c>
      <c r="DE1035">
        <f t="shared" si="448"/>
        <v>2.8333347707516386E-6</v>
      </c>
      <c r="DF1035">
        <f t="shared" si="448"/>
        <v>3.0840380394514034E-6</v>
      </c>
      <c r="DG1035">
        <f t="shared" si="448"/>
        <v>3.3463422983307032E-6</v>
      </c>
      <c r="DH1035">
        <f t="shared" si="448"/>
        <v>3.6202804968388594E-6</v>
      </c>
      <c r="DI1035">
        <f t="shared" si="448"/>
        <v>3.9057948681303926E-6</v>
      </c>
      <c r="DJ1035">
        <f t="shared" si="448"/>
        <v>4.2027356548758816E-6</v>
      </c>
      <c r="DK1035">
        <f t="shared" si="448"/>
        <v>4.5108603266043323E-6</v>
      </c>
      <c r="DL1035">
        <f t="shared" si="448"/>
        <v>4.8298332942339121E-6</v>
      </c>
      <c r="DM1035">
        <f t="shared" si="448"/>
        <v>5.1592261249699544E-6</v>
      </c>
      <c r="DN1035">
        <f t="shared" si="448"/>
        <v>5.4985182582497044E-6</v>
      </c>
      <c r="DO1035">
        <f t="shared" si="448"/>
        <v>5.8470982209208309E-6</v>
      </c>
      <c r="DP1035">
        <f t="shared" si="448"/>
        <v>6.2042653373413153E-6</v>
      </c>
      <c r="DQ1035">
        <f t="shared" si="448"/>
        <v>6.5692319276127191E-6</v>
      </c>
      <c r="DR1035">
        <f t="shared" si="448"/>
        <v>6.9411259847237386E-6</v>
      </c>
      <c r="DS1035">
        <f t="shared" si="448"/>
        <v>7.3189943189680905E-6</v>
      </c>
      <c r="DT1035">
        <f t="shared" si="448"/>
        <v>7.7018061556680042E-6</v>
      </c>
      <c r="DU1035">
        <f t="shared" si="448"/>
        <v>8.0884571699483225E-6</v>
      </c>
      <c r="DV1035">
        <f t="shared" si="448"/>
        <v>8.4777739401033095E-6</v>
      </c>
      <c r="DW1035">
        <f t="shared" si="448"/>
        <v>8.8685187989973301E-6</v>
      </c>
      <c r="DX1035">
        <f t="shared" si="448"/>
        <v>9.2593950609060679E-6</v>
      </c>
      <c r="DY1035">
        <f t="shared" si="448"/>
        <v>9.6490525993268329E-6</v>
      </c>
      <c r="DZ1035">
        <f t="shared" si="448"/>
        <v>1.0036093749467862E-5</v>
      </c>
      <c r="EA1035">
        <f t="shared" ref="EA1035:FZ1039" si="449">EA848-DZ848</f>
        <v>1.0419079507499444E-5</v>
      </c>
      <c r="EB1035">
        <f t="shared" si="449"/>
        <v>1.0796535997093629E-5</v>
      </c>
      <c r="EC1035">
        <f t="shared" si="449"/>
        <v>1.1166961172420119E-5</v>
      </c>
      <c r="ED1035">
        <f t="shared" si="449"/>
        <v>1.1528831725523108E-5</v>
      </c>
      <c r="EE1035">
        <f t="shared" si="449"/>
        <v>1.1880610164919841E-5</v>
      </c>
      <c r="EF1035">
        <f t="shared" si="449"/>
        <v>1.222075203136435E-5</v>
      </c>
      <c r="EG1035">
        <f t="shared" si="449"/>
        <v>1.2547713215942753E-5</v>
      </c>
      <c r="EH1035">
        <f t="shared" si="449"/>
        <v>1.2859957345113584E-5</v>
      </c>
      <c r="EI1035">
        <f t="shared" si="449"/>
        <v>1.3155963196864978E-5</v>
      </c>
      <c r="EJ1035">
        <f t="shared" si="449"/>
        <v>1.3434232111959888E-5</v>
      </c>
      <c r="EK1035">
        <f t="shared" si="449"/>
        <v>1.3693295364146023E-5</v>
      </c>
      <c r="EL1035">
        <f t="shared" si="449"/>
        <v>1.3931721453349358E-5</v>
      </c>
      <c r="EM1035">
        <f t="shared" si="449"/>
        <v>1.4148123286153571E-5</v>
      </c>
      <c r="EN1035">
        <f t="shared" si="449"/>
        <v>1.4341165208317923E-5</v>
      </c>
      <c r="EO1035">
        <f t="shared" si="449"/>
        <v>1.4509569854757518E-5</v>
      </c>
      <c r="EP1035">
        <f t="shared" si="449"/>
        <v>1.4652124783173928E-5</v>
      </c>
      <c r="EQ1035">
        <f t="shared" si="449"/>
        <v>1.4767688858539441E-5</v>
      </c>
      <c r="ER1035">
        <f t="shared" si="449"/>
        <v>1.4855198356725094E-5</v>
      </c>
      <c r="ES1035">
        <f t="shared" si="449"/>
        <v>1.491367275690056E-5</v>
      </c>
      <c r="ET1035">
        <f t="shared" si="449"/>
        <v>1.4942220193713218E-5</v>
      </c>
      <c r="EU1035">
        <f t="shared" si="449"/>
        <v>1.4940042541886479E-5</v>
      </c>
      <c r="EV1035">
        <f t="shared" si="449"/>
        <v>1.4906440107552069E-5</v>
      </c>
      <c r="EW1035">
        <f t="shared" si="449"/>
        <v>1.4840815902477891E-5</v>
      </c>
      <c r="EX1035">
        <f t="shared" si="449"/>
        <v>1.4742679479332488E-5</v>
      </c>
      <c r="EY1035">
        <f t="shared" si="449"/>
        <v>1.4611650308146023E-5</v>
      </c>
      <c r="EZ1035">
        <f t="shared" si="449"/>
        <v>1.4447460676341101E-5</v>
      </c>
      <c r="FA1035">
        <f t="shared" si="449"/>
        <v>1.4249958096907019E-5</v>
      </c>
      <c r="FB1035">
        <f t="shared" si="449"/>
        <v>1.4019107211662659E-5</v>
      </c>
      <c r="FC1035">
        <f t="shared" si="449"/>
        <v>1.3754991178900231E-5</v>
      </c>
      <c r="FD1035">
        <f t="shared" si="449"/>
        <v>1.3457812537182587E-5</v>
      </c>
      <c r="FE1035">
        <f t="shared" si="449"/>
        <v>1.312789353954193E-5</v>
      </c>
      <c r="FF1035">
        <f t="shared" si="449"/>
        <v>1.2765675954823125E-5</v>
      </c>
      <c r="FG1035">
        <f t="shared" si="449"/>
        <v>1.2371720335496716E-5</v>
      </c>
      <c r="FH1035">
        <f t="shared" si="449"/>
        <v>1.1946704753750404E-5</v>
      </c>
      <c r="FI1035">
        <f t="shared" si="449"/>
        <v>1.1491423010256572E-5</v>
      </c>
      <c r="FJ1035">
        <f t="shared" si="449"/>
        <v>1.1006782322471056E-5</v>
      </c>
      <c r="FK1035">
        <f t="shared" si="449"/>
        <v>1.0493800501860148E-5</v>
      </c>
      <c r="FL1035">
        <f t="shared" si="449"/>
        <v>9.9536026318371639E-6</v>
      </c>
      <c r="FM1035">
        <f t="shared" si="449"/>
        <v>9.3874172606120995E-6</v>
      </c>
      <c r="FN1035">
        <f t="shared" si="449"/>
        <v>8.7965721254690591E-6</v>
      </c>
      <c r="FO1035">
        <f t="shared" si="449"/>
        <v>8.1824894271919409E-6</v>
      </c>
      <c r="FP1035">
        <f t="shared" si="449"/>
        <v>7.5466806755816393E-6</v>
      </c>
      <c r="FQ1035">
        <f t="shared" si="449"/>
        <v>6.890741128962681E-6</v>
      </c>
      <c r="FR1035">
        <f t="shared" si="449"/>
        <v>6.2163438526241315E-6</v>
      </c>
      <c r="FS1035">
        <f t="shared" si="449"/>
        <v>5.5252334228635428E-6</v>
      </c>
      <c r="FT1035">
        <f t="shared" si="449"/>
        <v>4.8192193050928395E-6</v>
      </c>
      <c r="FU1035">
        <f t="shared" si="449"/>
        <v>4.1001689359363575E-6</v>
      </c>
      <c r="FV1035">
        <f t="shared" si="449"/>
        <v>3.3700005407471785E-6</v>
      </c>
      <c r="FW1035">
        <f t="shared" si="449"/>
        <v>2.6306757191826412E-6</v>
      </c>
      <c r="FX1035">
        <f t="shared" si="449"/>
        <v>1.8841918326071563E-6</v>
      </c>
      <c r="FY1035">
        <f t="shared" si="449"/>
        <v>1.1325742280553393E-6</v>
      </c>
      <c r="FZ1035">
        <f t="shared" si="449"/>
        <v>3.7786833424378278E-7</v>
      </c>
    </row>
    <row r="1036" spans="1:182">
      <c r="A1036">
        <f t="shared" si="388"/>
        <v>50</v>
      </c>
      <c r="B1036">
        <f>0</f>
        <v>0</v>
      </c>
      <c r="C1036">
        <f t="shared" si="447"/>
        <v>-3.8774396273583926E-7</v>
      </c>
      <c r="D1036">
        <f t="shared" si="447"/>
        <v>-1.1621776735930419E-6</v>
      </c>
      <c r="E1036">
        <f t="shared" si="447"/>
        <v>-1.9334528595117955E-6</v>
      </c>
      <c r="F1036">
        <f t="shared" si="447"/>
        <v>-2.699477548071612E-6</v>
      </c>
      <c r="G1036">
        <f t="shared" si="447"/>
        <v>-3.458180267352823E-6</v>
      </c>
      <c r="H1036">
        <f t="shared" si="447"/>
        <v>-4.2075181148481123E-6</v>
      </c>
      <c r="I1036">
        <f t="shared" si="447"/>
        <v>-4.9454846958368664E-6</v>
      </c>
      <c r="J1036">
        <f t="shared" si="447"/>
        <v>-5.6701178950108568E-6</v>
      </c>
      <c r="K1036">
        <f t="shared" si="447"/>
        <v>-6.3795074459189853E-6</v>
      </c>
      <c r="L1036">
        <f t="shared" si="447"/>
        <v>-7.0718022637814362E-6</v>
      </c>
      <c r="M1036">
        <f t="shared" si="447"/>
        <v>-7.7452175083589543E-6</v>
      </c>
      <c r="N1036">
        <f t="shared" si="447"/>
        <v>-8.3980413448379908E-6</v>
      </c>
      <c r="O1036">
        <f t="shared" si="447"/>
        <v>-9.0286413721675702E-6</v>
      </c>
      <c r="P1036">
        <f t="shared" si="447"/>
        <v>-9.6354706898340854E-6</v>
      </c>
      <c r="Q1036">
        <f t="shared" si="447"/>
        <v>-1.0217073575847645E-5</v>
      </c>
      <c r="R1036">
        <f t="shared" si="447"/>
        <v>-1.0772090750506866E-5</v>
      </c>
      <c r="S1036">
        <f t="shared" si="447"/>
        <v>-1.1299264202553757E-5</v>
      </c>
      <c r="T1036">
        <f t="shared" si="447"/>
        <v>-1.1797441556377205E-5</v>
      </c>
      <c r="U1036">
        <f t="shared" si="447"/>
        <v>-1.2265579961139841E-5</v>
      </c>
      <c r="V1036">
        <f t="shared" si="447"/>
        <v>-1.2702749484988409E-5</v>
      </c>
      <c r="W1036">
        <f t="shared" si="447"/>
        <v>-1.3108135999851745E-5</v>
      </c>
      <c r="X1036">
        <f t="shared" si="447"/>
        <v>-1.3481043544796704E-5</v>
      </c>
      <c r="Y1036">
        <f t="shared" si="447"/>
        <v>-1.3820896158361765E-5</v>
      </c>
      <c r="Z1036">
        <f t="shared" si="447"/>
        <v>-1.4127239172851888E-5</v>
      </c>
      <c r="AA1036">
        <f t="shared" si="447"/>
        <v>-1.4399739966127335E-5</v>
      </c>
      <c r="AB1036">
        <f t="shared" si="447"/>
        <v>-1.4638188169007805E-5</v>
      </c>
      <c r="AC1036">
        <f t="shared" si="447"/>
        <v>-1.4842495328999E-5</v>
      </c>
      <c r="AD1036">
        <f t="shared" si="447"/>
        <v>-1.5012694033643068E-5</v>
      </c>
      <c r="AE1036">
        <f t="shared" si="447"/>
        <v>-1.5148936499354883E-5</v>
      </c>
      <c r="AF1036">
        <f t="shared" si="447"/>
        <v>-1.5251492634145534E-5</v>
      </c>
      <c r="AG1036">
        <f t="shared" si="447"/>
        <v>-1.5320747585128008E-5</v>
      </c>
      <c r="AH1036">
        <f t="shared" si="447"/>
        <v>-1.5357198784136906E-5</v>
      </c>
      <c r="AI1036">
        <f t="shared" si="447"/>
        <v>-1.5361452507173609E-5</v>
      </c>
      <c r="AJ1036">
        <f t="shared" si="447"/>
        <v>-1.5334219965675516E-5</v>
      </c>
      <c r="AK1036">
        <f t="shared" si="447"/>
        <v>-1.5276312949813031E-5</v>
      </c>
      <c r="AL1036">
        <f t="shared" si="447"/>
        <v>-1.5188639046134306E-5</v>
      </c>
      <c r="AM1036">
        <f t="shared" si="447"/>
        <v>-1.5072196453853708E-5</v>
      </c>
      <c r="AN1036">
        <f t="shared" si="447"/>
        <v>-1.4928068425977656E-5</v>
      </c>
      <c r="AO1036">
        <f t="shared" si="447"/>
        <v>-1.4757417363191297E-5</v>
      </c>
      <c r="AP1036">
        <f t="shared" si="447"/>
        <v>-1.4561478590047663E-5</v>
      </c>
      <c r="AQ1036">
        <f t="shared" si="447"/>
        <v>-1.4341553844464042E-5</v>
      </c>
      <c r="AR1036">
        <f t="shared" si="447"/>
        <v>-1.4099004512845326E-5</v>
      </c>
      <c r="AS1036">
        <f t="shared" si="447"/>
        <v>-1.3835244644304196E-5</v>
      </c>
      <c r="AT1036">
        <f t="shared" si="447"/>
        <v>-1.3551733778445096E-5</v>
      </c>
      <c r="AU1036">
        <f t="shared" si="447"/>
        <v>-1.3249969621998935E-5</v>
      </c>
      <c r="AV1036">
        <f t="shared" si="447"/>
        <v>-1.2931480610245139E-5</v>
      </c>
      <c r="AW1036">
        <f t="shared" si="447"/>
        <v>-1.2597818389634196E-5</v>
      </c>
      <c r="AX1036">
        <f t="shared" si="447"/>
        <v>-1.2250550258323234E-5</v>
      </c>
      <c r="AY1036">
        <f t="shared" si="447"/>
        <v>-1.1891251601450115E-5</v>
      </c>
      <c r="AZ1036">
        <f t="shared" si="447"/>
        <v>-1.1521498357916133E-5</v>
      </c>
      <c r="BA1036">
        <f t="shared" si="447"/>
        <v>-1.1142859555206542E-5</v>
      </c>
      <c r="BB1036">
        <f t="shared" si="447"/>
        <v>-1.0756889948356602E-5</v>
      </c>
      <c r="BC1036">
        <f t="shared" si="447"/>
        <v>-1.03651227985825E-5</v>
      </c>
      <c r="BD1036">
        <f t="shared" si="447"/>
        <v>-9.9690628263292887E-6</v>
      </c>
      <c r="BE1036">
        <f t="shared" si="447"/>
        <v>-9.5701793725486118E-6</v>
      </c>
      <c r="BF1036">
        <f t="shared" si="447"/>
        <v>-9.1698998009303998E-6</v>
      </c>
      <c r="BG1036">
        <f t="shared" si="447"/>
        <v>-8.7696031725421832E-6</v>
      </c>
      <c r="BH1036">
        <f t="shared" si="447"/>
        <v>-8.3706142229335041E-6</v>
      </c>
      <c r="BI1036">
        <f t="shared" si="447"/>
        <v>-7.9741976701938545E-6</v>
      </c>
      <c r="BJ1036">
        <f t="shared" si="447"/>
        <v>-7.5815528807725437E-6</v>
      </c>
      <c r="BK1036">
        <f t="shared" si="447"/>
        <v>-7.1938089180362979E-6</v>
      </c>
      <c r="BL1036">
        <f t="shared" si="447"/>
        <v>-6.8120199966008397E-6</v>
      </c>
      <c r="BM1036">
        <f t="shared" si="447"/>
        <v>-6.4371613634219254E-6</v>
      </c>
      <c r="BN1036">
        <f t="shared" si="447"/>
        <v>-6.0701256244707338E-6</v>
      </c>
      <c r="BO1036">
        <f t="shared" si="448"/>
        <v>-5.7117195335772109E-6</v>
      </c>
      <c r="BP1036">
        <f t="shared" si="448"/>
        <v>-5.3626612577006893E-6</v>
      </c>
      <c r="BQ1036">
        <f t="shared" si="448"/>
        <v>-5.0235781304924494E-6</v>
      </c>
      <c r="BR1036">
        <f t="shared" si="448"/>
        <v>-4.6950049035715893E-6</v>
      </c>
      <c r="BS1036">
        <f t="shared" si="448"/>
        <v>-4.3773825024376442E-6</v>
      </c>
      <c r="BT1036">
        <f t="shared" si="448"/>
        <v>-4.0710572914249633E-6</v>
      </c>
      <c r="BU1036">
        <f t="shared" si="448"/>
        <v>-3.7762808495574629E-6</v>
      </c>
      <c r="BV1036">
        <f t="shared" si="448"/>
        <v>-3.4932102566117651E-6</v>
      </c>
      <c r="BW1036">
        <f t="shared" si="448"/>
        <v>-3.2219088861559547E-6</v>
      </c>
      <c r="BX1036">
        <f t="shared" si="448"/>
        <v>-2.9623476997999853E-6</v>
      </c>
      <c r="BY1036">
        <f t="shared" si="448"/>
        <v>-2.7144070343974674E-6</v>
      </c>
      <c r="BZ1036">
        <f t="shared" si="448"/>
        <v>-2.4778788714921538E-6</v>
      </c>
      <c r="CA1036">
        <f t="shared" si="448"/>
        <v>-2.2524695758912238E-6</v>
      </c>
      <c r="CB1036">
        <f t="shared" si="448"/>
        <v>-2.0378030879270861E-6</v>
      </c>
      <c r="CC1036">
        <f t="shared" si="448"/>
        <v>-1.8334245517053632E-6</v>
      </c>
      <c r="CD1036">
        <f t="shared" si="448"/>
        <v>-1.6388043594758764E-6</v>
      </c>
      <c r="CE1036">
        <f t="shared" si="448"/>
        <v>-1.453342590195905E-6</v>
      </c>
      <c r="CF1036">
        <f t="shared" si="448"/>
        <v>-1.2763738183944309E-6</v>
      </c>
      <c r="CG1036">
        <f t="shared" si="448"/>
        <v>-1.1071722676158908E-6</v>
      </c>
      <c r="CH1036">
        <f t="shared" si="448"/>
        <v>-9.4495728100195474E-7</v>
      </c>
      <c r="CI1036">
        <f t="shared" si="448"/>
        <v>-7.8889908000694337E-7</v>
      </c>
      <c r="CJ1036">
        <f t="shared" si="448"/>
        <v>-6.3812478080514418E-7</v>
      </c>
      <c r="CK1036">
        <f t="shared" si="448"/>
        <v>-4.9172463667629895E-7</v>
      </c>
      <c r="CL1036">
        <f t="shared" si="448"/>
        <v>-3.487584735306767E-7</v>
      </c>
      <c r="CM1036">
        <f t="shared" si="448"/>
        <v>-2.0826228478202334E-7</v>
      </c>
      <c r="CN1036">
        <f t="shared" si="448"/>
        <v>-6.9254950982474122E-8</v>
      </c>
      <c r="CO1036">
        <f t="shared" si="448"/>
        <v>6.9254950982474122E-8</v>
      </c>
      <c r="CP1036">
        <f t="shared" si="448"/>
        <v>2.0826228478202334E-7</v>
      </c>
      <c r="CQ1036">
        <f t="shared" si="448"/>
        <v>3.487584735306767E-7</v>
      </c>
      <c r="CR1036">
        <f t="shared" si="448"/>
        <v>4.9172463667629895E-7</v>
      </c>
      <c r="CS1036">
        <f t="shared" si="448"/>
        <v>6.3812478080514418E-7</v>
      </c>
      <c r="CT1036">
        <f t="shared" si="448"/>
        <v>7.8889908000694337E-7</v>
      </c>
      <c r="CU1036">
        <f t="shared" si="448"/>
        <v>9.4495728100195474E-7</v>
      </c>
      <c r="CV1036">
        <f t="shared" si="448"/>
        <v>1.1071722676158908E-6</v>
      </c>
      <c r="CW1036">
        <f t="shared" si="448"/>
        <v>1.2763738183944309E-6</v>
      </c>
      <c r="CX1036">
        <f t="shared" si="448"/>
        <v>1.453342590195905E-6</v>
      </c>
      <c r="CY1036">
        <f t="shared" si="448"/>
        <v>1.6388043594758764E-6</v>
      </c>
      <c r="CZ1036">
        <f t="shared" si="448"/>
        <v>1.833424551705309E-6</v>
      </c>
      <c r="DA1036">
        <f t="shared" si="448"/>
        <v>2.0378030879271403E-6</v>
      </c>
      <c r="DB1036">
        <f t="shared" si="448"/>
        <v>2.2524695758912238E-6</v>
      </c>
      <c r="DC1036">
        <f t="shared" si="448"/>
        <v>2.4778788714921538E-6</v>
      </c>
      <c r="DD1036">
        <f t="shared" si="448"/>
        <v>2.7144070343974674E-6</v>
      </c>
      <c r="DE1036">
        <f t="shared" si="448"/>
        <v>2.9623476997998768E-6</v>
      </c>
      <c r="DF1036">
        <f t="shared" si="448"/>
        <v>3.2219088861560089E-6</v>
      </c>
      <c r="DG1036">
        <f t="shared" si="448"/>
        <v>3.4932102566117109E-6</v>
      </c>
      <c r="DH1036">
        <f t="shared" si="448"/>
        <v>3.7762808495575171E-6</v>
      </c>
      <c r="DI1036">
        <f t="shared" si="448"/>
        <v>4.0710572914250175E-6</v>
      </c>
      <c r="DJ1036">
        <f t="shared" si="448"/>
        <v>4.3773825024376442E-6</v>
      </c>
      <c r="DK1036">
        <f t="shared" si="448"/>
        <v>4.6950049035716706E-6</v>
      </c>
      <c r="DL1036">
        <f t="shared" si="448"/>
        <v>5.0235781304923952E-6</v>
      </c>
      <c r="DM1036">
        <f t="shared" si="448"/>
        <v>5.362661257700635E-6</v>
      </c>
      <c r="DN1036">
        <f t="shared" si="448"/>
        <v>5.7117195335773193E-6</v>
      </c>
      <c r="DO1036">
        <f t="shared" si="448"/>
        <v>6.0701256244706254E-6</v>
      </c>
      <c r="DP1036">
        <f t="shared" si="448"/>
        <v>6.4371613634219796E-6</v>
      </c>
      <c r="DQ1036">
        <f t="shared" si="448"/>
        <v>6.8120199966007042E-6</v>
      </c>
      <c r="DR1036">
        <f t="shared" si="448"/>
        <v>7.1938089180362979E-6</v>
      </c>
      <c r="DS1036">
        <f t="shared" si="448"/>
        <v>7.5815528807726793E-6</v>
      </c>
      <c r="DT1036">
        <f t="shared" si="448"/>
        <v>7.9741976701937461E-6</v>
      </c>
      <c r="DU1036">
        <f t="shared" si="448"/>
        <v>8.370614222933599E-6</v>
      </c>
      <c r="DV1036">
        <f t="shared" si="448"/>
        <v>8.769603172542129E-6</v>
      </c>
      <c r="DW1036">
        <f t="shared" si="448"/>
        <v>9.1698998009304947E-6</v>
      </c>
      <c r="DX1036">
        <f t="shared" si="448"/>
        <v>9.5701793725485305E-6</v>
      </c>
      <c r="DY1036">
        <f t="shared" si="448"/>
        <v>9.9690628263293701E-6</v>
      </c>
      <c r="DZ1036">
        <f t="shared" si="448"/>
        <v>1.0365122798582446E-5</v>
      </c>
      <c r="EA1036">
        <f t="shared" si="449"/>
        <v>1.0756889948356447E-5</v>
      </c>
      <c r="EB1036">
        <f t="shared" si="449"/>
        <v>1.1142859555206698E-5</v>
      </c>
      <c r="EC1036">
        <f t="shared" si="449"/>
        <v>1.1521498357916058E-5</v>
      </c>
      <c r="ED1036">
        <f t="shared" si="449"/>
        <v>1.189125160145019E-5</v>
      </c>
      <c r="EE1036">
        <f t="shared" si="449"/>
        <v>1.2250550258323171E-5</v>
      </c>
      <c r="EF1036">
        <f t="shared" si="449"/>
        <v>1.2597818389634338E-5</v>
      </c>
      <c r="EG1036">
        <f t="shared" si="449"/>
        <v>1.2931480610244899E-5</v>
      </c>
      <c r="EH1036">
        <f t="shared" si="449"/>
        <v>1.3249969621999148E-5</v>
      </c>
      <c r="EI1036">
        <f t="shared" si="449"/>
        <v>1.3551733778444974E-5</v>
      </c>
      <c r="EJ1036">
        <f t="shared" si="449"/>
        <v>1.383524464430402E-5</v>
      </c>
      <c r="EK1036">
        <f t="shared" si="449"/>
        <v>1.409900451284557E-5</v>
      </c>
      <c r="EL1036">
        <f t="shared" si="449"/>
        <v>1.4341553844463879E-5</v>
      </c>
      <c r="EM1036">
        <f t="shared" si="449"/>
        <v>1.4561478590047826E-5</v>
      </c>
      <c r="EN1036">
        <f t="shared" si="449"/>
        <v>1.4757417363191297E-5</v>
      </c>
      <c r="EO1036">
        <f t="shared" si="449"/>
        <v>1.49280684259779E-5</v>
      </c>
      <c r="EP1036">
        <f t="shared" si="449"/>
        <v>1.5072196453853409E-5</v>
      </c>
      <c r="EQ1036">
        <f t="shared" si="449"/>
        <v>1.5188639046134577E-5</v>
      </c>
      <c r="ER1036">
        <f t="shared" si="449"/>
        <v>1.5276312949812814E-5</v>
      </c>
      <c r="ES1036">
        <f t="shared" si="449"/>
        <v>1.5334219965675326E-5</v>
      </c>
      <c r="ET1036">
        <f t="shared" si="449"/>
        <v>1.5361452507173798E-5</v>
      </c>
      <c r="EU1036">
        <f t="shared" si="449"/>
        <v>1.5357198784136581E-5</v>
      </c>
      <c r="EV1036">
        <f t="shared" si="449"/>
        <v>1.5320747585128333E-5</v>
      </c>
      <c r="EW1036">
        <f t="shared" si="449"/>
        <v>1.5251492634145534E-5</v>
      </c>
      <c r="EX1036">
        <f t="shared" si="449"/>
        <v>1.5148936499354883E-5</v>
      </c>
      <c r="EY1036">
        <f t="shared" si="449"/>
        <v>1.5012694033642742E-5</v>
      </c>
      <c r="EZ1036">
        <f t="shared" si="449"/>
        <v>1.4842495328999325E-5</v>
      </c>
      <c r="FA1036">
        <f t="shared" si="449"/>
        <v>1.4638188169007805E-5</v>
      </c>
      <c r="FB1036">
        <f t="shared" si="449"/>
        <v>1.4399739966127173E-5</v>
      </c>
      <c r="FC1036">
        <f t="shared" si="449"/>
        <v>1.4127239172852051E-5</v>
      </c>
      <c r="FD1036">
        <f t="shared" si="449"/>
        <v>1.3820896158361494E-5</v>
      </c>
      <c r="FE1036">
        <f t="shared" si="449"/>
        <v>1.3481043544796975E-5</v>
      </c>
      <c r="FF1036">
        <f t="shared" si="449"/>
        <v>1.3108135999851636E-5</v>
      </c>
      <c r="FG1036">
        <f t="shared" si="449"/>
        <v>1.2702749484988518E-5</v>
      </c>
      <c r="FH1036">
        <f t="shared" si="449"/>
        <v>1.2265579961139787E-5</v>
      </c>
      <c r="FI1036">
        <f t="shared" si="449"/>
        <v>1.1797441556377314E-5</v>
      </c>
      <c r="FJ1036">
        <f t="shared" si="449"/>
        <v>1.1299264202553703E-5</v>
      </c>
      <c r="FK1036">
        <f t="shared" si="449"/>
        <v>1.0772090750506595E-5</v>
      </c>
      <c r="FL1036">
        <f t="shared" si="449"/>
        <v>1.0217073575847916E-5</v>
      </c>
      <c r="FM1036">
        <f t="shared" si="449"/>
        <v>9.6354706898338143E-6</v>
      </c>
      <c r="FN1036">
        <f t="shared" si="449"/>
        <v>9.0286413721678413E-6</v>
      </c>
      <c r="FO1036">
        <f t="shared" si="449"/>
        <v>8.3980413448379908E-6</v>
      </c>
      <c r="FP1036">
        <f t="shared" si="449"/>
        <v>7.7452175083589543E-6</v>
      </c>
      <c r="FQ1036">
        <f t="shared" si="449"/>
        <v>7.071802263781111E-6</v>
      </c>
      <c r="FR1036">
        <f t="shared" si="449"/>
        <v>6.3795074459193106E-6</v>
      </c>
      <c r="FS1036">
        <f t="shared" si="449"/>
        <v>5.6701178950108568E-6</v>
      </c>
      <c r="FT1036">
        <f t="shared" si="449"/>
        <v>4.9454846958368664E-6</v>
      </c>
      <c r="FU1036">
        <f t="shared" si="449"/>
        <v>4.2075181148481123E-6</v>
      </c>
      <c r="FV1036">
        <f t="shared" si="449"/>
        <v>3.458180267352823E-6</v>
      </c>
      <c r="FW1036">
        <f t="shared" si="449"/>
        <v>2.699477548071612E-6</v>
      </c>
      <c r="FX1036">
        <f t="shared" si="449"/>
        <v>1.9334528595117955E-6</v>
      </c>
      <c r="FY1036">
        <f t="shared" si="449"/>
        <v>1.1621776735930419E-6</v>
      </c>
      <c r="FZ1036">
        <f t="shared" si="449"/>
        <v>3.8774396273583926E-7</v>
      </c>
    </row>
    <row r="1037" spans="1:182">
      <c r="A1037">
        <f t="shared" si="388"/>
        <v>51</v>
      </c>
      <c r="B1037">
        <f>0</f>
        <v>0</v>
      </c>
      <c r="C1037">
        <f t="shared" si="447"/>
        <v>-3.9772555953776056E-7</v>
      </c>
      <c r="D1037">
        <f t="shared" si="447"/>
        <v>-1.1920988949545202E-6</v>
      </c>
      <c r="E1037">
        <f t="shared" si="447"/>
        <v>-1.9832430825930062E-6</v>
      </c>
      <c r="F1037">
        <f t="shared" si="447"/>
        <v>-2.7690193487460348E-6</v>
      </c>
      <c r="G1037">
        <f t="shared" si="447"/>
        <v>-3.5473098398110465E-6</v>
      </c>
      <c r="H1037">
        <f t="shared" si="447"/>
        <v>-4.3160258564389287E-6</v>
      </c>
      <c r="I1037">
        <f t="shared" si="447"/>
        <v>-5.0731159545561481E-6</v>
      </c>
      <c r="J1037">
        <f t="shared" si="447"/>
        <v>-5.8165738763298796E-6</v>
      </c>
      <c r="K1037">
        <f t="shared" si="447"/>
        <v>-6.5444462749405423E-6</v>
      </c>
      <c r="L1037">
        <f t="shared" si="447"/>
        <v>-7.2548401980295808E-6</v>
      </c>
      <c r="M1037">
        <f t="shared" si="447"/>
        <v>-7.9459302958436481E-6</v>
      </c>
      <c r="N1037">
        <f t="shared" si="447"/>
        <v>-8.6159657214035729E-6</v>
      </c>
      <c r="O1037">
        <f t="shared" si="447"/>
        <v>-9.2632766915221477E-6</v>
      </c>
      <c r="P1037">
        <f t="shared" si="447"/>
        <v>-9.8862806790838364E-6</v>
      </c>
      <c r="Q1037">
        <f t="shared" si="447"/>
        <v>-1.0483488208814671E-5</v>
      </c>
      <c r="R1037">
        <f t="shared" si="447"/>
        <v>-1.1053508230606435E-5</v>
      </c>
      <c r="S1037">
        <f t="shared" si="447"/>
        <v>-1.1595053046536497E-5</v>
      </c>
      <c r="T1037">
        <f t="shared" si="447"/>
        <v>-1.2106942769818765E-5</v>
      </c>
      <c r="U1037">
        <f t="shared" si="447"/>
        <v>-1.2588109296177315E-5</v>
      </c>
      <c r="V1037">
        <f t="shared" si="447"/>
        <v>-1.3037599770463794E-5</v>
      </c>
      <c r="W1037">
        <f t="shared" si="447"/>
        <v>-1.3454579533733757E-5</v>
      </c>
      <c r="X1037">
        <f t="shared" si="447"/>
        <v>-1.3838334538507694E-5</v>
      </c>
      <c r="Y1037">
        <f t="shared" si="447"/>
        <v>-1.4188273222442331E-5</v>
      </c>
      <c r="Z1037">
        <f t="shared" si="447"/>
        <v>-1.4503927833252361E-5</v>
      </c>
      <c r="AA1037">
        <f t="shared" si="447"/>
        <v>-1.4784955200319503E-5</v>
      </c>
      <c r="AB1037">
        <f t="shared" si="447"/>
        <v>-1.5031136951069394E-5</v>
      </c>
      <c r="AC1037">
        <f t="shared" si="447"/>
        <v>-1.5242379172830125E-5</v>
      </c>
      <c r="AD1037">
        <f t="shared" si="447"/>
        <v>-1.541871152353232E-5</v>
      </c>
      <c r="AE1037">
        <f t="shared" si="447"/>
        <v>-1.5560285797223581E-5</v>
      </c>
      <c r="AF1037">
        <f t="shared" si="447"/>
        <v>-1.5667373952957085E-5</v>
      </c>
      <c r="AG1037">
        <f t="shared" si="447"/>
        <v>-1.5740365618158126E-5</v>
      </c>
      <c r="AH1037">
        <f t="shared" si="447"/>
        <v>-1.5779765080057006E-5</v>
      </c>
      <c r="AI1037">
        <f t="shared" si="447"/>
        <v>-1.578618778120324E-5</v>
      </c>
      <c r="AJ1037">
        <f t="shared" si="447"/>
        <v>-1.5760356337408634E-5</v>
      </c>
      <c r="AK1037">
        <f t="shared" si="447"/>
        <v>-1.5703096098714322E-5</v>
      </c>
      <c r="AL1037">
        <f t="shared" si="447"/>
        <v>-1.5615330276136049E-5</v>
      </c>
      <c r="AM1037">
        <f t="shared" si="447"/>
        <v>-1.5498074658957096E-5</v>
      </c>
      <c r="AN1037">
        <f t="shared" si="447"/>
        <v>-1.535243194927142E-5</v>
      </c>
      <c r="AO1037">
        <f t="shared" si="447"/>
        <v>-1.5179585742246886E-5</v>
      </c>
      <c r="AP1037">
        <f t="shared" si="447"/>
        <v>-1.4980794182225106E-5</v>
      </c>
      <c r="AQ1037">
        <f t="shared" si="447"/>
        <v>-1.4757383326269579E-5</v>
      </c>
      <c r="AR1037">
        <f t="shared" si="447"/>
        <v>-1.4510740248112456E-5</v>
      </c>
      <c r="AS1037">
        <f t="shared" si="447"/>
        <v>-1.4242305916625111E-5</v>
      </c>
      <c r="AT1037">
        <f t="shared" si="447"/>
        <v>-1.3953567883953129E-5</v>
      </c>
      <c r="AU1037">
        <f t="shared" si="447"/>
        <v>-1.3646052819293894E-5</v>
      </c>
      <c r="AV1037">
        <f t="shared" si="447"/>
        <v>-1.3321318924956688E-5</v>
      </c>
      <c r="AW1037">
        <f t="shared" si="447"/>
        <v>-1.2980948271832217E-5</v>
      </c>
      <c r="AX1037">
        <f t="shared" si="447"/>
        <v>-1.2626539091703341E-5</v>
      </c>
      <c r="AY1037">
        <f t="shared" si="447"/>
        <v>-1.2259698063944786E-5</v>
      </c>
      <c r="AZ1037">
        <f t="shared" si="447"/>
        <v>-1.1882032634103081E-5</v>
      </c>
      <c r="BA1037">
        <f t="shared" si="447"/>
        <v>-1.1495143401602791E-5</v>
      </c>
      <c r="BB1037">
        <f t="shared" si="447"/>
        <v>-1.1100616613395813E-5</v>
      </c>
      <c r="BC1037">
        <f t="shared" si="447"/>
        <v>-1.0700016799770494E-5</v>
      </c>
      <c r="BD1037">
        <f t="shared" si="447"/>
        <v>-1.0294879587755719E-5</v>
      </c>
      <c r="BE1037">
        <f t="shared" si="447"/>
        <v>-9.8867047265977089E-6</v>
      </c>
      <c r="BF1037">
        <f t="shared" si="447"/>
        <v>-9.4769493586771092E-6</v>
      </c>
      <c r="BG1037">
        <f t="shared" si="447"/>
        <v>-9.0670215679393694E-6</v>
      </c>
      <c r="BH1037">
        <f t="shared" si="447"/>
        <v>-8.6582742364878587E-6</v>
      </c>
      <c r="BI1037">
        <f t="shared" si="447"/>
        <v>-8.2519992383895411E-6</v>
      </c>
      <c r="BJ1037">
        <f t="shared" si="447"/>
        <v>-7.8494219980310143E-6</v>
      </c>
      <c r="BK1037">
        <f t="shared" si="447"/>
        <v>-7.4516964384927658E-6</v>
      </c>
      <c r="BL1037">
        <f t="shared" si="447"/>
        <v>-7.0599003434351293E-6</v>
      </c>
      <c r="BM1037">
        <f t="shared" si="447"/>
        <v>-6.6750311538950693E-6</v>
      </c>
      <c r="BN1037">
        <f t="shared" si="447"/>
        <v>-6.2980022191934566E-6</v>
      </c>
      <c r="BO1037">
        <f t="shared" si="448"/>
        <v>-5.9296395188656833E-6</v>
      </c>
      <c r="BP1037">
        <f t="shared" si="448"/>
        <v>-5.57067887015897E-6</v>
      </c>
      <c r="BQ1037">
        <f t="shared" si="448"/>
        <v>-5.2217636331995849E-6</v>
      </c>
      <c r="BR1037">
        <f t="shared" si="448"/>
        <v>-4.8834429234406143E-6</v>
      </c>
      <c r="BS1037">
        <f t="shared" si="448"/>
        <v>-4.5561703384552974E-6</v>
      </c>
      <c r="BT1037">
        <f t="shared" si="448"/>
        <v>-4.2403032035731158E-6</v>
      </c>
      <c r="BU1037">
        <f t="shared" si="448"/>
        <v>-3.9361023382597038E-6</v>
      </c>
      <c r="BV1037">
        <f t="shared" si="448"/>
        <v>-3.6437323425408366E-6</v>
      </c>
      <c r="BW1037">
        <f t="shared" si="448"/>
        <v>-3.3632624001814595E-6</v>
      </c>
      <c r="BX1037">
        <f t="shared" si="448"/>
        <v>-3.0946675927482888E-6</v>
      </c>
      <c r="BY1037">
        <f t="shared" si="448"/>
        <v>-2.8378307161419528E-6</v>
      </c>
      <c r="BZ1037">
        <f t="shared" si="448"/>
        <v>-2.5925445886875321E-6</v>
      </c>
      <c r="CA1037">
        <f t="shared" si="448"/>
        <v>-2.3585148374165614E-6</v>
      </c>
      <c r="CB1037">
        <f t="shared" si="448"/>
        <v>-2.1353631468064142E-6</v>
      </c>
      <c r="CC1037">
        <f t="shared" si="448"/>
        <v>-1.9226309519349992E-6</v>
      </c>
      <c r="CD1037">
        <f t="shared" si="448"/>
        <v>-1.7197835558060287E-6</v>
      </c>
      <c r="CE1037">
        <f t="shared" si="448"/>
        <v>-1.5262146484913491E-6</v>
      </c>
      <c r="CF1037">
        <f t="shared" si="448"/>
        <v>-1.3412512037390433E-6</v>
      </c>
      <c r="CG1037">
        <f t="shared" si="448"/>
        <v>-1.1641587268290752E-6</v>
      </c>
      <c r="CH1037">
        <f t="shared" si="448"/>
        <v>-9.9414682570487145E-7</v>
      </c>
      <c r="CI1037">
        <f t="shared" si="448"/>
        <v>-8.3037507581657367E-7</v>
      </c>
      <c r="CJ1037">
        <f t="shared" si="448"/>
        <v>-6.7195914764479263E-7</v>
      </c>
      <c r="CK1037">
        <f t="shared" si="448"/>
        <v>-5.1797716457829281E-7</v>
      </c>
      <c r="CL1037">
        <f t="shared" si="448"/>
        <v>-3.6747625767108221E-7</v>
      </c>
      <c r="CM1037">
        <f t="shared" si="448"/>
        <v>-2.1947928283342472E-7</v>
      </c>
      <c r="CN1037">
        <f t="shared" si="448"/>
        <v>-7.2991665201041283E-8</v>
      </c>
      <c r="CO1037">
        <f t="shared" si="448"/>
        <v>7.2991665201041283E-8</v>
      </c>
      <c r="CP1037">
        <f t="shared" si="448"/>
        <v>2.1947928283342472E-7</v>
      </c>
      <c r="CQ1037">
        <f t="shared" si="448"/>
        <v>3.6747625767108221E-7</v>
      </c>
      <c r="CR1037">
        <f t="shared" si="448"/>
        <v>5.1797716457829281E-7</v>
      </c>
      <c r="CS1037">
        <f t="shared" si="448"/>
        <v>6.7195914764479263E-7</v>
      </c>
      <c r="CT1037">
        <f t="shared" si="448"/>
        <v>8.3037507581657367E-7</v>
      </c>
      <c r="CU1037">
        <f t="shared" si="448"/>
        <v>9.9414682570487145E-7</v>
      </c>
      <c r="CV1037">
        <f t="shared" si="448"/>
        <v>1.1641587268290752E-6</v>
      </c>
      <c r="CW1037">
        <f t="shared" si="448"/>
        <v>1.3412512037390433E-6</v>
      </c>
      <c r="CX1037">
        <f t="shared" si="448"/>
        <v>1.5262146484913491E-6</v>
      </c>
      <c r="CY1037">
        <f t="shared" si="448"/>
        <v>1.7197835558060287E-6</v>
      </c>
      <c r="CZ1037">
        <f t="shared" si="448"/>
        <v>1.922630951934945E-6</v>
      </c>
      <c r="DA1037">
        <f t="shared" si="448"/>
        <v>2.1353631468064684E-6</v>
      </c>
      <c r="DB1037">
        <f t="shared" si="448"/>
        <v>2.3585148374165614E-6</v>
      </c>
      <c r="DC1037">
        <f t="shared" si="448"/>
        <v>2.5925445886875321E-6</v>
      </c>
      <c r="DD1037">
        <f t="shared" si="448"/>
        <v>2.8378307161419528E-6</v>
      </c>
      <c r="DE1037">
        <f t="shared" si="448"/>
        <v>3.0946675927481803E-6</v>
      </c>
      <c r="DF1037">
        <f t="shared" si="448"/>
        <v>3.3632624001815137E-6</v>
      </c>
      <c r="DG1037">
        <f t="shared" si="448"/>
        <v>3.6437323425407824E-6</v>
      </c>
      <c r="DH1037">
        <f t="shared" si="448"/>
        <v>3.936102338259758E-6</v>
      </c>
      <c r="DI1037">
        <f t="shared" si="448"/>
        <v>4.24030320357317E-6</v>
      </c>
      <c r="DJ1037">
        <f t="shared" si="448"/>
        <v>4.5561703384552974E-6</v>
      </c>
      <c r="DK1037">
        <f t="shared" si="448"/>
        <v>4.8834429234406956E-6</v>
      </c>
      <c r="DL1037">
        <f t="shared" si="448"/>
        <v>5.2217636331995307E-6</v>
      </c>
      <c r="DM1037">
        <f t="shared" si="448"/>
        <v>5.5706788701589158E-6</v>
      </c>
      <c r="DN1037">
        <f t="shared" si="448"/>
        <v>5.9296395188657917E-6</v>
      </c>
      <c r="DO1037">
        <f t="shared" si="448"/>
        <v>6.2980022191933482E-6</v>
      </c>
      <c r="DP1037">
        <f t="shared" si="448"/>
        <v>6.6750311538951235E-6</v>
      </c>
      <c r="DQ1037">
        <f t="shared" si="448"/>
        <v>7.0599003434349938E-6</v>
      </c>
      <c r="DR1037">
        <f t="shared" si="448"/>
        <v>7.4516964384927658E-6</v>
      </c>
      <c r="DS1037">
        <f t="shared" si="448"/>
        <v>7.8494219980311227E-6</v>
      </c>
      <c r="DT1037">
        <f t="shared" si="448"/>
        <v>8.2519992383894597E-6</v>
      </c>
      <c r="DU1037">
        <f t="shared" si="448"/>
        <v>8.6582742364879536E-6</v>
      </c>
      <c r="DV1037">
        <f t="shared" si="448"/>
        <v>9.0670215679393152E-6</v>
      </c>
      <c r="DW1037">
        <f t="shared" si="448"/>
        <v>9.4769493586772041E-6</v>
      </c>
      <c r="DX1037">
        <f t="shared" si="448"/>
        <v>9.8867047265976276E-6</v>
      </c>
      <c r="DY1037">
        <f t="shared" si="448"/>
        <v>1.0294879587755801E-5</v>
      </c>
      <c r="DZ1037">
        <f t="shared" si="448"/>
        <v>1.070001679977044E-5</v>
      </c>
      <c r="EA1037">
        <f t="shared" si="449"/>
        <v>1.110061661339565E-5</v>
      </c>
      <c r="EB1037">
        <f t="shared" si="449"/>
        <v>1.1495143401602954E-5</v>
      </c>
      <c r="EC1037">
        <f t="shared" si="449"/>
        <v>1.1882032634103E-5</v>
      </c>
      <c r="ED1037">
        <f t="shared" si="449"/>
        <v>1.2259698063944867E-5</v>
      </c>
      <c r="EE1037">
        <f t="shared" si="449"/>
        <v>1.2626539091703277E-5</v>
      </c>
      <c r="EF1037">
        <f t="shared" si="449"/>
        <v>1.2980948271832362E-5</v>
      </c>
      <c r="EG1037">
        <f t="shared" si="449"/>
        <v>1.3321318924956444E-5</v>
      </c>
      <c r="EH1037">
        <f t="shared" si="449"/>
        <v>1.3646052819294114E-5</v>
      </c>
      <c r="EI1037">
        <f t="shared" si="449"/>
        <v>1.3953567883953004E-5</v>
      </c>
      <c r="EJ1037">
        <f t="shared" si="449"/>
        <v>1.4242305916624928E-5</v>
      </c>
      <c r="EK1037">
        <f t="shared" si="449"/>
        <v>1.4510740248112707E-5</v>
      </c>
      <c r="EL1037">
        <f t="shared" si="449"/>
        <v>1.4757383326269402E-5</v>
      </c>
      <c r="EM1037">
        <f t="shared" si="449"/>
        <v>1.4980794182225282E-5</v>
      </c>
      <c r="EN1037">
        <f t="shared" si="449"/>
        <v>1.5179585742246872E-5</v>
      </c>
      <c r="EO1037">
        <f t="shared" si="449"/>
        <v>1.5352431949271678E-5</v>
      </c>
      <c r="EP1037">
        <f t="shared" si="449"/>
        <v>1.5498074658956798E-5</v>
      </c>
      <c r="EQ1037">
        <f t="shared" si="449"/>
        <v>1.561533027613632E-5</v>
      </c>
      <c r="ER1037">
        <f t="shared" si="449"/>
        <v>1.5703096098714105E-5</v>
      </c>
      <c r="ES1037">
        <f t="shared" si="449"/>
        <v>1.5760356337408445E-5</v>
      </c>
      <c r="ET1037">
        <f t="shared" si="449"/>
        <v>1.578618778120343E-5</v>
      </c>
      <c r="EU1037">
        <f t="shared" si="449"/>
        <v>1.5779765080056681E-5</v>
      </c>
      <c r="EV1037">
        <f t="shared" si="449"/>
        <v>1.5740365618158452E-5</v>
      </c>
      <c r="EW1037">
        <f t="shared" si="449"/>
        <v>1.5667373952957085E-5</v>
      </c>
      <c r="EX1037">
        <f t="shared" si="449"/>
        <v>1.5560285797223581E-5</v>
      </c>
      <c r="EY1037">
        <f t="shared" si="449"/>
        <v>1.5418711523531995E-5</v>
      </c>
      <c r="EZ1037">
        <f t="shared" si="449"/>
        <v>1.524237917283045E-5</v>
      </c>
      <c r="FA1037">
        <f t="shared" si="449"/>
        <v>1.5031136951069394E-5</v>
      </c>
      <c r="FB1037">
        <f t="shared" si="449"/>
        <v>1.478495520031934E-5</v>
      </c>
      <c r="FC1037">
        <f t="shared" si="449"/>
        <v>1.4503927833252523E-5</v>
      </c>
      <c r="FD1037">
        <f t="shared" si="449"/>
        <v>1.418827322244206E-5</v>
      </c>
      <c r="FE1037">
        <f t="shared" si="449"/>
        <v>1.3838334538507965E-5</v>
      </c>
      <c r="FF1037">
        <f t="shared" si="449"/>
        <v>1.3454579533733594E-5</v>
      </c>
      <c r="FG1037">
        <f t="shared" si="449"/>
        <v>1.3037599770463956E-5</v>
      </c>
      <c r="FH1037">
        <f t="shared" si="449"/>
        <v>1.2588109296177261E-5</v>
      </c>
      <c r="FI1037">
        <f t="shared" si="449"/>
        <v>1.2106942769818873E-5</v>
      </c>
      <c r="FJ1037">
        <f t="shared" si="449"/>
        <v>1.1595053046536442E-5</v>
      </c>
      <c r="FK1037">
        <f t="shared" si="449"/>
        <v>1.1053508230606164E-5</v>
      </c>
      <c r="FL1037">
        <f t="shared" si="449"/>
        <v>1.0483488208814942E-5</v>
      </c>
      <c r="FM1037">
        <f t="shared" si="449"/>
        <v>9.8862806790835653E-6</v>
      </c>
      <c r="FN1037">
        <f t="shared" si="449"/>
        <v>9.2632766915224187E-6</v>
      </c>
      <c r="FO1037">
        <f t="shared" si="449"/>
        <v>8.6159657214035729E-6</v>
      </c>
      <c r="FP1037">
        <f t="shared" si="449"/>
        <v>7.9459302958436481E-6</v>
      </c>
      <c r="FQ1037">
        <f t="shared" si="449"/>
        <v>7.2548401980292556E-6</v>
      </c>
      <c r="FR1037">
        <f t="shared" si="449"/>
        <v>6.5444462749408676E-6</v>
      </c>
      <c r="FS1037">
        <f t="shared" si="449"/>
        <v>5.8165738763298796E-6</v>
      </c>
      <c r="FT1037">
        <f t="shared" si="449"/>
        <v>5.0731159545561481E-6</v>
      </c>
      <c r="FU1037">
        <f t="shared" si="449"/>
        <v>4.3160258564389287E-6</v>
      </c>
      <c r="FV1037">
        <f t="shared" si="449"/>
        <v>3.5473098398110465E-6</v>
      </c>
      <c r="FW1037">
        <f t="shared" si="449"/>
        <v>2.7690193487460348E-6</v>
      </c>
      <c r="FX1037">
        <f t="shared" si="449"/>
        <v>1.9832430825930062E-6</v>
      </c>
      <c r="FY1037">
        <f t="shared" si="449"/>
        <v>1.1920988949545202E-6</v>
      </c>
      <c r="FZ1037">
        <f t="shared" si="449"/>
        <v>3.9772555953776056E-7</v>
      </c>
    </row>
    <row r="1038" spans="1:182">
      <c r="A1038">
        <f t="shared" si="388"/>
        <v>52</v>
      </c>
      <c r="B1038">
        <f>0</f>
        <v>0</v>
      </c>
      <c r="C1038">
        <f t="shared" si="447"/>
        <v>-4.0781234123140296E-7</v>
      </c>
      <c r="D1038">
        <f t="shared" si="447"/>
        <v>-1.2223355428395491E-6</v>
      </c>
      <c r="E1038">
        <f t="shared" si="447"/>
        <v>-2.0335585895311014E-6</v>
      </c>
      <c r="F1038">
        <f t="shared" si="447"/>
        <v>-2.8392956506330218E-6</v>
      </c>
      <c r="G1038">
        <f t="shared" si="447"/>
        <v>-3.6373822359610014E-6</v>
      </c>
      <c r="H1038">
        <f t="shared" si="447"/>
        <v>-4.4256835955152219E-6</v>
      </c>
      <c r="I1038">
        <f t="shared" si="447"/>
        <v>-5.2021029834598085E-6</v>
      </c>
      <c r="J1038">
        <f t="shared" si="447"/>
        <v>-5.9645897487351027E-6</v>
      </c>
      <c r="K1038">
        <f t="shared" si="447"/>
        <v>-6.7111472154630838E-6</v>
      </c>
      <c r="L1038">
        <f t="shared" si="447"/>
        <v>-7.4398403173321376E-6</v>
      </c>
      <c r="M1038">
        <f t="shared" si="447"/>
        <v>-8.1488029513159281E-6</v>
      </c>
      <c r="N1038">
        <f t="shared" si="447"/>
        <v>-8.8362450174233644E-6</v>
      </c>
      <c r="O1038">
        <f t="shared" si="447"/>
        <v>-9.5004591126910754E-6</v>
      </c>
      <c r="P1038">
        <f t="shared" si="447"/>
        <v>-1.0139826849256753E-5</v>
      </c>
      <c r="Q1038">
        <f t="shared" si="447"/>
        <v>-1.0752824768198827E-5</v>
      </c>
      <c r="R1038">
        <f t="shared" si="447"/>
        <v>-1.1338029822699762E-5</v>
      </c>
      <c r="S1038">
        <f t="shared" si="447"/>
        <v>-1.1894124406207319E-5</v>
      </c>
      <c r="T1038">
        <f t="shared" si="447"/>
        <v>-1.2419900903403044E-5</v>
      </c>
      <c r="U1038">
        <f t="shared" si="447"/>
        <v>-1.2914265744087426E-5</v>
      </c>
      <c r="V1038">
        <f t="shared" si="447"/>
        <v>-1.3376242942463403E-5</v>
      </c>
      <c r="W1038">
        <f t="shared" si="447"/>
        <v>-1.3804977106743571E-5</v>
      </c>
      <c r="X1038">
        <f t="shared" si="447"/>
        <v>-1.4199735906562472E-5</v>
      </c>
      <c r="Y1038">
        <f t="shared" si="447"/>
        <v>-1.455991198822472E-5</v>
      </c>
      <c r="Z1038">
        <f t="shared" si="447"/>
        <v>-1.4885024330485615E-5</v>
      </c>
      <c r="AA1038">
        <f t="shared" si="447"/>
        <v>-1.5174719036205211E-5</v>
      </c>
      <c r="AB1038">
        <f t="shared" si="447"/>
        <v>-1.542876955791479E-5</v>
      </c>
      <c r="AC1038">
        <f t="shared" si="447"/>
        <v>-1.5647076358016299E-5</v>
      </c>
      <c r="AD1038">
        <f t="shared" si="447"/>
        <v>-1.5829666007032808E-5</v>
      </c>
      <c r="AE1038">
        <f t="shared" si="447"/>
        <v>-1.5976689725993561E-5</v>
      </c>
      <c r="AF1038">
        <f t="shared" si="447"/>
        <v>-1.608842138167078E-5</v>
      </c>
      <c r="AG1038">
        <f t="shared" si="447"/>
        <v>-1.616525494598211E-5</v>
      </c>
      <c r="AH1038">
        <f t="shared" si="447"/>
        <v>-1.6207701433401938E-5</v>
      </c>
      <c r="AI1038">
        <f t="shared" si="447"/>
        <v>-1.6216385332700964E-5</v>
      </c>
      <c r="AJ1038">
        <f t="shared" si="447"/>
        <v>-1.619204055170934E-5</v>
      </c>
      <c r="AK1038">
        <f t="shared" si="447"/>
        <v>-1.6135505896091126E-5</v>
      </c>
      <c r="AL1038">
        <f t="shared" si="447"/>
        <v>-1.6047720105316838E-5</v>
      </c>
      <c r="AM1038">
        <f t="shared" si="447"/>
        <v>-1.5929716471077646E-5</v>
      </c>
      <c r="AN1038">
        <f t="shared" si="447"/>
        <v>-1.5782617065353261E-5</v>
      </c>
      <c r="AO1038">
        <f t="shared" si="447"/>
        <v>-1.5607626607147301E-5</v>
      </c>
      <c r="AP1038">
        <f t="shared" si="447"/>
        <v>-1.5406025998584776E-5</v>
      </c>
      <c r="AQ1038">
        <f t="shared" si="447"/>
        <v>-1.5179165562586845E-5</v>
      </c>
      <c r="AR1038">
        <f t="shared" si="447"/>
        <v>-1.492845801570644E-5</v>
      </c>
      <c r="AS1038">
        <f t="shared" si="447"/>
        <v>-1.4655371210903055E-5</v>
      </c>
      <c r="AT1038">
        <f t="shared" si="447"/>
        <v>-1.4361420686072475E-5</v>
      </c>
      <c r="AU1038">
        <f t="shared" si="447"/>
        <v>-1.4048162054999724E-5</v>
      </c>
      <c r="AV1038">
        <f t="shared" si="447"/>
        <v>-1.3717183278079109E-5</v>
      </c>
      <c r="AW1038">
        <f t="shared" si="447"/>
        <v>-1.3370096850641546E-5</v>
      </c>
      <c r="AX1038">
        <f t="shared" si="447"/>
        <v>-1.3008531947040481E-5</v>
      </c>
      <c r="AY1038">
        <f t="shared" si="447"/>
        <v>-1.2634126558766316E-5</v>
      </c>
      <c r="AZ1038">
        <f t="shared" si="447"/>
        <v>-1.2248519664801759E-5</v>
      </c>
      <c r="BA1038">
        <f t="shared" si="447"/>
        <v>-1.1853343472181262E-5</v>
      </c>
      <c r="BB1038">
        <f t="shared" si="447"/>
        <v>-1.1450215764279863E-5</v>
      </c>
      <c r="BC1038">
        <f t="shared" si="447"/>
        <v>-1.1040732393746537E-5</v>
      </c>
      <c r="BD1038">
        <f t="shared" si="447"/>
        <v>-1.0626459956199338E-5</v>
      </c>
      <c r="BE1038">
        <f t="shared" si="447"/>
        <v>-1.0208928679825824E-5</v>
      </c>
      <c r="BF1038">
        <f t="shared" si="447"/>
        <v>-9.7896255648993442E-6</v>
      </c>
      <c r="BG1038">
        <f t="shared" si="447"/>
        <v>-9.3699878059041422E-6</v>
      </c>
      <c r="BH1038">
        <f t="shared" si="447"/>
        <v>-8.9513965275102791E-6</v>
      </c>
      <c r="BI1038">
        <f t="shared" si="447"/>
        <v>-8.5351708640101138E-6</v>
      </c>
      <c r="BJ1038">
        <f t="shared" si="447"/>
        <v>-8.1225624100833224E-6</v>
      </c>
      <c r="BK1038">
        <f t="shared" si="447"/>
        <v>-7.7147500688513773E-6</v>
      </c>
      <c r="BL1038">
        <f t="shared" si="447"/>
        <v>-7.3128353211707002E-6</v>
      </c>
      <c r="BM1038">
        <f t="shared" si="447"/>
        <v>-6.9178379379794758E-6</v>
      </c>
      <c r="BN1038">
        <f t="shared" ref="BN1038" si="450">BN851-BM851</f>
        <v>-6.5306921552712289E-6</v>
      </c>
      <c r="BO1038">
        <f t="shared" si="448"/>
        <v>-6.1522433289379363E-6</v>
      </c>
      <c r="BP1038">
        <f t="shared" si="448"/>
        <v>-5.7832450843107921E-6</v>
      </c>
      <c r="BQ1038">
        <f t="shared" si="448"/>
        <v>-5.4243569727395295E-6</v>
      </c>
      <c r="BR1038">
        <f t="shared" si="448"/>
        <v>-5.0761426450114612E-6</v>
      </c>
      <c r="BS1038">
        <f t="shared" si="448"/>
        <v>-4.7390685488167387E-6</v>
      </c>
      <c r="BT1038">
        <f t="shared" si="448"/>
        <v>-4.4135031548490705E-6</v>
      </c>
      <c r="BU1038">
        <f t="shared" si="448"/>
        <v>-4.0997167134861426E-6</v>
      </c>
      <c r="BV1038">
        <f t="shared" si="448"/>
        <v>-3.7978815413425456E-6</v>
      </c>
      <c r="BW1038">
        <f t="shared" si="448"/>
        <v>-3.5080728343496567E-6</v>
      </c>
      <c r="BX1038">
        <f t="shared" si="448"/>
        <v>-3.2302700013847022E-6</v>
      </c>
      <c r="BY1038">
        <f t="shared" si="448"/>
        <v>-2.9643585098801969E-6</v>
      </c>
      <c r="BZ1038">
        <f t="shared" si="448"/>
        <v>-2.7101322323000129E-6</v>
      </c>
      <c r="CA1038">
        <f t="shared" si="448"/>
        <v>-2.4672962798651186E-6</v>
      </c>
      <c r="CB1038">
        <f t="shared" si="448"/>
        <v>-2.2354703075000654E-6</v>
      </c>
      <c r="CC1038">
        <f t="shared" si="448"/>
        <v>-2.0141922716188716E-6</v>
      </c>
      <c r="CD1038">
        <f t="shared" si="448"/>
        <v>-1.8029226201237401E-6</v>
      </c>
      <c r="CE1038">
        <f t="shared" si="448"/>
        <v>-1.6010488918411783E-6</v>
      </c>
      <c r="CF1038">
        <f t="shared" si="448"/>
        <v>-1.4078907005847215E-6</v>
      </c>
      <c r="CG1038">
        <f t="shared" si="448"/>
        <v>-1.22270507712846E-6</v>
      </c>
      <c r="CH1038">
        <f t="shared" si="448"/>
        <v>-1.044692140592194E-6</v>
      </c>
      <c r="CI1038">
        <f t="shared" si="448"/>
        <v>-8.7300106911168077E-7</v>
      </c>
      <c r="CJ1038">
        <f t="shared" si="448"/>
        <v>-7.0673633817614542E-7</v>
      </c>
      <c r="CK1038">
        <f t="shared" si="448"/>
        <v>-5.4496419369282371E-7</v>
      </c>
      <c r="CL1038">
        <f t="shared" si="448"/>
        <v>-3.8671932566831805E-7</v>
      </c>
      <c r="CM1038">
        <f t="shared" si="448"/>
        <v>-2.3101170740843103E-7</v>
      </c>
      <c r="CN1038">
        <f t="shared" si="448"/>
        <v>-7.6833564311329546E-8</v>
      </c>
      <c r="CO1038">
        <f t="shared" si="448"/>
        <v>7.6833564311329546E-8</v>
      </c>
      <c r="CP1038">
        <f t="shared" si="448"/>
        <v>2.3101170740843103E-7</v>
      </c>
      <c r="CQ1038">
        <f t="shared" si="448"/>
        <v>3.8671932566831805E-7</v>
      </c>
      <c r="CR1038">
        <f t="shared" si="448"/>
        <v>5.4496419369282371E-7</v>
      </c>
      <c r="CS1038">
        <f t="shared" si="448"/>
        <v>7.0673633817614542E-7</v>
      </c>
      <c r="CT1038">
        <f t="shared" si="448"/>
        <v>8.7300106911168077E-7</v>
      </c>
      <c r="CU1038">
        <f t="shared" si="448"/>
        <v>1.044692140592194E-6</v>
      </c>
      <c r="CV1038">
        <f t="shared" si="448"/>
        <v>1.22270507712846E-6</v>
      </c>
      <c r="CW1038">
        <f t="shared" si="448"/>
        <v>1.4078907005847215E-6</v>
      </c>
      <c r="CX1038">
        <f t="shared" si="448"/>
        <v>1.6010488918411783E-6</v>
      </c>
      <c r="CY1038">
        <f t="shared" si="448"/>
        <v>1.8029226201237401E-6</v>
      </c>
      <c r="CZ1038">
        <f t="shared" si="448"/>
        <v>2.0141922716188174E-6</v>
      </c>
      <c r="DA1038">
        <f t="shared" si="448"/>
        <v>2.2354703075001196E-6</v>
      </c>
      <c r="DB1038">
        <f t="shared" si="448"/>
        <v>2.4672962798651186E-6</v>
      </c>
      <c r="DC1038">
        <f t="shared" si="448"/>
        <v>2.7101322323000129E-6</v>
      </c>
      <c r="DD1038">
        <f t="shared" si="448"/>
        <v>2.9643585098801969E-6</v>
      </c>
      <c r="DE1038">
        <f t="shared" si="448"/>
        <v>3.2302700013845938E-6</v>
      </c>
      <c r="DF1038">
        <f t="shared" si="448"/>
        <v>3.5080728343497109E-6</v>
      </c>
      <c r="DG1038">
        <f t="shared" si="448"/>
        <v>3.7978815413424914E-6</v>
      </c>
      <c r="DH1038">
        <f t="shared" si="448"/>
        <v>4.0997167134861697E-6</v>
      </c>
      <c r="DI1038">
        <f t="shared" si="448"/>
        <v>4.4135031548491518E-6</v>
      </c>
      <c r="DJ1038">
        <f t="shared" si="448"/>
        <v>4.7390685488167387E-6</v>
      </c>
      <c r="DK1038">
        <f t="shared" si="448"/>
        <v>5.0761426450115696E-6</v>
      </c>
      <c r="DL1038">
        <f t="shared" si="448"/>
        <v>5.4243569727394482E-6</v>
      </c>
      <c r="DM1038">
        <f t="shared" si="448"/>
        <v>5.7832450843107379E-6</v>
      </c>
      <c r="DN1038">
        <f t="shared" si="448"/>
        <v>6.1522433289380718E-6</v>
      </c>
      <c r="DO1038">
        <f t="shared" si="448"/>
        <v>6.5306921552711204E-6</v>
      </c>
      <c r="DP1038">
        <f t="shared" si="448"/>
        <v>6.9178379379795029E-6</v>
      </c>
      <c r="DQ1038">
        <f t="shared" si="448"/>
        <v>7.3128353211705647E-6</v>
      </c>
      <c r="DR1038">
        <f t="shared" si="448"/>
        <v>7.7147500688513773E-6</v>
      </c>
      <c r="DS1038">
        <f t="shared" si="448"/>
        <v>8.1225624100834308E-6</v>
      </c>
      <c r="DT1038">
        <f t="shared" si="448"/>
        <v>8.5351708640100325E-6</v>
      </c>
      <c r="DU1038">
        <f t="shared" si="448"/>
        <v>8.9513965275103604E-6</v>
      </c>
      <c r="DV1038">
        <f t="shared" si="448"/>
        <v>9.3699878059041016E-6</v>
      </c>
      <c r="DW1038">
        <f t="shared" si="448"/>
        <v>9.7896255648994391E-6</v>
      </c>
      <c r="DX1038">
        <f t="shared" si="448"/>
        <v>1.0208928679825743E-5</v>
      </c>
      <c r="DY1038">
        <f t="shared" si="448"/>
        <v>1.0626459956199419E-5</v>
      </c>
      <c r="DZ1038">
        <f t="shared" ref="DZ1038" si="451">DZ851-DY851</f>
        <v>1.1040732393746483E-5</v>
      </c>
      <c r="EA1038">
        <f t="shared" si="449"/>
        <v>1.1450215764279701E-5</v>
      </c>
      <c r="EB1038">
        <f t="shared" si="449"/>
        <v>1.1853343472181425E-5</v>
      </c>
      <c r="EC1038">
        <f t="shared" si="449"/>
        <v>1.2248519664801678E-5</v>
      </c>
      <c r="ED1038">
        <f t="shared" si="449"/>
        <v>1.2634126558766398E-5</v>
      </c>
      <c r="EE1038">
        <f t="shared" si="449"/>
        <v>1.3008531947040414E-5</v>
      </c>
      <c r="EF1038">
        <f t="shared" si="449"/>
        <v>1.3370096850641697E-5</v>
      </c>
      <c r="EG1038">
        <f t="shared" si="449"/>
        <v>1.3717183278078858E-5</v>
      </c>
      <c r="EH1038">
        <f t="shared" si="449"/>
        <v>1.4048162054999953E-5</v>
      </c>
      <c r="EI1038">
        <f t="shared" si="449"/>
        <v>1.4361420686072346E-5</v>
      </c>
      <c r="EJ1038">
        <f t="shared" si="449"/>
        <v>1.4655371210902865E-5</v>
      </c>
      <c r="EK1038">
        <f t="shared" si="449"/>
        <v>1.4928458015706698E-5</v>
      </c>
      <c r="EL1038">
        <f t="shared" si="449"/>
        <v>1.5179165562586669E-5</v>
      </c>
      <c r="EM1038">
        <f t="shared" si="449"/>
        <v>1.5406025998584953E-5</v>
      </c>
      <c r="EN1038">
        <f t="shared" si="449"/>
        <v>1.5607626607147288E-5</v>
      </c>
      <c r="EO1038">
        <f t="shared" si="449"/>
        <v>1.5782617065353518E-5</v>
      </c>
      <c r="EP1038">
        <f t="shared" si="449"/>
        <v>1.5929716471077348E-5</v>
      </c>
      <c r="EQ1038">
        <f t="shared" si="449"/>
        <v>1.6047720105317109E-5</v>
      </c>
      <c r="ER1038">
        <f t="shared" si="449"/>
        <v>1.6135505896090909E-5</v>
      </c>
      <c r="ES1038">
        <f t="shared" si="449"/>
        <v>1.619204055170915E-5</v>
      </c>
      <c r="ET1038">
        <f t="shared" si="449"/>
        <v>1.6216385332701154E-5</v>
      </c>
      <c r="EU1038">
        <f t="shared" si="449"/>
        <v>1.6207701433401612E-5</v>
      </c>
      <c r="EV1038">
        <f t="shared" si="449"/>
        <v>1.6165254945982435E-5</v>
      </c>
      <c r="EW1038">
        <f t="shared" si="449"/>
        <v>1.608842138167078E-5</v>
      </c>
      <c r="EX1038">
        <f t="shared" si="449"/>
        <v>1.5976689725993561E-5</v>
      </c>
      <c r="EY1038">
        <f t="shared" si="449"/>
        <v>1.5829666007032483E-5</v>
      </c>
      <c r="EZ1038">
        <f t="shared" si="449"/>
        <v>1.5647076358016624E-5</v>
      </c>
      <c r="FA1038">
        <f t="shared" si="449"/>
        <v>1.542876955791479E-5</v>
      </c>
      <c r="FB1038">
        <f t="shared" si="449"/>
        <v>1.5174719036205049E-5</v>
      </c>
      <c r="FC1038">
        <f t="shared" si="449"/>
        <v>1.4885024330485777E-5</v>
      </c>
      <c r="FD1038">
        <f t="shared" si="449"/>
        <v>1.4559911988224448E-5</v>
      </c>
      <c r="FE1038">
        <f t="shared" si="449"/>
        <v>1.4199735906562743E-5</v>
      </c>
      <c r="FF1038">
        <f t="shared" si="449"/>
        <v>1.3804977106743408E-5</v>
      </c>
      <c r="FG1038">
        <f t="shared" si="449"/>
        <v>1.3376242942463566E-5</v>
      </c>
      <c r="FH1038">
        <f t="shared" si="449"/>
        <v>1.2914265744087372E-5</v>
      </c>
      <c r="FI1038">
        <f t="shared" si="449"/>
        <v>1.2419900903403152E-5</v>
      </c>
      <c r="FJ1038">
        <f t="shared" si="449"/>
        <v>1.1894124406207211E-5</v>
      </c>
      <c r="FK1038">
        <f t="shared" si="449"/>
        <v>1.1338029822699546E-5</v>
      </c>
      <c r="FL1038">
        <f t="shared" si="449"/>
        <v>1.0752824768199098E-5</v>
      </c>
      <c r="FM1038">
        <f t="shared" si="449"/>
        <v>1.0139826849256482E-5</v>
      </c>
      <c r="FN1038">
        <f t="shared" si="449"/>
        <v>9.5004591126913464E-6</v>
      </c>
      <c r="FO1038">
        <f t="shared" si="449"/>
        <v>8.8362450174233644E-6</v>
      </c>
      <c r="FP1038">
        <f t="shared" si="449"/>
        <v>8.1488029513159281E-6</v>
      </c>
      <c r="FQ1038">
        <f t="shared" si="449"/>
        <v>7.4398403173318124E-6</v>
      </c>
      <c r="FR1038">
        <f t="shared" si="449"/>
        <v>6.711147215463409E-6</v>
      </c>
      <c r="FS1038">
        <f t="shared" si="449"/>
        <v>5.9645897487351027E-6</v>
      </c>
      <c r="FT1038">
        <f t="shared" si="449"/>
        <v>5.2021029834598085E-6</v>
      </c>
      <c r="FU1038">
        <f t="shared" si="449"/>
        <v>4.4256835955152219E-6</v>
      </c>
      <c r="FV1038">
        <f t="shared" si="449"/>
        <v>3.6373822359610014E-6</v>
      </c>
      <c r="FW1038">
        <f t="shared" si="449"/>
        <v>2.8392956506330218E-6</v>
      </c>
      <c r="FX1038">
        <f t="shared" si="449"/>
        <v>2.0335585895311014E-6</v>
      </c>
      <c r="FY1038">
        <f t="shared" si="449"/>
        <v>1.2223355428395491E-6</v>
      </c>
      <c r="FZ1038">
        <f t="shared" si="449"/>
        <v>4.0781234123140296E-7</v>
      </c>
    </row>
    <row r="1039" spans="1:182">
      <c r="A1039">
        <f t="shared" si="388"/>
        <v>53</v>
      </c>
      <c r="B1039">
        <f>0</f>
        <v>0</v>
      </c>
      <c r="C1039">
        <f t="shared" ref="C1039:BN1042" si="452">C852-B852</f>
        <v>-4.1800339624701015E-7</v>
      </c>
      <c r="D1039">
        <f t="shared" si="452"/>
        <v>-1.2528848836494081E-6</v>
      </c>
      <c r="E1039">
        <f t="shared" si="452"/>
        <v>-2.0843948280286316E-6</v>
      </c>
      <c r="F1039">
        <f t="shared" si="452"/>
        <v>-2.9103000882831727E-6</v>
      </c>
      <c r="G1039">
        <f t="shared" si="452"/>
        <v>-3.7283892849563098E-6</v>
      </c>
      <c r="H1039">
        <f t="shared" si="452"/>
        <v>-4.5364813657885637E-6</v>
      </c>
      <c r="I1039">
        <f t="shared" si="452"/>
        <v>-5.3324340329599998E-6</v>
      </c>
      <c r="J1039">
        <f t="shared" si="452"/>
        <v>-6.1141519936539802E-6</v>
      </c>
      <c r="K1039">
        <f t="shared" si="452"/>
        <v>-6.8795949964000225E-6</v>
      </c>
      <c r="L1039">
        <f t="shared" si="452"/>
        <v>-7.6267856166934963E-6</v>
      </c>
      <c r="M1039">
        <f t="shared" si="452"/>
        <v>-8.3538167565894508E-6</v>
      </c>
      <c r="N1039">
        <f t="shared" si="452"/>
        <v>-9.0588588243255058E-6</v>
      </c>
      <c r="O1039">
        <f t="shared" si="452"/>
        <v>-9.7401665615815826E-6</v>
      </c>
      <c r="P1039">
        <f t="shared" si="452"/>
        <v>-1.0396085487633167E-5</v>
      </c>
      <c r="Q1039">
        <f t="shared" si="452"/>
        <v>-1.1025057931543633E-5</v>
      </c>
      <c r="R1039">
        <f t="shared" si="452"/>
        <v>-1.1625628625445234E-5</v>
      </c>
      <c r="S1039">
        <f t="shared" si="452"/>
        <v>-1.2196449834114527E-5</v>
      </c>
      <c r="T1039">
        <f t="shared" si="452"/>
        <v>-1.2736285998227171E-5</v>
      </c>
      <c r="U1039">
        <f t="shared" si="452"/>
        <v>-1.3244017871016337E-5</v>
      </c>
      <c r="V1039">
        <f t="shared" si="452"/>
        <v>-1.3718646130479815E-5</v>
      </c>
      <c r="W1039">
        <f t="shared" si="452"/>
        <v>-1.4159294451767898E-5</v>
      </c>
      <c r="X1039">
        <f t="shared" si="452"/>
        <v>-1.4565212026990983E-5</v>
      </c>
      <c r="Y1039">
        <f t="shared" si="452"/>
        <v>-1.4935775522282072E-5</v>
      </c>
      <c r="Z1039">
        <f t="shared" si="452"/>
        <v>-1.527049046466558E-5</v>
      </c>
      <c r="AA1039">
        <f t="shared" si="452"/>
        <v>-1.5568992053979856E-5</v>
      </c>
      <c r="AB1039">
        <f t="shared" si="452"/>
        <v>-1.5831045397847921E-5</v>
      </c>
      <c r="AC1039">
        <f t="shared" si="452"/>
        <v>-1.6056545170424616E-5</v>
      </c>
      <c r="AD1039">
        <f t="shared" si="452"/>
        <v>-1.6245514698397148E-5</v>
      </c>
      <c r="AE1039">
        <f t="shared" si="452"/>
        <v>-1.6398104480430642E-5</v>
      </c>
      <c r="AF1039">
        <f t="shared" si="452"/>
        <v>-1.6514590148935659E-5</v>
      </c>
      <c r="AG1039">
        <f t="shared" si="452"/>
        <v>-1.6595369885679241E-5</v>
      </c>
      <c r="AH1039">
        <f t="shared" si="452"/>
        <v>-1.6640961305338829E-5</v>
      </c>
      <c r="AI1039">
        <f t="shared" si="452"/>
        <v>-1.6651997823622055E-5</v>
      </c>
      <c r="AJ1039">
        <f t="shared" si="452"/>
        <v>-1.6629224528995297E-5</v>
      </c>
      <c r="AK1039">
        <f t="shared" si="452"/>
        <v>-1.6573493579400989E-5</v>
      </c>
      <c r="AL1039">
        <f t="shared" si="452"/>
        <v>-1.6485759147583692E-5</v>
      </c>
      <c r="AM1039">
        <f t="shared" si="452"/>
        <v>-1.6367071940741383E-5</v>
      </c>
      <c r="AN1039">
        <f t="shared" si="452"/>
        <v>-1.6218573322223734E-5</v>
      </c>
      <c r="AO1039">
        <f t="shared" si="452"/>
        <v>-1.604148906483578E-5</v>
      </c>
      <c r="AP1039">
        <f t="shared" si="452"/>
        <v>-1.5837122767017829E-5</v>
      </c>
      <c r="AQ1039">
        <f t="shared" si="452"/>
        <v>-1.5606848964722171E-5</v>
      </c>
      <c r="AR1039">
        <f t="shared" si="452"/>
        <v>-1.5352105973201607E-5</v>
      </c>
      <c r="AS1039">
        <f t="shared" si="452"/>
        <v>-1.5074388494142385E-5</v>
      </c>
      <c r="AT1039">
        <f t="shared" si="452"/>
        <v>-1.4775240024631691E-5</v>
      </c>
      <c r="AU1039">
        <f t="shared" si="452"/>
        <v>-1.4456245105318336E-5</v>
      </c>
      <c r="AV1039">
        <f t="shared" si="452"/>
        <v>-1.4119021445814315E-5</v>
      </c>
      <c r="AW1039">
        <f t="shared" si="452"/>
        <v>-1.3765211965890747E-5</v>
      </c>
      <c r="AX1039">
        <f t="shared" si="452"/>
        <v>-1.3396476791339007E-5</v>
      </c>
      <c r="AY1039">
        <f t="shared" si="452"/>
        <v>-1.3014485243489027E-5</v>
      </c>
      <c r="AZ1039">
        <f t="shared" si="452"/>
        <v>-1.2620907861318502E-5</v>
      </c>
      <c r="BA1039">
        <f t="shared" si="452"/>
        <v>-1.2217408494833122E-5</v>
      </c>
      <c r="BB1039">
        <f t="shared" si="452"/>
        <v>-1.1805636507951963E-5</v>
      </c>
      <c r="BC1039">
        <f t="shared" si="452"/>
        <v>-1.1387219128511226E-5</v>
      </c>
      <c r="BD1039">
        <f t="shared" si="452"/>
        <v>-1.0963753982186131E-5</v>
      </c>
      <c r="BE1039">
        <f t="shared" si="452"/>
        <v>-1.0536801846140019E-5</v>
      </c>
      <c r="BF1039">
        <f t="shared" si="452"/>
        <v>-1.0107879657054626E-5</v>
      </c>
      <c r="BG1039">
        <f t="shared" si="452"/>
        <v>-9.6784538068541803E-6</v>
      </c>
      <c r="BH1039">
        <f t="shared" si="452"/>
        <v>-9.2499337579560669E-6</v>
      </c>
      <c r="BI1039">
        <f t="shared" si="452"/>
        <v>-8.8236660082226183E-6</v>
      </c>
      <c r="BJ1039">
        <f t="shared" si="452"/>
        <v>-8.4009284340087786E-6</v>
      </c>
      <c r="BK1039">
        <f t="shared" si="452"/>
        <v>-7.9829250377611721E-6</v>
      </c>
      <c r="BL1039">
        <f t="shared" si="452"/>
        <v>-7.5707811245733999E-6</v>
      </c>
      <c r="BM1039">
        <f t="shared" si="452"/>
        <v>-7.1655389299277064E-6</v>
      </c>
      <c r="BN1039">
        <f t="shared" si="452"/>
        <v>-6.7681537185711432E-6</v>
      </c>
      <c r="BO1039">
        <f t="shared" ref="BO1039:DZ1042" si="453">BO852-BN852</f>
        <v>-6.3794903720978957E-6</v>
      </c>
      <c r="BP1039">
        <f t="shared" si="453"/>
        <v>-6.0003204803516039E-6</v>
      </c>
      <c r="BQ1039">
        <f t="shared" si="453"/>
        <v>-5.6313199492261849E-6</v>
      </c>
      <c r="BR1039">
        <f t="shared" si="453"/>
        <v>-5.2730671348572185E-6</v>
      </c>
      <c r="BS1039">
        <f t="shared" si="453"/>
        <v>-4.9260415115519676E-6</v>
      </c>
      <c r="BT1039">
        <f t="shared" si="453"/>
        <v>-4.5906228781395105E-6</v>
      </c>
      <c r="BU1039">
        <f t="shared" si="453"/>
        <v>-4.2670911047294107E-6</v>
      </c>
      <c r="BV1039">
        <f t="shared" si="453"/>
        <v>-3.955626419163081E-6</v>
      </c>
      <c r="BW1039">
        <f t="shared" si="453"/>
        <v>-3.656310229757675E-6</v>
      </c>
      <c r="BX1039">
        <f t="shared" si="453"/>
        <v>-3.3691264782575287E-6</v>
      </c>
      <c r="BY1039">
        <f t="shared" si="453"/>
        <v>-3.0939635142705855E-6</v>
      </c>
      <c r="BZ1039">
        <f t="shared" si="453"/>
        <v>-2.8306164798731163E-6</v>
      </c>
      <c r="CA1039">
        <f t="shared" si="453"/>
        <v>-2.5787901905171737E-6</v>
      </c>
      <c r="CB1039">
        <f t="shared" si="453"/>
        <v>-2.3381024959152419E-6</v>
      </c>
      <c r="CC1039">
        <f t="shared" si="453"/>
        <v>-2.1080881021851212E-6</v>
      </c>
      <c r="CD1039">
        <f t="shared" si="453"/>
        <v>-1.8882028342426401E-6</v>
      </c>
      <c r="CE1039">
        <f t="shared" si="453"/>
        <v>-1.6778283152499448E-6</v>
      </c>
      <c r="CF1039">
        <f t="shared" si="453"/>
        <v>-1.4762770378446343E-6</v>
      </c>
      <c r="CG1039">
        <f t="shared" si="453"/>
        <v>-1.2827977999415804E-6</v>
      </c>
      <c r="CH1039">
        <f t="shared" si="453"/>
        <v>-1.0965814760759661E-6</v>
      </c>
      <c r="CI1039">
        <f t="shared" si="453"/>
        <v>-9.1676709360391778E-7</v>
      </c>
      <c r="CJ1039">
        <f t="shared" si="453"/>
        <v>-7.4244818155287879E-7</v>
      </c>
      <c r="CK1039">
        <f t="shared" si="453"/>
        <v>-5.7267935857043721E-7</v>
      </c>
      <c r="CL1039">
        <f t="shared" si="453"/>
        <v>-4.0648312522509724E-7</v>
      </c>
      <c r="CM1039">
        <f t="shared" si="453"/>
        <v>-2.428568249082403E-7</v>
      </c>
      <c r="CN1039">
        <f t="shared" si="453"/>
        <v>-8.0779736743555493E-8</v>
      </c>
      <c r="CO1039">
        <f t="shared" si="453"/>
        <v>8.0779736743555493E-8</v>
      </c>
      <c r="CP1039">
        <f t="shared" si="453"/>
        <v>2.428568249082403E-7</v>
      </c>
      <c r="CQ1039">
        <f t="shared" si="453"/>
        <v>4.0648312522509724E-7</v>
      </c>
      <c r="CR1039">
        <f t="shared" si="453"/>
        <v>5.7267935857043721E-7</v>
      </c>
      <c r="CS1039">
        <f t="shared" si="453"/>
        <v>7.4244818155287879E-7</v>
      </c>
      <c r="CT1039">
        <f t="shared" si="453"/>
        <v>9.1676709360391778E-7</v>
      </c>
      <c r="CU1039">
        <f t="shared" si="453"/>
        <v>1.0965814760759119E-6</v>
      </c>
      <c r="CV1039">
        <f t="shared" si="453"/>
        <v>1.2827977999416347E-6</v>
      </c>
      <c r="CW1039">
        <f t="shared" si="453"/>
        <v>1.4762770378446343E-6</v>
      </c>
      <c r="CX1039">
        <f t="shared" si="453"/>
        <v>1.6778283152499448E-6</v>
      </c>
      <c r="CY1039">
        <f t="shared" si="453"/>
        <v>1.8882028342426401E-6</v>
      </c>
      <c r="CZ1039">
        <f t="shared" si="453"/>
        <v>2.108088102185067E-6</v>
      </c>
      <c r="DA1039">
        <f t="shared" si="453"/>
        <v>2.3381024959152961E-6</v>
      </c>
      <c r="DB1039">
        <f t="shared" si="453"/>
        <v>2.5787901905171737E-6</v>
      </c>
      <c r="DC1039">
        <f t="shared" si="453"/>
        <v>2.8306164798731163E-6</v>
      </c>
      <c r="DD1039">
        <f t="shared" si="453"/>
        <v>3.0939635142705855E-6</v>
      </c>
      <c r="DE1039">
        <f t="shared" si="453"/>
        <v>3.3691264782574203E-6</v>
      </c>
      <c r="DF1039">
        <f t="shared" si="453"/>
        <v>3.6563102297577292E-6</v>
      </c>
      <c r="DG1039">
        <f t="shared" si="453"/>
        <v>3.9556264191630268E-6</v>
      </c>
      <c r="DH1039">
        <f t="shared" si="453"/>
        <v>4.2670911047294378E-6</v>
      </c>
      <c r="DI1039">
        <f t="shared" si="453"/>
        <v>4.5906228781395918E-6</v>
      </c>
      <c r="DJ1039">
        <f t="shared" si="453"/>
        <v>4.9260415115519676E-6</v>
      </c>
      <c r="DK1039">
        <f t="shared" si="453"/>
        <v>5.2730671348573269E-6</v>
      </c>
      <c r="DL1039">
        <f t="shared" si="453"/>
        <v>5.6313199492261036E-6</v>
      </c>
      <c r="DM1039">
        <f t="shared" si="453"/>
        <v>6.0003204803515497E-6</v>
      </c>
      <c r="DN1039">
        <f t="shared" si="453"/>
        <v>6.3794903720980312E-6</v>
      </c>
      <c r="DO1039">
        <f t="shared" si="453"/>
        <v>6.7681537185710348E-6</v>
      </c>
      <c r="DP1039">
        <f t="shared" si="453"/>
        <v>7.1655389299277335E-6</v>
      </c>
      <c r="DQ1039">
        <f t="shared" si="453"/>
        <v>7.5707811245732644E-6</v>
      </c>
      <c r="DR1039">
        <f t="shared" si="453"/>
        <v>7.9829250377611721E-6</v>
      </c>
      <c r="DS1039">
        <f t="shared" si="453"/>
        <v>8.400928434008887E-6</v>
      </c>
      <c r="DT1039">
        <f t="shared" si="453"/>
        <v>8.823666008222537E-6</v>
      </c>
      <c r="DU1039">
        <f t="shared" si="453"/>
        <v>9.2499337579561754E-6</v>
      </c>
      <c r="DV1039">
        <f t="shared" si="453"/>
        <v>9.678453806854099E-6</v>
      </c>
      <c r="DW1039">
        <f t="shared" si="453"/>
        <v>1.0107879657054748E-5</v>
      </c>
      <c r="DX1039">
        <f t="shared" si="453"/>
        <v>1.0536801846139924E-5</v>
      </c>
      <c r="DY1039">
        <f t="shared" si="453"/>
        <v>1.0963753982186225E-5</v>
      </c>
      <c r="DZ1039">
        <f t="shared" si="453"/>
        <v>1.1387219128511158E-5</v>
      </c>
      <c r="EA1039">
        <f t="shared" si="449"/>
        <v>1.18056365079518E-5</v>
      </c>
      <c r="EB1039">
        <f t="shared" si="449"/>
        <v>1.2217408494833285E-5</v>
      </c>
      <c r="EC1039">
        <f t="shared" si="449"/>
        <v>1.2620907861318421E-5</v>
      </c>
      <c r="ED1039">
        <f t="shared" si="449"/>
        <v>1.3014485243489109E-5</v>
      </c>
      <c r="EE1039">
        <f t="shared" si="449"/>
        <v>1.3396476791338936E-5</v>
      </c>
      <c r="EF1039">
        <f t="shared" si="449"/>
        <v>1.3765211965890903E-5</v>
      </c>
      <c r="EG1039">
        <f t="shared" si="449"/>
        <v>1.4119021445814058E-5</v>
      </c>
      <c r="EH1039">
        <f t="shared" si="449"/>
        <v>1.4456245105318573E-5</v>
      </c>
      <c r="EI1039">
        <f t="shared" si="449"/>
        <v>1.4775240024631559E-5</v>
      </c>
      <c r="EJ1039">
        <f t="shared" si="449"/>
        <v>1.5074388494142189E-5</v>
      </c>
      <c r="EK1039">
        <f t="shared" si="449"/>
        <v>1.5352105973201871E-5</v>
      </c>
      <c r="EL1039">
        <f t="shared" si="449"/>
        <v>1.5606848964721994E-5</v>
      </c>
      <c r="EM1039">
        <f t="shared" si="449"/>
        <v>1.5837122767018005E-5</v>
      </c>
      <c r="EN1039">
        <f t="shared" si="449"/>
        <v>1.6041489064835766E-5</v>
      </c>
      <c r="EO1039">
        <f t="shared" si="449"/>
        <v>1.6218573322223992E-5</v>
      </c>
      <c r="EP1039">
        <f t="shared" si="449"/>
        <v>1.6367071940741085E-5</v>
      </c>
      <c r="EQ1039">
        <f t="shared" si="449"/>
        <v>1.6485759147583963E-5</v>
      </c>
      <c r="ER1039">
        <f t="shared" si="449"/>
        <v>1.6573493579400772E-5</v>
      </c>
      <c r="ES1039">
        <f t="shared" si="449"/>
        <v>1.6629224528995107E-5</v>
      </c>
      <c r="ET1039">
        <f t="shared" si="449"/>
        <v>1.6651997823622245E-5</v>
      </c>
      <c r="EU1039">
        <f t="shared" si="449"/>
        <v>1.6640961305338476E-5</v>
      </c>
      <c r="EV1039">
        <f t="shared" si="449"/>
        <v>1.6595369885679593E-5</v>
      </c>
      <c r="EW1039">
        <f t="shared" si="449"/>
        <v>1.6514590148935659E-5</v>
      </c>
      <c r="EX1039">
        <f t="shared" si="449"/>
        <v>1.6398104480430642E-5</v>
      </c>
      <c r="EY1039">
        <f t="shared" si="449"/>
        <v>1.6245514698396823E-5</v>
      </c>
      <c r="EZ1039">
        <f t="shared" si="449"/>
        <v>1.6056545170424941E-5</v>
      </c>
      <c r="FA1039">
        <f t="shared" si="449"/>
        <v>1.5831045397847921E-5</v>
      </c>
      <c r="FB1039">
        <f t="shared" si="449"/>
        <v>1.5568992053979693E-5</v>
      </c>
      <c r="FC1039">
        <f t="shared" si="449"/>
        <v>1.5270490464665742E-5</v>
      </c>
      <c r="FD1039">
        <f t="shared" si="449"/>
        <v>1.4935775522281801E-5</v>
      </c>
      <c r="FE1039">
        <f t="shared" si="449"/>
        <v>1.4565212026991254E-5</v>
      </c>
      <c r="FF1039">
        <f t="shared" si="449"/>
        <v>1.4159294451767735E-5</v>
      </c>
      <c r="FG1039">
        <f t="shared" si="449"/>
        <v>1.3718646130479978E-5</v>
      </c>
      <c r="FH1039">
        <f t="shared" si="449"/>
        <v>1.3244017871016282E-5</v>
      </c>
      <c r="FI1039">
        <f t="shared" si="449"/>
        <v>1.2736285998227279E-5</v>
      </c>
      <c r="FJ1039">
        <f t="shared" si="449"/>
        <v>1.2196449834114419E-5</v>
      </c>
      <c r="FK1039">
        <f t="shared" si="449"/>
        <v>1.1625628625445018E-5</v>
      </c>
      <c r="FL1039">
        <f t="shared" si="449"/>
        <v>1.1025057931543904E-5</v>
      </c>
      <c r="FM1039">
        <f t="shared" si="449"/>
        <v>1.0396085487632896E-5</v>
      </c>
      <c r="FN1039">
        <f t="shared" si="449"/>
        <v>9.7401665615818537E-6</v>
      </c>
      <c r="FO1039">
        <f t="shared" si="449"/>
        <v>9.0588588243255058E-6</v>
      </c>
      <c r="FP1039">
        <f t="shared" si="449"/>
        <v>8.3538167565894508E-6</v>
      </c>
      <c r="FQ1039">
        <f t="shared" si="449"/>
        <v>7.626785616693171E-6</v>
      </c>
      <c r="FR1039">
        <f t="shared" si="449"/>
        <v>6.8795949964003478E-6</v>
      </c>
      <c r="FS1039">
        <f t="shared" si="449"/>
        <v>6.1141519936539802E-6</v>
      </c>
      <c r="FT1039">
        <f t="shared" si="449"/>
        <v>5.3324340329599998E-6</v>
      </c>
      <c r="FU1039">
        <f t="shared" si="449"/>
        <v>4.5364813657885637E-6</v>
      </c>
      <c r="FV1039">
        <f t="shared" ref="FV1039:FZ1039" si="454">FV852-FU852</f>
        <v>3.7283892849563098E-6</v>
      </c>
      <c r="FW1039">
        <f t="shared" si="454"/>
        <v>2.9103000882831727E-6</v>
      </c>
      <c r="FX1039">
        <f t="shared" si="454"/>
        <v>2.0843948280286316E-6</v>
      </c>
      <c r="FY1039">
        <f t="shared" si="454"/>
        <v>1.2528848836494081E-6</v>
      </c>
      <c r="FZ1039">
        <f t="shared" si="454"/>
        <v>4.1800339624701015E-7</v>
      </c>
    </row>
    <row r="1040" spans="1:182">
      <c r="A1040">
        <f t="shared" si="388"/>
        <v>54</v>
      </c>
      <c r="B1040">
        <f>0</f>
        <v>0</v>
      </c>
      <c r="C1040">
        <f t="shared" si="452"/>
        <v>-4.2829768597376153E-7</v>
      </c>
      <c r="D1040">
        <f t="shared" si="452"/>
        <v>-1.2837438028172245E-6</v>
      </c>
      <c r="E1040">
        <f t="shared" si="452"/>
        <v>-2.1357466113572712E-6</v>
      </c>
      <c r="F1040">
        <f t="shared" si="452"/>
        <v>-2.9820254091256562E-6</v>
      </c>
      <c r="G1040">
        <f t="shared" si="452"/>
        <v>-3.8203216772200992E-6</v>
      </c>
      <c r="H1040">
        <f t="shared" si="452"/>
        <v>-4.6484078120182046E-6</v>
      </c>
      <c r="I1040">
        <f t="shared" si="452"/>
        <v>-5.4640957159866237E-6</v>
      </c>
      <c r="J1040">
        <f t="shared" si="452"/>
        <v>-6.2652452084973687E-6</v>
      </c>
      <c r="K1040">
        <f t="shared" si="452"/>
        <v>-7.0497722184085414E-6</v>
      </c>
      <c r="L1040">
        <f t="shared" si="452"/>
        <v>-7.8156567212160286E-6</v>
      </c>
      <c r="M1040">
        <f t="shared" si="452"/>
        <v>-8.5609503848166476E-6</v>
      </c>
      <c r="N1040">
        <f t="shared" si="452"/>
        <v>-9.2837838892962602E-6</v>
      </c>
      <c r="O1040">
        <f t="shared" si="452"/>
        <v>-9.9823738877435333E-6</v>
      </c>
      <c r="P1040">
        <f t="shared" si="452"/>
        <v>-1.0655029576768537E-5</v>
      </c>
      <c r="Q1040">
        <f t="shared" si="452"/>
        <v>-1.1300158847326951E-5</v>
      </c>
      <c r="R1040">
        <f t="shared" si="452"/>
        <v>-1.1916273988393984E-5</v>
      </c>
      <c r="S1040">
        <f t="shared" si="452"/>
        <v>-1.2501996918225591E-5</v>
      </c>
      <c r="T1040">
        <f t="shared" si="452"/>
        <v>-1.3056063920163818E-5</v>
      </c>
      <c r="U1040">
        <f t="shared" si="452"/>
        <v>-1.3577329862329314E-5</v>
      </c>
      <c r="V1040">
        <f t="shared" si="452"/>
        <v>-1.4064771883005368E-5</v>
      </c>
      <c r="W1040">
        <f t="shared" si="452"/>
        <v>-1.4517492526054958E-5</v>
      </c>
      <c r="X1040">
        <f t="shared" si="452"/>
        <v>-1.4934722313365129E-5</v>
      </c>
      <c r="Y1040">
        <f t="shared" si="452"/>
        <v>-1.5315821743958047E-5</v>
      </c>
      <c r="Z1040">
        <f t="shared" si="452"/>
        <v>-1.5660282712176717E-5</v>
      </c>
      <c r="AA1040">
        <f t="shared" si="452"/>
        <v>-1.5967729340095349E-5</v>
      </c>
      <c r="AB1040">
        <f t="shared" si="452"/>
        <v>-1.6237918222108375E-5</v>
      </c>
      <c r="AC1040">
        <f t="shared" si="452"/>
        <v>-1.6470738082429467E-5</v>
      </c>
      <c r="AD1040">
        <f t="shared" si="452"/>
        <v>-1.6666208849039441E-5</v>
      </c>
      <c r="AE1040">
        <f t="shared" si="452"/>
        <v>-1.6824480150381504E-5</v>
      </c>
      <c r="AF1040">
        <f t="shared" si="452"/>
        <v>-1.694582924383867E-5</v>
      </c>
      <c r="AG1040">
        <f t="shared" si="452"/>
        <v>-1.703065838772565E-5</v>
      </c>
      <c r="AH1040">
        <f t="shared" si="452"/>
        <v>-1.7079491671147376E-5</v>
      </c>
      <c r="AI1040">
        <f t="shared" si="452"/>
        <v>-1.7092971318652237E-5</v>
      </c>
      <c r="AJ1040">
        <f t="shared" si="452"/>
        <v>-1.7071853489070122E-5</v>
      </c>
      <c r="AK1040">
        <f t="shared" si="452"/>
        <v>-1.7017003590306631E-5</v>
      </c>
      <c r="AL1040">
        <f t="shared" si="452"/>
        <v>-1.6929391134147775E-5</v>
      </c>
      <c r="AM1040">
        <f t="shared" si="452"/>
        <v>-1.6810084157262644E-5</v>
      </c>
      <c r="AN1040">
        <f t="shared" si="452"/>
        <v>-1.6660243236637381E-5</v>
      </c>
      <c r="AO1040">
        <f t="shared" si="452"/>
        <v>-1.6481115129541446E-5</v>
      </c>
      <c r="AP1040">
        <f t="shared" si="452"/>
        <v>-1.6274026069874775E-5</v>
      </c>
      <c r="AQ1040">
        <f t="shared" si="452"/>
        <v>-1.6040374754320338E-5</v>
      </c>
      <c r="AR1040">
        <f t="shared" si="452"/>
        <v>-1.5781625053149366E-5</v>
      </c>
      <c r="AS1040">
        <f t="shared" si="452"/>
        <v>-1.5499298481765727E-5</v>
      </c>
      <c r="AT1040">
        <f t="shared" si="452"/>
        <v>-1.5194966470153769E-5</v>
      </c>
      <c r="AU1040">
        <f t="shared" si="452"/>
        <v>-1.487024246827873E-5</v>
      </c>
      <c r="AV1040">
        <f t="shared" si="452"/>
        <v>-1.4526773926191302E-5</v>
      </c>
      <c r="AW1040">
        <f t="shared" si="452"/>
        <v>-1.4166234188102807E-5</v>
      </c>
      <c r="AX1040">
        <f t="shared" si="452"/>
        <v>-1.3790314340021547E-5</v>
      </c>
      <c r="AY1040">
        <f t="shared" si="452"/>
        <v>-1.340071505066433E-5</v>
      </c>
      <c r="AZ1040">
        <f t="shared" si="452"/>
        <v>-1.2999138445298081E-5</v>
      </c>
      <c r="BA1040">
        <f t="shared" si="452"/>
        <v>-1.2587280051908875E-5</v>
      </c>
      <c r="BB1040">
        <f t="shared" si="452"/>
        <v>-1.2166820858641264E-5</v>
      </c>
      <c r="BC1040">
        <f t="shared" si="452"/>
        <v>-1.1739419520819075E-5</v>
      </c>
      <c r="BD1040">
        <f t="shared" si="452"/>
        <v>-1.1306704755030447E-5</v>
      </c>
      <c r="BE1040">
        <f t="shared" si="452"/>
        <v>-1.0870267956751442E-5</v>
      </c>
      <c r="BF1040">
        <f t="shared" si="452"/>
        <v>-1.0431656076805712E-5</v>
      </c>
      <c r="BG1040">
        <f t="shared" si="452"/>
        <v>-9.9923647905930321E-6</v>
      </c>
      <c r="BH1040">
        <f t="shared" si="452"/>
        <v>-9.5538319925109725E-6</v>
      </c>
      <c r="BI1040">
        <f t="shared" si="452"/>
        <v>-9.1174316463068063E-6</v>
      </c>
      <c r="BJ1040">
        <f t="shared" si="452"/>
        <v>-8.6844680202835122E-6</v>
      </c>
      <c r="BK1040">
        <f t="shared" si="452"/>
        <v>-8.2561703343091001E-6</v>
      </c>
      <c r="BL1040">
        <f t="shared" si="452"/>
        <v>-7.8336878434898528E-6</v>
      </c>
      <c r="BM1040">
        <f t="shared" si="452"/>
        <v>-7.4180853811539181E-6</v>
      </c>
      <c r="BN1040">
        <f t="shared" si="452"/>
        <v>-7.0103393814675656E-6</v>
      </c>
      <c r="BO1040">
        <f t="shared" si="453"/>
        <v>-6.6113343995852062E-6</v>
      </c>
      <c r="BP1040">
        <f t="shared" si="453"/>
        <v>-6.2218601447332645E-6</v>
      </c>
      <c r="BQ1040">
        <f t="shared" si="453"/>
        <v>-5.8426090390439585E-6</v>
      </c>
      <c r="BR1040">
        <f t="shared" si="453"/>
        <v>-5.4741743123216523E-6</v>
      </c>
      <c r="BS1040">
        <f t="shared" si="453"/>
        <v>-5.1170486402327771E-6</v>
      </c>
      <c r="BT1040">
        <f t="shared" si="453"/>
        <v>-4.7716233306927382E-6</v>
      </c>
      <c r="BU1040">
        <f t="shared" si="453"/>
        <v>-4.4381880604817928E-6</v>
      </c>
      <c r="BV1040">
        <f t="shared" si="453"/>
        <v>-4.1169311613676565E-6</v>
      </c>
      <c r="BW1040">
        <f t="shared" si="453"/>
        <v>-3.8079404522782133E-6</v>
      </c>
      <c r="BX1040">
        <f t="shared" si="453"/>
        <v>-3.5112046113342107E-6</v>
      </c>
      <c r="BY1040">
        <f t="shared" si="453"/>
        <v>-3.226615078864251E-6</v>
      </c>
      <c r="BZ1040">
        <f t="shared" si="453"/>
        <v>-2.9539684798847595E-6</v>
      </c>
      <c r="CA1040">
        <f t="shared" si="453"/>
        <v>-2.6929695519281572E-6</v>
      </c>
      <c r="CB1040">
        <f t="shared" si="453"/>
        <v>-2.4432345616019432E-6</v>
      </c>
      <c r="CC1040">
        <f t="shared" si="453"/>
        <v>-2.2042951908199295E-6</v>
      </c>
      <c r="CD1040">
        <f t="shared" si="453"/>
        <v>-1.9756028713152954E-6</v>
      </c>
      <c r="CE1040">
        <f t="shared" si="453"/>
        <v>-1.7565335438198037E-6</v>
      </c>
      <c r="CF1040">
        <f t="shared" si="453"/>
        <v>-1.5463928161761273E-6</v>
      </c>
      <c r="CG1040">
        <f t="shared" si="453"/>
        <v>-1.344421492679266E-6</v>
      </c>
      <c r="CH1040">
        <f t="shared" si="453"/>
        <v>-1.1498014450861166E-6</v>
      </c>
      <c r="CI1040">
        <f t="shared" si="453"/>
        <v>-9.6166179405245394E-7</v>
      </c>
      <c r="CJ1040">
        <f t="shared" si="453"/>
        <v>-7.7908536819809322E-7</v>
      </c>
      <c r="CK1040">
        <f t="shared" si="453"/>
        <v>-6.0111540664043762E-7</v>
      </c>
      <c r="CL1040">
        <f t="shared" si="453"/>
        <v>-4.2676246961293168E-7</v>
      </c>
      <c r="CM1040">
        <f t="shared" si="453"/>
        <v>-2.5501152076600701E-7</v>
      </c>
      <c r="CN1040">
        <f t="shared" si="453"/>
        <v>-8.4829143886925619E-8</v>
      </c>
      <c r="CO1040">
        <f t="shared" si="453"/>
        <v>8.4829143886925619E-8</v>
      </c>
      <c r="CP1040">
        <f t="shared" si="453"/>
        <v>2.5501152076600701E-7</v>
      </c>
      <c r="CQ1040">
        <f t="shared" si="453"/>
        <v>4.2676246961293168E-7</v>
      </c>
      <c r="CR1040">
        <f t="shared" si="453"/>
        <v>6.0111540664043762E-7</v>
      </c>
      <c r="CS1040">
        <f t="shared" si="453"/>
        <v>7.7908536819809322E-7</v>
      </c>
      <c r="CT1040">
        <f t="shared" si="453"/>
        <v>9.6166179405245394E-7</v>
      </c>
      <c r="CU1040">
        <f t="shared" si="453"/>
        <v>1.1498014450860624E-6</v>
      </c>
      <c r="CV1040">
        <f t="shared" si="453"/>
        <v>1.3444214926793202E-6</v>
      </c>
      <c r="CW1040">
        <f t="shared" si="453"/>
        <v>1.5463928161761273E-6</v>
      </c>
      <c r="CX1040">
        <f t="shared" si="453"/>
        <v>1.7565335438198037E-6</v>
      </c>
      <c r="CY1040">
        <f t="shared" si="453"/>
        <v>1.9756028713152954E-6</v>
      </c>
      <c r="CZ1040">
        <f t="shared" si="453"/>
        <v>2.2042951908198753E-6</v>
      </c>
      <c r="DA1040">
        <f t="shared" si="453"/>
        <v>2.4432345616019974E-6</v>
      </c>
      <c r="DB1040">
        <f t="shared" si="453"/>
        <v>2.6929695519281572E-6</v>
      </c>
      <c r="DC1040">
        <f t="shared" si="453"/>
        <v>2.9539684798847595E-6</v>
      </c>
      <c r="DD1040">
        <f t="shared" si="453"/>
        <v>3.226615078864251E-6</v>
      </c>
      <c r="DE1040">
        <f t="shared" si="453"/>
        <v>3.5112046113341022E-6</v>
      </c>
      <c r="DF1040">
        <f t="shared" si="453"/>
        <v>3.8079404522782675E-6</v>
      </c>
      <c r="DG1040">
        <f t="shared" si="453"/>
        <v>4.1169311613676023E-6</v>
      </c>
      <c r="DH1040">
        <f t="shared" si="453"/>
        <v>4.4381880604818199E-6</v>
      </c>
      <c r="DI1040">
        <f t="shared" si="453"/>
        <v>4.7716233306928195E-6</v>
      </c>
      <c r="DJ1040">
        <f t="shared" si="453"/>
        <v>5.1170486402327771E-6</v>
      </c>
      <c r="DK1040">
        <f t="shared" si="453"/>
        <v>5.4741743123217607E-6</v>
      </c>
      <c r="DL1040">
        <f t="shared" si="453"/>
        <v>5.8426090390438772E-6</v>
      </c>
      <c r="DM1040">
        <f t="shared" si="453"/>
        <v>6.2218601447332103E-6</v>
      </c>
      <c r="DN1040">
        <f t="shared" si="453"/>
        <v>6.6113343995853418E-6</v>
      </c>
      <c r="DO1040">
        <f t="shared" si="453"/>
        <v>7.0103393814674572E-6</v>
      </c>
      <c r="DP1040">
        <f t="shared" si="453"/>
        <v>7.4180853811539724E-6</v>
      </c>
      <c r="DQ1040">
        <f t="shared" si="453"/>
        <v>7.8336878434896902E-6</v>
      </c>
      <c r="DR1040">
        <f t="shared" si="453"/>
        <v>8.2561703343091001E-6</v>
      </c>
      <c r="DS1040">
        <f t="shared" si="453"/>
        <v>8.6844680202836206E-6</v>
      </c>
      <c r="DT1040">
        <f t="shared" si="453"/>
        <v>9.117431646306725E-6</v>
      </c>
      <c r="DU1040">
        <f t="shared" si="453"/>
        <v>9.553831992511081E-6</v>
      </c>
      <c r="DV1040">
        <f t="shared" si="453"/>
        <v>9.9923647905929508E-6</v>
      </c>
      <c r="DW1040">
        <f t="shared" si="453"/>
        <v>1.0431656076805848E-5</v>
      </c>
      <c r="DX1040">
        <f t="shared" si="453"/>
        <v>1.0870267956751334E-5</v>
      </c>
      <c r="DY1040">
        <f t="shared" si="453"/>
        <v>1.1306704755030542E-5</v>
      </c>
      <c r="DZ1040">
        <f t="shared" si="453"/>
        <v>1.1739419520819007E-5</v>
      </c>
      <c r="EA1040">
        <f t="shared" ref="EA1040:FZ1044" si="455">EA853-DZ853</f>
        <v>1.2166820858641102E-5</v>
      </c>
      <c r="EB1040">
        <f t="shared" si="455"/>
        <v>1.2587280051909038E-5</v>
      </c>
      <c r="EC1040">
        <f t="shared" si="455"/>
        <v>1.2999138445297993E-5</v>
      </c>
      <c r="ED1040">
        <f t="shared" si="455"/>
        <v>1.3400715050664418E-5</v>
      </c>
      <c r="EE1040">
        <f t="shared" si="455"/>
        <v>1.3790314340021476E-5</v>
      </c>
      <c r="EF1040">
        <f t="shared" si="455"/>
        <v>1.4166234188102964E-5</v>
      </c>
      <c r="EG1040">
        <f t="shared" si="455"/>
        <v>1.4526773926191038E-5</v>
      </c>
      <c r="EH1040">
        <f t="shared" si="455"/>
        <v>1.4870242468278975E-5</v>
      </c>
      <c r="EI1040">
        <f t="shared" si="455"/>
        <v>1.5194966470153626E-5</v>
      </c>
      <c r="EJ1040">
        <f t="shared" si="455"/>
        <v>1.5499298481765537E-5</v>
      </c>
      <c r="EK1040">
        <f t="shared" si="455"/>
        <v>1.578162505314963E-5</v>
      </c>
      <c r="EL1040">
        <f t="shared" si="455"/>
        <v>1.6040374754320148E-5</v>
      </c>
      <c r="EM1040">
        <f t="shared" si="455"/>
        <v>1.6274026069874965E-5</v>
      </c>
      <c r="EN1040">
        <f t="shared" si="455"/>
        <v>1.6481115129541433E-5</v>
      </c>
      <c r="EO1040">
        <f t="shared" si="455"/>
        <v>1.6660243236637639E-5</v>
      </c>
      <c r="EP1040">
        <f t="shared" si="455"/>
        <v>1.6810084157262346E-5</v>
      </c>
      <c r="EQ1040">
        <f t="shared" si="455"/>
        <v>1.6929391134148046E-5</v>
      </c>
      <c r="ER1040">
        <f t="shared" si="455"/>
        <v>1.7017003590306414E-5</v>
      </c>
      <c r="ES1040">
        <f t="shared" si="455"/>
        <v>1.7071853489069905E-5</v>
      </c>
      <c r="ET1040">
        <f t="shared" si="455"/>
        <v>1.7092971318652454E-5</v>
      </c>
      <c r="EU1040">
        <f t="shared" si="455"/>
        <v>1.7079491671147023E-5</v>
      </c>
      <c r="EV1040">
        <f t="shared" si="455"/>
        <v>1.7030658387726002E-5</v>
      </c>
      <c r="EW1040">
        <f t="shared" si="455"/>
        <v>1.694582924383867E-5</v>
      </c>
      <c r="EX1040">
        <f t="shared" si="455"/>
        <v>1.6824480150381504E-5</v>
      </c>
      <c r="EY1040">
        <f t="shared" si="455"/>
        <v>1.6666208849039116E-5</v>
      </c>
      <c r="EZ1040">
        <f t="shared" si="455"/>
        <v>1.6470738082429793E-5</v>
      </c>
      <c r="FA1040">
        <f t="shared" si="455"/>
        <v>1.6237918222108375E-5</v>
      </c>
      <c r="FB1040">
        <f t="shared" si="455"/>
        <v>1.5967729340095186E-5</v>
      </c>
      <c r="FC1040">
        <f t="shared" si="455"/>
        <v>1.566028271217688E-5</v>
      </c>
      <c r="FD1040">
        <f t="shared" si="455"/>
        <v>1.5315821743957776E-5</v>
      </c>
      <c r="FE1040">
        <f t="shared" si="455"/>
        <v>1.49347223133654E-5</v>
      </c>
      <c r="FF1040">
        <f t="shared" si="455"/>
        <v>1.4517492526054795E-5</v>
      </c>
      <c r="FG1040">
        <f t="shared" si="455"/>
        <v>1.406477188300553E-5</v>
      </c>
      <c r="FH1040">
        <f t="shared" si="455"/>
        <v>1.3577329862329206E-5</v>
      </c>
      <c r="FI1040">
        <f t="shared" si="455"/>
        <v>1.305606392016398E-5</v>
      </c>
      <c r="FJ1040">
        <f t="shared" si="455"/>
        <v>1.2501996918225428E-5</v>
      </c>
      <c r="FK1040">
        <f t="shared" si="455"/>
        <v>1.1916273988393821E-5</v>
      </c>
      <c r="FL1040">
        <f t="shared" si="455"/>
        <v>1.1300158847327223E-5</v>
      </c>
      <c r="FM1040">
        <f t="shared" si="455"/>
        <v>1.0655029576768212E-5</v>
      </c>
      <c r="FN1040">
        <f t="shared" si="455"/>
        <v>9.9823738877438586E-6</v>
      </c>
      <c r="FO1040">
        <f t="shared" si="455"/>
        <v>9.2837838892962602E-6</v>
      </c>
      <c r="FP1040">
        <f t="shared" si="455"/>
        <v>8.5609503848166476E-6</v>
      </c>
      <c r="FQ1040">
        <f t="shared" si="455"/>
        <v>7.8156567212157033E-6</v>
      </c>
      <c r="FR1040">
        <f t="shared" si="455"/>
        <v>7.0497722184088667E-6</v>
      </c>
      <c r="FS1040">
        <f t="shared" si="455"/>
        <v>6.2652452084973687E-6</v>
      </c>
      <c r="FT1040">
        <f t="shared" si="455"/>
        <v>5.4640957159866237E-6</v>
      </c>
      <c r="FU1040">
        <f t="shared" si="455"/>
        <v>4.6484078120182046E-6</v>
      </c>
      <c r="FV1040">
        <f t="shared" si="455"/>
        <v>3.8203216772200992E-6</v>
      </c>
      <c r="FW1040">
        <f t="shared" si="455"/>
        <v>2.9820254091256562E-6</v>
      </c>
      <c r="FX1040">
        <f t="shared" si="455"/>
        <v>2.1357466113572712E-6</v>
      </c>
      <c r="FY1040">
        <f t="shared" si="455"/>
        <v>1.2837438028172245E-6</v>
      </c>
      <c r="FZ1040">
        <f t="shared" si="455"/>
        <v>4.2829768597376153E-7</v>
      </c>
    </row>
    <row r="1041" spans="1:182">
      <c r="A1041">
        <f t="shared" si="388"/>
        <v>55</v>
      </c>
      <c r="B1041">
        <f>0</f>
        <v>0</v>
      </c>
      <c r="C1041">
        <f t="shared" si="452"/>
        <v>-4.3869404602536136E-7</v>
      </c>
      <c r="D1041">
        <f t="shared" si="452"/>
        <v>-1.3149088086024645E-6</v>
      </c>
      <c r="E1041">
        <f t="shared" si="452"/>
        <v>-2.1876081246766576E-6</v>
      </c>
      <c r="F1041">
        <f t="shared" si="452"/>
        <v>-3.0544634823045664E-6</v>
      </c>
      <c r="G1041">
        <f t="shared" si="452"/>
        <v>-3.9131689757871671E-6</v>
      </c>
      <c r="H1041">
        <f t="shared" si="452"/>
        <v>-4.7614502038457107E-6</v>
      </c>
      <c r="I1041">
        <f t="shared" si="452"/>
        <v>-5.5970730242976352E-6</v>
      </c>
      <c r="J1041">
        <f t="shared" si="452"/>
        <v>-6.4178521254250071E-6</v>
      </c>
      <c r="K1041">
        <f t="shared" si="452"/>
        <v>-7.221659375088456E-6</v>
      </c>
      <c r="L1041">
        <f t="shared" si="452"/>
        <v>-8.0064319097049048E-6</v>
      </c>
      <c r="M1041">
        <f t="shared" si="452"/>
        <v>-8.7701799264723341E-6</v>
      </c>
      <c r="N1041">
        <f t="shared" si="452"/>
        <v>-9.5109941436097821E-6</v>
      </c>
      <c r="O1041">
        <f t="shared" si="452"/>
        <v>-1.0227052895011527E-5</v>
      </c>
      <c r="P1041">
        <f t="shared" si="452"/>
        <v>-1.0916628827410419E-5</v>
      </c>
      <c r="Q1041">
        <f t="shared" si="452"/>
        <v>-1.1578095170111961E-5</v>
      </c>
      <c r="R1041">
        <f t="shared" si="452"/>
        <v>-1.2209931549332957E-5</v>
      </c>
      <c r="S1041">
        <f t="shared" si="452"/>
        <v>-1.2810729321416066E-5</v>
      </c>
      <c r="T1041">
        <f t="shared" si="452"/>
        <v>-1.3379196401448539E-5</v>
      </c>
      <c r="U1041">
        <f t="shared" si="452"/>
        <v>-1.3914161566245099E-5</v>
      </c>
      <c r="V1041">
        <f t="shared" si="452"/>
        <v>-1.4414578213160865E-5</v>
      </c>
      <c r="W1041">
        <f t="shared" si="452"/>
        <v>-1.4879527558782281E-5</v>
      </c>
      <c r="X1041">
        <f t="shared" si="452"/>
        <v>-1.5308221264246952E-5</v>
      </c>
      <c r="Y1041">
        <f t="shared" si="452"/>
        <v>-1.5700003476635811E-5</v>
      </c>
      <c r="Z1041">
        <f t="shared" si="452"/>
        <v>-1.6054352278700615E-5</v>
      </c>
      <c r="AA1041">
        <f t="shared" si="452"/>
        <v>-1.6370880541980348E-5</v>
      </c>
      <c r="AB1041">
        <f t="shared" si="452"/>
        <v>-1.6649336181218533E-5</v>
      </c>
      <c r="AC1041">
        <f t="shared" si="452"/>
        <v>-1.6889601810817455E-5</v>
      </c>
      <c r="AD1041">
        <f t="shared" si="452"/>
        <v>-1.7091693806928199E-5</v>
      </c>
      <c r="AE1041">
        <f t="shared" si="452"/>
        <v>-1.7255760781581325E-5</v>
      </c>
      <c r="AF1041">
        <f t="shared" si="452"/>
        <v>-1.7382081478053502E-5</v>
      </c>
      <c r="AG1041">
        <f t="shared" si="452"/>
        <v>-1.7471062099408727E-5</v>
      </c>
      <c r="AH1041">
        <f t="shared" si="452"/>
        <v>-1.7523233084822386E-5</v>
      </c>
      <c r="AI1041">
        <f t="shared" si="452"/>
        <v>-1.7539245350919576E-5</v>
      </c>
      <c r="AJ1041">
        <f t="shared" si="452"/>
        <v>-1.7519866017864591E-5</v>
      </c>
      <c r="AK1041">
        <f t="shared" si="452"/>
        <v>-1.7465973642365282E-5</v>
      </c>
      <c r="AL1041">
        <f t="shared" si="452"/>
        <v>-1.7378552982079095E-5</v>
      </c>
      <c r="AM1041">
        <f t="shared" si="452"/>
        <v>-1.7258689318081107E-5</v>
      </c>
      <c r="AN1041">
        <f t="shared" si="452"/>
        <v>-1.7107562364137121E-5</v>
      </c>
      <c r="AO1041">
        <f t="shared" si="452"/>
        <v>-1.6926439793426131E-5</v>
      </c>
      <c r="AP1041">
        <f t="shared" si="452"/>
        <v>-1.6716670415138356E-5</v>
      </c>
      <c r="AQ1041">
        <f t="shared" si="452"/>
        <v>-1.6479677034976933E-5</v>
      </c>
      <c r="AR1041">
        <f t="shared" si="452"/>
        <v>-1.6216949035042794E-5</v>
      </c>
      <c r="AS1041">
        <f t="shared" si="452"/>
        <v>-1.5930034709843135E-5</v>
      </c>
      <c r="AT1041">
        <f t="shared" si="452"/>
        <v>-1.5620533396261773E-5</v>
      </c>
      <c r="AU1041">
        <f t="shared" si="452"/>
        <v>-1.5290087436230983E-5</v>
      </c>
      <c r="AV1041">
        <f t="shared" si="452"/>
        <v>-1.4940374011560147E-5</v>
      </c>
      <c r="AW1041">
        <f t="shared" si="452"/>
        <v>-1.4573096890900797E-5</v>
      </c>
      <c r="AX1041">
        <f t="shared" si="452"/>
        <v>-1.4189978129158157E-5</v>
      </c>
      <c r="AY1041">
        <f t="shared" si="452"/>
        <v>-1.3792749759785296E-5</v>
      </c>
      <c r="AZ1041">
        <f t="shared" si="452"/>
        <v>-1.3383145520336087E-5</v>
      </c>
      <c r="BA1041">
        <f t="shared" si="452"/>
        <v>-1.296289265139127E-5</v>
      </c>
      <c r="BB1041">
        <f t="shared" si="452"/>
        <v>-1.2533703808509584E-5</v>
      </c>
      <c r="BC1041">
        <f t="shared" si="452"/>
        <v>-1.2097269126213004E-5</v>
      </c>
      <c r="BD1041">
        <f t="shared" si="452"/>
        <v>-1.1655248472171978E-5</v>
      </c>
      <c r="BE1041">
        <f t="shared" si="452"/>
        <v>-1.1209263928730088E-5</v>
      </c>
      <c r="BF1041">
        <f t="shared" si="452"/>
        <v>-1.0760892537709822E-5</v>
      </c>
      <c r="BG1041">
        <f t="shared" si="452"/>
        <v>-1.0311659343051555E-5</v>
      </c>
      <c r="BH1041">
        <f t="shared" si="452"/>
        <v>-9.8630307643030079E-6</v>
      </c>
      <c r="BI1041">
        <f t="shared" si="452"/>
        <v>-9.4164083322574306E-6</v>
      </c>
      <c r="BJ1041">
        <f t="shared" si="452"/>
        <v>-8.9731228161948873E-6</v>
      </c>
      <c r="BK1041">
        <f t="shared" si="452"/>
        <v>-8.5344287701689025E-6</v>
      </c>
      <c r="BL1041">
        <f t="shared" si="452"/>
        <v>-8.1014995236552642E-6</v>
      </c>
      <c r="BM1041">
        <f t="shared" si="452"/>
        <v>-7.6754226396265671E-6</v>
      </c>
      <c r="BN1041">
        <f t="shared" si="452"/>
        <v>-7.2571958607471783E-6</v>
      </c>
      <c r="BO1041">
        <f t="shared" si="453"/>
        <v>-6.8477235619221943E-6</v>
      </c>
      <c r="BP1041">
        <f t="shared" si="453"/>
        <v>-6.4478137248844046E-6</v>
      </c>
      <c r="BQ1041">
        <f t="shared" si="453"/>
        <v>-6.0581754478745194E-6</v>
      </c>
      <c r="BR1041">
        <f t="shared" si="453"/>
        <v>-5.6794170007878745E-6</v>
      </c>
      <c r="BS1041">
        <f t="shared" si="453"/>
        <v>-5.3120444334212632E-6</v>
      </c>
      <c r="BT1041">
        <f t="shared" si="453"/>
        <v>-4.9564607416862022E-6</v>
      </c>
      <c r="BU1041">
        <f t="shared" si="453"/>
        <v>-4.6129655938641732E-6</v>
      </c>
      <c r="BV1041">
        <f t="shared" si="453"/>
        <v>-4.2817556161750124E-6</v>
      </c>
      <c r="BW1041">
        <f t="shared" si="453"/>
        <v>-3.962925234146826E-6</v>
      </c>
      <c r="BX1041">
        <f t="shared" si="453"/>
        <v>-3.6564680634903037E-6</v>
      </c>
      <c r="BY1041">
        <f t="shared" si="453"/>
        <v>-3.3622788414481674E-6</v>
      </c>
      <c r="BZ1041">
        <f t="shared" si="453"/>
        <v>-3.0801558868980396E-6</v>
      </c>
      <c r="CA1041">
        <f t="shared" si="453"/>
        <v>-2.8098040748456531E-6</v>
      </c>
      <c r="CB1041">
        <f t="shared" si="453"/>
        <v>-2.5508383083946875E-6</v>
      </c>
      <c r="CC1041">
        <f t="shared" si="453"/>
        <v>-2.3027874687975595E-6</v>
      </c>
      <c r="CD1041">
        <f t="shared" si="453"/>
        <v>-2.065098821816332E-6</v>
      </c>
      <c r="CE1041">
        <f t="shared" si="453"/>
        <v>-1.8371428563560607E-6</v>
      </c>
      <c r="CF1041">
        <f t="shared" si="453"/>
        <v>-1.618218529179016E-6</v>
      </c>
      <c r="CG1041">
        <f t="shared" si="453"/>
        <v>-1.4075588875012016E-6</v>
      </c>
      <c r="CH1041">
        <f t="shared" si="453"/>
        <v>-1.204337039380709E-6</v>
      </c>
      <c r="CI1041">
        <f t="shared" si="453"/>
        <v>-1.007672440098801E-6</v>
      </c>
      <c r="CJ1041">
        <f t="shared" si="453"/>
        <v>-8.1663746114658603E-7</v>
      </c>
      <c r="CK1041">
        <f t="shared" si="453"/>
        <v>-6.3026420704691884E-7</v>
      </c>
      <c r="CL1041">
        <f t="shared" si="453"/>
        <v>-4.4755154399151289E-7</v>
      </c>
      <c r="CM1041">
        <f t="shared" si="453"/>
        <v>-2.6747230324119728E-7</v>
      </c>
      <c r="CN1041">
        <f t="shared" si="453"/>
        <v>-8.8980621355144209E-8</v>
      </c>
      <c r="CO1041">
        <f t="shared" si="453"/>
        <v>8.8980621355144209E-8</v>
      </c>
      <c r="CP1041">
        <f t="shared" si="453"/>
        <v>2.6747230324119728E-7</v>
      </c>
      <c r="CQ1041">
        <f t="shared" si="453"/>
        <v>4.4755154399151289E-7</v>
      </c>
      <c r="CR1041">
        <f t="shared" si="453"/>
        <v>6.3026420704691884E-7</v>
      </c>
      <c r="CS1041">
        <f t="shared" si="453"/>
        <v>8.1663746114658603E-7</v>
      </c>
      <c r="CT1041">
        <f t="shared" si="453"/>
        <v>1.007672440098801E-6</v>
      </c>
      <c r="CU1041">
        <f t="shared" si="453"/>
        <v>1.2043370393806548E-6</v>
      </c>
      <c r="CV1041">
        <f t="shared" si="453"/>
        <v>1.4075588875012558E-6</v>
      </c>
      <c r="CW1041">
        <f t="shared" si="453"/>
        <v>1.618218529179016E-6</v>
      </c>
      <c r="CX1041">
        <f t="shared" si="453"/>
        <v>1.8371428563560607E-6</v>
      </c>
      <c r="CY1041">
        <f t="shared" si="453"/>
        <v>2.065098821816332E-6</v>
      </c>
      <c r="CZ1041">
        <f t="shared" si="453"/>
        <v>2.3027874687975053E-6</v>
      </c>
      <c r="DA1041">
        <f t="shared" si="453"/>
        <v>2.5508383083947418E-6</v>
      </c>
      <c r="DB1041">
        <f t="shared" si="453"/>
        <v>2.8098040748456531E-6</v>
      </c>
      <c r="DC1041">
        <f t="shared" si="453"/>
        <v>3.0801558868980396E-6</v>
      </c>
      <c r="DD1041">
        <f t="shared" si="453"/>
        <v>3.3622788414481674E-6</v>
      </c>
      <c r="DE1041">
        <f t="shared" si="453"/>
        <v>3.6564680634901953E-6</v>
      </c>
      <c r="DF1041">
        <f t="shared" si="453"/>
        <v>3.9629252341468802E-6</v>
      </c>
      <c r="DG1041">
        <f t="shared" si="453"/>
        <v>4.2817556161749582E-6</v>
      </c>
      <c r="DH1041">
        <f t="shared" si="453"/>
        <v>4.6129655938642274E-6</v>
      </c>
      <c r="DI1041">
        <f t="shared" si="453"/>
        <v>4.9564607416862565E-6</v>
      </c>
      <c r="DJ1041">
        <f t="shared" si="453"/>
        <v>5.3120444334212632E-6</v>
      </c>
      <c r="DK1041">
        <f t="shared" si="453"/>
        <v>5.6794170007879829E-6</v>
      </c>
      <c r="DL1041">
        <f t="shared" si="453"/>
        <v>6.0581754478744381E-6</v>
      </c>
      <c r="DM1041">
        <f t="shared" si="453"/>
        <v>6.4478137248843504E-6</v>
      </c>
      <c r="DN1041">
        <f t="shared" si="453"/>
        <v>6.8477235619223299E-6</v>
      </c>
      <c r="DO1041">
        <f t="shared" si="453"/>
        <v>7.2571958607470699E-6</v>
      </c>
      <c r="DP1041">
        <f t="shared" si="453"/>
        <v>7.6754226396266213E-6</v>
      </c>
      <c r="DQ1041">
        <f t="shared" si="453"/>
        <v>8.1014995236551016E-6</v>
      </c>
      <c r="DR1041">
        <f t="shared" si="453"/>
        <v>8.5344287701688754E-6</v>
      </c>
      <c r="DS1041">
        <f t="shared" si="453"/>
        <v>8.9731228161950229E-6</v>
      </c>
      <c r="DT1041">
        <f t="shared" si="453"/>
        <v>9.4164083322573493E-6</v>
      </c>
      <c r="DU1041">
        <f t="shared" si="453"/>
        <v>9.8630307643031163E-6</v>
      </c>
      <c r="DV1041">
        <f t="shared" si="453"/>
        <v>1.0311659343051474E-5</v>
      </c>
      <c r="DW1041">
        <f t="shared" si="453"/>
        <v>1.0760892537709958E-5</v>
      </c>
      <c r="DX1041">
        <f t="shared" si="453"/>
        <v>1.120926392872998E-5</v>
      </c>
      <c r="DY1041">
        <f t="shared" si="453"/>
        <v>1.1655248472172073E-5</v>
      </c>
      <c r="DZ1041">
        <f t="shared" si="453"/>
        <v>1.2097269126212936E-5</v>
      </c>
      <c r="EA1041">
        <f t="shared" si="455"/>
        <v>1.2533703808509421E-5</v>
      </c>
      <c r="EB1041">
        <f t="shared" si="455"/>
        <v>1.2962892651391432E-5</v>
      </c>
      <c r="EC1041">
        <f t="shared" si="455"/>
        <v>1.3383145520335992E-5</v>
      </c>
      <c r="ED1041">
        <f t="shared" si="455"/>
        <v>1.3792749759785391E-5</v>
      </c>
      <c r="EE1041">
        <f t="shared" si="455"/>
        <v>1.4189978129158082E-5</v>
      </c>
      <c r="EF1041">
        <f t="shared" si="455"/>
        <v>1.457309689090096E-5</v>
      </c>
      <c r="EG1041">
        <f t="shared" si="455"/>
        <v>1.4940374011559876E-5</v>
      </c>
      <c r="EH1041">
        <f t="shared" si="455"/>
        <v>1.5290087436231233E-5</v>
      </c>
      <c r="EI1041">
        <f t="shared" si="455"/>
        <v>1.5620533396261628E-5</v>
      </c>
      <c r="EJ1041">
        <f t="shared" si="455"/>
        <v>1.5930034709842949E-5</v>
      </c>
      <c r="EK1041">
        <f t="shared" si="455"/>
        <v>1.6216949035043059E-5</v>
      </c>
      <c r="EL1041">
        <f t="shared" si="455"/>
        <v>1.6479677034976729E-5</v>
      </c>
      <c r="EM1041">
        <f t="shared" si="455"/>
        <v>1.6716670415138559E-5</v>
      </c>
      <c r="EN1041">
        <f t="shared" si="455"/>
        <v>1.6926439793426117E-5</v>
      </c>
      <c r="EO1041">
        <f t="shared" si="455"/>
        <v>1.7107562364137378E-5</v>
      </c>
      <c r="EP1041">
        <f t="shared" si="455"/>
        <v>1.7258689318080809E-5</v>
      </c>
      <c r="EQ1041">
        <f t="shared" si="455"/>
        <v>1.7378552982079366E-5</v>
      </c>
      <c r="ER1041">
        <f t="shared" si="455"/>
        <v>1.7465973642365065E-5</v>
      </c>
      <c r="ES1041">
        <f t="shared" si="455"/>
        <v>1.7519866017864374E-5</v>
      </c>
      <c r="ET1041">
        <f t="shared" si="455"/>
        <v>1.7539245350919793E-5</v>
      </c>
      <c r="EU1041">
        <f t="shared" si="455"/>
        <v>1.7523233084822007E-5</v>
      </c>
      <c r="EV1041">
        <f t="shared" si="455"/>
        <v>1.7471062099409107E-5</v>
      </c>
      <c r="EW1041">
        <f t="shared" si="455"/>
        <v>1.7382081478053502E-5</v>
      </c>
      <c r="EX1041">
        <f t="shared" si="455"/>
        <v>1.7255760781581325E-5</v>
      </c>
      <c r="EY1041">
        <f t="shared" si="455"/>
        <v>1.7091693806927874E-5</v>
      </c>
      <c r="EZ1041">
        <f t="shared" si="455"/>
        <v>1.688960181081778E-5</v>
      </c>
      <c r="FA1041">
        <f t="shared" si="455"/>
        <v>1.6649336181218533E-5</v>
      </c>
      <c r="FB1041">
        <f t="shared" si="455"/>
        <v>1.6370880541980186E-5</v>
      </c>
      <c r="FC1041">
        <f t="shared" si="455"/>
        <v>1.6054352278700777E-5</v>
      </c>
      <c r="FD1041">
        <f t="shared" si="455"/>
        <v>1.570000347663554E-5</v>
      </c>
      <c r="FE1041">
        <f t="shared" si="455"/>
        <v>1.5308221264247223E-5</v>
      </c>
      <c r="FF1041">
        <f t="shared" si="455"/>
        <v>1.4879527558782119E-5</v>
      </c>
      <c r="FG1041">
        <f t="shared" si="455"/>
        <v>1.4414578213161027E-5</v>
      </c>
      <c r="FH1041">
        <f t="shared" si="455"/>
        <v>1.3914161566244991E-5</v>
      </c>
      <c r="FI1041">
        <f t="shared" si="455"/>
        <v>1.3379196401448702E-5</v>
      </c>
      <c r="FJ1041">
        <f t="shared" si="455"/>
        <v>1.2810729321415903E-5</v>
      </c>
      <c r="FK1041">
        <f t="shared" si="455"/>
        <v>1.2209931549332794E-5</v>
      </c>
      <c r="FL1041">
        <f t="shared" si="455"/>
        <v>1.1578095170112232E-5</v>
      </c>
      <c r="FM1041">
        <f t="shared" si="455"/>
        <v>1.0916628827410094E-5</v>
      </c>
      <c r="FN1041">
        <f t="shared" si="455"/>
        <v>1.0227052895011852E-5</v>
      </c>
      <c r="FO1041">
        <f t="shared" si="455"/>
        <v>9.5109941436097821E-6</v>
      </c>
      <c r="FP1041">
        <f t="shared" si="455"/>
        <v>8.7701799264723341E-6</v>
      </c>
      <c r="FQ1041">
        <f t="shared" si="455"/>
        <v>8.0064319097045795E-6</v>
      </c>
      <c r="FR1041">
        <f t="shared" si="455"/>
        <v>7.2216593750887813E-6</v>
      </c>
      <c r="FS1041">
        <f t="shared" si="455"/>
        <v>6.4178521254250071E-6</v>
      </c>
      <c r="FT1041">
        <f t="shared" si="455"/>
        <v>5.5970730242976352E-6</v>
      </c>
      <c r="FU1041">
        <f t="shared" si="455"/>
        <v>4.7614502038457107E-6</v>
      </c>
      <c r="FV1041">
        <f t="shared" si="455"/>
        <v>3.9131689757871671E-6</v>
      </c>
      <c r="FW1041">
        <f t="shared" si="455"/>
        <v>3.0544634823045664E-6</v>
      </c>
      <c r="FX1041">
        <f t="shared" si="455"/>
        <v>2.1876081246766576E-6</v>
      </c>
      <c r="FY1041">
        <f t="shared" si="455"/>
        <v>1.3149088086024645E-6</v>
      </c>
      <c r="FZ1041">
        <f t="shared" si="455"/>
        <v>4.3869404602536136E-7</v>
      </c>
    </row>
    <row r="1042" spans="1:182">
      <c r="A1042">
        <f t="shared" si="388"/>
        <v>56</v>
      </c>
      <c r="B1042">
        <f>0</f>
        <v>0</v>
      </c>
      <c r="C1042">
        <f t="shared" si="452"/>
        <v>-4.4919118765839212E-7</v>
      </c>
      <c r="D1042">
        <f t="shared" si="452"/>
        <v>-1.3463760363453424E-6</v>
      </c>
      <c r="E1042">
        <f t="shared" si="452"/>
        <v>-2.2399729321188932E-6</v>
      </c>
      <c r="F1042">
        <f t="shared" si="452"/>
        <v>-3.127605308585169E-6</v>
      </c>
      <c r="G1042">
        <f t="shared" si="452"/>
        <v>-4.0069196290200455E-6</v>
      </c>
      <c r="H1042">
        <f t="shared" si="452"/>
        <v>-4.8755944513045836E-6</v>
      </c>
      <c r="I1042">
        <f t="shared" si="452"/>
        <v>-5.7313493467642208E-6</v>
      </c>
      <c r="J1042">
        <f t="shared" si="452"/>
        <v>-6.5719536323840264E-6</v>
      </c>
      <c r="K1042">
        <f t="shared" si="452"/>
        <v>-7.3952348767473844E-6</v>
      </c>
      <c r="L1042">
        <f t="shared" si="452"/>
        <v>-8.1990871411324927E-6</v>
      </c>
      <c r="M1042">
        <f t="shared" si="452"/>
        <v>-8.9814789184834579E-6</v>
      </c>
      <c r="N1042">
        <f t="shared" si="452"/>
        <v>-9.740460734389278E-6</v>
      </c>
      <c r="O1042">
        <f t="shared" si="452"/>
        <v>-1.0474172375857412E-5</v>
      </c>
      <c r="P1042">
        <f t="shared" si="452"/>
        <v>-1.1180849715400972E-5</v>
      </c>
      <c r="Q1042">
        <f t="shared" si="452"/>
        <v>-1.185883109995514E-5</v>
      </c>
      <c r="R1042">
        <f t="shared" si="452"/>
        <v>-1.25065632761497E-5</v>
      </c>
      <c r="S1042">
        <f t="shared" si="452"/>
        <v>-1.3122606825740984E-5</v>
      </c>
      <c r="T1042">
        <f t="shared" si="452"/>
        <v>-1.3705641087302959E-5</v>
      </c>
      <c r="U1042">
        <f t="shared" si="452"/>
        <v>-1.425446854275489E-5</v>
      </c>
      <c r="V1042">
        <f t="shared" si="452"/>
        <v>-1.4768018649850346E-5</v>
      </c>
      <c r="W1042">
        <f t="shared" si="452"/>
        <v>-1.5245351104384438E-5</v>
      </c>
      <c r="X1042">
        <f t="shared" si="452"/>
        <v>-1.5685658518625192E-5</v>
      </c>
      <c r="Y1042">
        <f t="shared" si="452"/>
        <v>-1.6088268505215443E-5</v>
      </c>
      <c r="Z1042">
        <f t="shared" si="452"/>
        <v>-1.6452645158664635E-5</v>
      </c>
      <c r="AA1042">
        <f t="shared" si="452"/>
        <v>-1.6778389929386964E-5</v>
      </c>
      <c r="AB1042">
        <f t="shared" si="452"/>
        <v>-1.7065241888153957E-5</v>
      </c>
      <c r="AC1042">
        <f t="shared" si="452"/>
        <v>-1.7313077381705076E-5</v>
      </c>
      <c r="AD1042">
        <f t="shared" si="452"/>
        <v>-1.7521909083171151E-5</v>
      </c>
      <c r="AE1042">
        <f t="shared" si="452"/>
        <v>-1.7691884443825649E-5</v>
      </c>
      <c r="AF1042">
        <f t="shared" si="452"/>
        <v>-1.7823283555515855E-5</v>
      </c>
      <c r="AG1042">
        <f t="shared" si="452"/>
        <v>-1.7916516435920811E-5</v>
      </c>
      <c r="AH1042">
        <f t="shared" si="452"/>
        <v>-1.7972119751499512E-5</v>
      </c>
      <c r="AI1042">
        <f t="shared" si="452"/>
        <v>-1.7990752995663905E-5</v>
      </c>
      <c r="AJ1042">
        <f t="shared" si="452"/>
        <v>-1.7973194142260359E-5</v>
      </c>
      <c r="AK1042">
        <f t="shared" si="452"/>
        <v>-1.7920334796915063E-5</v>
      </c>
      <c r="AL1042">
        <f t="shared" si="452"/>
        <v>-1.7833174871163398E-5</v>
      </c>
      <c r="AM1042">
        <f t="shared" si="452"/>
        <v>-1.7712816806495375E-5</v>
      </c>
      <c r="AN1042">
        <f t="shared" si="452"/>
        <v>-1.7560459377569907E-5</v>
      </c>
      <c r="AO1042">
        <f t="shared" si="452"/>
        <v>-1.7377391105786341E-5</v>
      </c>
      <c r="AP1042">
        <f t="shared" si="452"/>
        <v>-1.7164983316215495E-5</v>
      </c>
      <c r="AQ1042">
        <f t="shared" si="452"/>
        <v>-1.6924682872523003E-5</v>
      </c>
      <c r="AR1042">
        <f t="shared" si="452"/>
        <v>-1.6658004625996121E-5</v>
      </c>
      <c r="AS1042">
        <f t="shared" si="452"/>
        <v>-1.6366523616068126E-5</v>
      </c>
      <c r="AT1042">
        <f t="shared" si="452"/>
        <v>-1.6051867060852844E-5</v>
      </c>
      <c r="AU1042">
        <f t="shared" si="452"/>
        <v>-1.5715706177119237E-5</v>
      </c>
      <c r="AV1042">
        <f t="shared" si="452"/>
        <v>-1.5359747869864995E-5</v>
      </c>
      <c r="AW1042">
        <f t="shared" si="452"/>
        <v>-1.4985726332181848E-5</v>
      </c>
      <c r="AX1042">
        <f t="shared" si="452"/>
        <v>-1.4595394596442352E-5</v>
      </c>
      <c r="AY1042">
        <f t="shared" si="452"/>
        <v>-1.419051607796616E-5</v>
      </c>
      <c r="AZ1042">
        <f t="shared" si="452"/>
        <v>-1.3772856152263576E-5</v>
      </c>
      <c r="BA1042">
        <f t="shared" si="452"/>
        <v>-1.3344173806687209E-5</v>
      </c>
      <c r="BB1042">
        <f t="shared" si="452"/>
        <v>-1.2906213406853429E-5</v>
      </c>
      <c r="BC1042">
        <f t="shared" si="452"/>
        <v>-1.2460696617539992E-5</v>
      </c>
      <c r="BD1042">
        <f t="shared" si="452"/>
        <v>-1.2009314516909315E-5</v>
      </c>
      <c r="BE1042">
        <f t="shared" si="452"/>
        <v>-1.1553719941861744E-5</v>
      </c>
      <c r="BF1042">
        <f t="shared" si="452"/>
        <v>-1.1095520101105007E-5</v>
      </c>
      <c r="BG1042">
        <f t="shared" si="452"/>
        <v>-1.0636269491111377E-5</v>
      </c>
      <c r="BH1042">
        <f t="shared" si="452"/>
        <v>-1.017746314857206E-5</v>
      </c>
      <c r="BI1042">
        <f t="shared" si="452"/>
        <v>-9.7205302712101698E-6</v>
      </c>
      <c r="BJ1042">
        <f t="shared" si="452"/>
        <v>-9.2668282369352687E-6</v>
      </c>
      <c r="BK1042">
        <f t="shared" si="452"/>
        <v>-8.8176370492761989E-6</v>
      </c>
      <c r="BL1042">
        <f t="shared" si="452"/>
        <v>-8.3741542348652069E-6</v>
      </c>
      <c r="BM1042">
        <f t="shared" si="452"/>
        <v>-7.9374902164534107E-6</v>
      </c>
      <c r="BN1042">
        <f t="shared" ref="BN1042" si="456">BN855-BM855</f>
        <v>-7.5086641825263705E-6</v>
      </c>
      <c r="BO1042">
        <f t="shared" si="453"/>
        <v>-7.0886004720845011E-6</v>
      </c>
      <c r="BP1042">
        <f t="shared" si="453"/>
        <v>-6.6781254905571609E-6</v>
      </c>
      <c r="BQ1042">
        <f t="shared" si="453"/>
        <v>-6.2779651701452301E-6</v>
      </c>
      <c r="BR1042">
        <f t="shared" si="453"/>
        <v>-5.8887429851559384E-6</v>
      </c>
      <c r="BS1042">
        <f t="shared" si="453"/>
        <v>-5.5109785301061393E-6</v>
      </c>
      <c r="BT1042">
        <f t="shared" si="453"/>
        <v>-5.1450866655545265E-6</v>
      </c>
      <c r="BU1042">
        <f t="shared" si="453"/>
        <v>-4.7913772337804836E-6</v>
      </c>
      <c r="BV1042">
        <f t="shared" si="453"/>
        <v>-4.4500553435764282E-6</v>
      </c>
      <c r="BW1042">
        <f t="shared" si="453"/>
        <v>-4.1212222205851915E-6</v>
      </c>
      <c r="BX1042">
        <f t="shared" si="453"/>
        <v>-3.8048766167807853E-6</v>
      </c>
      <c r="BY1042">
        <f t="shared" si="453"/>
        <v>-3.5009167699098548E-6</v>
      </c>
      <c r="BZ1042">
        <f t="shared" si="453"/>
        <v>-3.2091429009695432E-6</v>
      </c>
      <c r="CA1042">
        <f t="shared" si="453"/>
        <v>-2.9292602351118193E-6</v>
      </c>
      <c r="CB1042">
        <f t="shared" si="453"/>
        <v>-2.6608825287652142E-6</v>
      </c>
      <c r="CC1042">
        <f t="shared" si="453"/>
        <v>-2.4035360832411093E-6</v>
      </c>
      <c r="CD1042">
        <f t="shared" si="453"/>
        <v>-2.1566642226729144E-6</v>
      </c>
      <c r="CE1042">
        <f t="shared" si="453"/>
        <v>-1.9196322118310294E-6</v>
      </c>
      <c r="CF1042">
        <f t="shared" si="453"/>
        <v>-1.6917325871609727E-6</v>
      </c>
      <c r="CG1042">
        <f t="shared" si="453"/>
        <v>-1.4721908723544096E-6</v>
      </c>
      <c r="CH1042">
        <f t="shared" si="453"/>
        <v>-1.2601716478309296E-6</v>
      </c>
      <c r="CI1042">
        <f t="shared" si="453"/>
        <v>-1.0547849417765149E-6</v>
      </c>
      <c r="CJ1042">
        <f t="shared" si="453"/>
        <v>-8.5509290876088946E-7</v>
      </c>
      <c r="CK1042">
        <f t="shared" si="453"/>
        <v>-6.6011676055509252E-7</v>
      </c>
      <c r="CL1042">
        <f t="shared" si="453"/>
        <v>-4.6884391249294322E-7</v>
      </c>
      <c r="CM1042">
        <f t="shared" si="453"/>
        <v>-2.8023530767397114E-7</v>
      </c>
      <c r="CN1042">
        <f t="shared" si="453"/>
        <v>-9.3232880404793723E-8</v>
      </c>
      <c r="CO1042">
        <f t="shared" si="453"/>
        <v>9.3232880404793723E-8</v>
      </c>
      <c r="CP1042">
        <f t="shared" si="453"/>
        <v>2.8023530767397114E-7</v>
      </c>
      <c r="CQ1042">
        <f t="shared" si="453"/>
        <v>4.6884391249294322E-7</v>
      </c>
      <c r="CR1042">
        <f t="shared" si="453"/>
        <v>6.6011676055509252E-7</v>
      </c>
      <c r="CS1042">
        <f t="shared" si="453"/>
        <v>8.5509290876088946E-7</v>
      </c>
      <c r="CT1042">
        <f t="shared" si="453"/>
        <v>1.0547849417765149E-6</v>
      </c>
      <c r="CU1042">
        <f t="shared" si="453"/>
        <v>1.2601716478308754E-6</v>
      </c>
      <c r="CV1042">
        <f t="shared" si="453"/>
        <v>1.4721908723544638E-6</v>
      </c>
      <c r="CW1042">
        <f t="shared" si="453"/>
        <v>1.6917325871609727E-6</v>
      </c>
      <c r="CX1042">
        <f t="shared" si="453"/>
        <v>1.9196322118310294E-6</v>
      </c>
      <c r="CY1042">
        <f t="shared" si="453"/>
        <v>2.1566642226729144E-6</v>
      </c>
      <c r="CZ1042">
        <f t="shared" si="453"/>
        <v>2.4035360832410551E-6</v>
      </c>
      <c r="DA1042">
        <f t="shared" si="453"/>
        <v>2.6608825287652684E-6</v>
      </c>
      <c r="DB1042">
        <f t="shared" si="453"/>
        <v>2.9292602351118193E-6</v>
      </c>
      <c r="DC1042">
        <f t="shared" si="453"/>
        <v>3.2091429009695432E-6</v>
      </c>
      <c r="DD1042">
        <f t="shared" si="453"/>
        <v>3.5009167699098548E-6</v>
      </c>
      <c r="DE1042">
        <f t="shared" si="453"/>
        <v>3.8048766167806769E-6</v>
      </c>
      <c r="DF1042">
        <f t="shared" si="453"/>
        <v>4.1212222205852457E-6</v>
      </c>
      <c r="DG1042">
        <f t="shared" si="453"/>
        <v>4.450055343576374E-6</v>
      </c>
      <c r="DH1042">
        <f t="shared" si="453"/>
        <v>4.7913772337805378E-6</v>
      </c>
      <c r="DI1042">
        <f t="shared" si="453"/>
        <v>5.1450866655545807E-6</v>
      </c>
      <c r="DJ1042">
        <f t="shared" si="453"/>
        <v>5.5109785301061393E-6</v>
      </c>
      <c r="DK1042">
        <f t="shared" si="453"/>
        <v>5.8887429851560468E-6</v>
      </c>
      <c r="DL1042">
        <f t="shared" si="453"/>
        <v>6.2779651701451488E-6</v>
      </c>
      <c r="DM1042">
        <f t="shared" si="453"/>
        <v>6.6781254905571067E-6</v>
      </c>
      <c r="DN1042">
        <f t="shared" si="453"/>
        <v>7.0886004720846366E-6</v>
      </c>
      <c r="DO1042">
        <f t="shared" si="453"/>
        <v>7.5086641825262621E-6</v>
      </c>
      <c r="DP1042">
        <f t="shared" si="453"/>
        <v>7.9374902164534649E-6</v>
      </c>
      <c r="DQ1042">
        <f t="shared" si="453"/>
        <v>8.3741542348650172E-6</v>
      </c>
      <c r="DR1042">
        <f t="shared" si="453"/>
        <v>8.8176370492761989E-6</v>
      </c>
      <c r="DS1042">
        <f t="shared" si="453"/>
        <v>9.2668282369354042E-6</v>
      </c>
      <c r="DT1042">
        <f t="shared" si="453"/>
        <v>9.7205302712100885E-6</v>
      </c>
      <c r="DU1042">
        <f t="shared" si="453"/>
        <v>1.0177463148572168E-5</v>
      </c>
      <c r="DV1042">
        <f t="shared" si="453"/>
        <v>1.0636269491111296E-5</v>
      </c>
      <c r="DW1042">
        <f t="shared" si="453"/>
        <v>1.109552010110517E-5</v>
      </c>
      <c r="DX1042">
        <f t="shared" si="453"/>
        <v>1.1553719941861609E-5</v>
      </c>
      <c r="DY1042">
        <f t="shared" si="453"/>
        <v>1.200931451690941E-5</v>
      </c>
      <c r="DZ1042">
        <f t="shared" ref="DZ1042" si="457">DZ855-DY855</f>
        <v>1.2460696617539924E-5</v>
      </c>
      <c r="EA1042">
        <f t="shared" si="455"/>
        <v>1.2906213406853266E-5</v>
      </c>
      <c r="EB1042">
        <f t="shared" si="455"/>
        <v>1.3344173806687372E-5</v>
      </c>
      <c r="EC1042">
        <f t="shared" si="455"/>
        <v>1.3772856152263467E-5</v>
      </c>
      <c r="ED1042">
        <f t="shared" si="455"/>
        <v>1.4190516077966269E-5</v>
      </c>
      <c r="EE1042">
        <f t="shared" si="455"/>
        <v>1.4595394596442271E-5</v>
      </c>
      <c r="EF1042">
        <f t="shared" si="455"/>
        <v>1.4985726332182021E-5</v>
      </c>
      <c r="EG1042">
        <f t="shared" si="455"/>
        <v>1.5359747869864717E-5</v>
      </c>
      <c r="EH1042">
        <f t="shared" si="455"/>
        <v>1.5715706177119494E-5</v>
      </c>
      <c r="EI1042">
        <f t="shared" si="455"/>
        <v>1.6051867060852691E-5</v>
      </c>
      <c r="EJ1042">
        <f t="shared" si="455"/>
        <v>1.6366523616067936E-5</v>
      </c>
      <c r="EK1042">
        <f t="shared" si="455"/>
        <v>1.6658004625996393E-5</v>
      </c>
      <c r="EL1042">
        <f t="shared" si="455"/>
        <v>1.6924682872522799E-5</v>
      </c>
      <c r="EM1042">
        <f t="shared" si="455"/>
        <v>1.7164983316215698E-5</v>
      </c>
      <c r="EN1042">
        <f t="shared" si="455"/>
        <v>1.7377391105786327E-5</v>
      </c>
      <c r="EO1042">
        <f t="shared" si="455"/>
        <v>1.7560459377570164E-5</v>
      </c>
      <c r="EP1042">
        <f t="shared" si="455"/>
        <v>1.7712816806495077E-5</v>
      </c>
      <c r="EQ1042">
        <f t="shared" si="455"/>
        <v>1.7833174871163696E-5</v>
      </c>
      <c r="ER1042">
        <f t="shared" si="455"/>
        <v>1.7920334796914819E-5</v>
      </c>
      <c r="ES1042">
        <f t="shared" si="455"/>
        <v>1.7973194142260115E-5</v>
      </c>
      <c r="ET1042">
        <f t="shared" si="455"/>
        <v>1.7990752995664149E-5</v>
      </c>
      <c r="EU1042">
        <f t="shared" si="455"/>
        <v>1.7972119751499132E-5</v>
      </c>
      <c r="EV1042">
        <f t="shared" si="455"/>
        <v>1.7916516435921191E-5</v>
      </c>
      <c r="EW1042">
        <f t="shared" si="455"/>
        <v>1.7823283555515855E-5</v>
      </c>
      <c r="EX1042">
        <f t="shared" si="455"/>
        <v>1.7691884443825703E-5</v>
      </c>
      <c r="EY1042">
        <f t="shared" si="455"/>
        <v>1.7521909083170772E-5</v>
      </c>
      <c r="EZ1042">
        <f t="shared" si="455"/>
        <v>1.7313077381705402E-5</v>
      </c>
      <c r="FA1042">
        <f t="shared" si="455"/>
        <v>1.7065241888153957E-5</v>
      </c>
      <c r="FB1042">
        <f t="shared" si="455"/>
        <v>1.6778389929386801E-5</v>
      </c>
      <c r="FC1042">
        <f t="shared" si="455"/>
        <v>1.6452645158664798E-5</v>
      </c>
      <c r="FD1042">
        <f t="shared" si="455"/>
        <v>1.6088268505215172E-5</v>
      </c>
      <c r="FE1042">
        <f t="shared" si="455"/>
        <v>1.5685658518625463E-5</v>
      </c>
      <c r="FF1042">
        <f t="shared" si="455"/>
        <v>1.5245351104384275E-5</v>
      </c>
      <c r="FG1042">
        <f t="shared" si="455"/>
        <v>1.4768018649850508E-5</v>
      </c>
      <c r="FH1042">
        <f t="shared" si="455"/>
        <v>1.4254468542754782E-5</v>
      </c>
      <c r="FI1042">
        <f t="shared" si="455"/>
        <v>1.3705641087303176E-5</v>
      </c>
      <c r="FJ1042">
        <f t="shared" si="455"/>
        <v>1.3122606825740767E-5</v>
      </c>
      <c r="FK1042">
        <f t="shared" si="455"/>
        <v>1.2506563276149592E-5</v>
      </c>
      <c r="FL1042">
        <f t="shared" si="455"/>
        <v>1.1858831099955357E-5</v>
      </c>
      <c r="FM1042">
        <f t="shared" si="455"/>
        <v>1.1180849715400646E-5</v>
      </c>
      <c r="FN1042">
        <f t="shared" si="455"/>
        <v>1.0474172375857737E-5</v>
      </c>
      <c r="FO1042">
        <f t="shared" si="455"/>
        <v>9.740460734389278E-6</v>
      </c>
      <c r="FP1042">
        <f t="shared" si="455"/>
        <v>8.9814789184834579E-6</v>
      </c>
      <c r="FQ1042">
        <f t="shared" si="455"/>
        <v>8.1990871411321675E-6</v>
      </c>
      <c r="FR1042">
        <f t="shared" si="455"/>
        <v>7.3952348767477097E-6</v>
      </c>
      <c r="FS1042">
        <f t="shared" si="455"/>
        <v>6.5719536323840264E-6</v>
      </c>
      <c r="FT1042">
        <f t="shared" si="455"/>
        <v>5.7313493467642208E-6</v>
      </c>
      <c r="FU1042">
        <f t="shared" si="455"/>
        <v>4.8755944513045836E-6</v>
      </c>
      <c r="FV1042">
        <f t="shared" si="455"/>
        <v>4.0069196290200455E-6</v>
      </c>
      <c r="FW1042">
        <f t="shared" si="455"/>
        <v>3.127605308585169E-6</v>
      </c>
      <c r="FX1042">
        <f t="shared" si="455"/>
        <v>2.2399729321188932E-6</v>
      </c>
      <c r="FY1042">
        <f t="shared" si="455"/>
        <v>1.3463760363453424E-6</v>
      </c>
      <c r="FZ1042">
        <f t="shared" si="455"/>
        <v>4.4919118765839212E-7</v>
      </c>
    </row>
    <row r="1043" spans="1:182">
      <c r="A1043">
        <f t="shared" si="388"/>
        <v>57</v>
      </c>
      <c r="B1043">
        <f>0</f>
        <v>0</v>
      </c>
      <c r="C1043">
        <f t="shared" ref="C1043:BN1046" si="458">C856-B856</f>
        <v>-4.597876993427813E-7</v>
      </c>
      <c r="D1043">
        <f t="shared" si="458"/>
        <v>-1.3781412531749682E-6</v>
      </c>
      <c r="E1043">
        <f t="shared" si="458"/>
        <v>-2.2928339846297122E-6</v>
      </c>
      <c r="F1043">
        <f t="shared" si="458"/>
        <v>-3.2014410313178964E-6</v>
      </c>
      <c r="G1043">
        <f t="shared" si="458"/>
        <v>-4.1015609846827049E-6</v>
      </c>
      <c r="H1043">
        <f t="shared" si="458"/>
        <v>-4.9908251219871929E-6</v>
      </c>
      <c r="I1043">
        <f t="shared" si="458"/>
        <v>-5.866906489609058E-6</v>
      </c>
      <c r="J1043">
        <f t="shared" si="458"/>
        <v>-6.7275287963934919E-6</v>
      </c>
      <c r="K1043">
        <f t="shared" si="458"/>
        <v>-7.5704750767049012E-6</v>
      </c>
      <c r="L1043">
        <f t="shared" si="458"/>
        <v>-8.3935960839282963E-6</v>
      </c>
      <c r="M1043">
        <f t="shared" si="458"/>
        <v>-9.1948183764706693E-6</v>
      </c>
      <c r="N1043">
        <f t="shared" si="458"/>
        <v>-9.9721520597593344E-6</v>
      </c>
      <c r="O1043">
        <f t="shared" si="458"/>
        <v>-1.0723698149411789E-5</v>
      </c>
      <c r="P1043">
        <f t="shared" si="458"/>
        <v>-1.1447655522521072E-5</v>
      </c>
      <c r="Q1043">
        <f t="shared" si="458"/>
        <v>-1.2142327426023177E-5</v>
      </c>
      <c r="R1043">
        <f t="shared" si="458"/>
        <v>-1.2806127513168833E-5</v>
      </c>
      <c r="S1043">
        <f t="shared" si="458"/>
        <v>-1.3437585381434014E-5</v>
      </c>
      <c r="T1043">
        <f t="shared" si="458"/>
        <v>-1.4035351587537753E-5</v>
      </c>
      <c r="U1043">
        <f t="shared" si="458"/>
        <v>-1.4598202117765502E-5</v>
      </c>
      <c r="V1043">
        <f t="shared" si="458"/>
        <v>-1.5125042294378721E-5</v>
      </c>
      <c r="W1043">
        <f t="shared" si="458"/>
        <v>-1.5614910101576787E-5</v>
      </c>
      <c r="X1043">
        <f t="shared" si="458"/>
        <v>-1.6066978917272403E-5</v>
      </c>
      <c r="Y1043">
        <f t="shared" si="458"/>
        <v>-1.6480559639729826E-5</v>
      </c>
      <c r="Z1043">
        <f t="shared" si="458"/>
        <v>-1.6855102201039326E-5</v>
      </c>
      <c r="AA1043">
        <f t="shared" si="458"/>
        <v>-1.7190196462289569E-5</v>
      </c>
      <c r="AB1043">
        <f t="shared" si="458"/>
        <v>-1.7485572488260925E-5</v>
      </c>
      <c r="AC1043">
        <f t="shared" si="458"/>
        <v>-1.7741100202388967E-5</v>
      </c>
      <c r="AD1043">
        <f t="shared" si="458"/>
        <v>-1.7956788425711777E-5</v>
      </c>
      <c r="AE1043">
        <f t="shared" si="458"/>
        <v>-1.8132783306422731E-5</v>
      </c>
      <c r="AF1043">
        <f t="shared" si="458"/>
        <v>-1.8269366149539898E-5</v>
      </c>
      <c r="AG1043">
        <f t="shared" si="458"/>
        <v>-1.8366950659045862E-5</v>
      </c>
      <c r="AH1043">
        <f t="shared" si="458"/>
        <v>-1.8426079607616197E-5</v>
      </c>
      <c r="AI1043">
        <f t="shared" si="458"/>
        <v>-1.8447420951774518E-5</v>
      </c>
      <c r="AJ1043">
        <f t="shared" si="458"/>
        <v>-1.8431763412904575E-5</v>
      </c>
      <c r="AK1043">
        <f t="shared" si="458"/>
        <v>-1.8380011547066116E-5</v>
      </c>
      <c r="AL1043">
        <f t="shared" si="458"/>
        <v>-1.8293180328967371E-5</v>
      </c>
      <c r="AM1043">
        <f t="shared" si="458"/>
        <v>-1.8172389277698511E-5</v>
      </c>
      <c r="AN1043">
        <f t="shared" si="458"/>
        <v>-1.8018856153987904E-5</v>
      </c>
      <c r="AO1043">
        <f t="shared" si="458"/>
        <v>-1.7833890260714151E-5</v>
      </c>
      <c r="AP1043">
        <f t="shared" si="458"/>
        <v>-1.7618885380250987E-5</v>
      </c>
      <c r="AQ1043">
        <f t="shared" si="458"/>
        <v>-1.7375312383884096E-5</v>
      </c>
      <c r="AR1043">
        <f t="shared" si="458"/>
        <v>-1.7104711550040837E-5</v>
      </c>
      <c r="AS1043">
        <f t="shared" si="458"/>
        <v>-1.6808684629382021E-5</v>
      </c>
      <c r="AT1043">
        <f t="shared" si="458"/>
        <v>-1.6488886695941571E-5</v>
      </c>
      <c r="AU1043">
        <f t="shared" si="458"/>
        <v>-1.6147017824434707E-5</v>
      </c>
      <c r="AV1043">
        <f t="shared" si="458"/>
        <v>-1.5784814634597054E-5</v>
      </c>
      <c r="AW1043">
        <f t="shared" si="458"/>
        <v>-1.540404174396056E-5</v>
      </c>
      <c r="AX1043">
        <f t="shared" si="458"/>
        <v>-1.5006483170815449E-5</v>
      </c>
      <c r="AY1043">
        <f t="shared" si="458"/>
        <v>-1.4593933729238419E-5</v>
      </c>
      <c r="AZ1043">
        <f t="shared" si="458"/>
        <v>-1.4168190458006073E-5</v>
      </c>
      <c r="BA1043">
        <f t="shared" si="458"/>
        <v>-1.3731044124941515E-5</v>
      </c>
      <c r="BB1043">
        <f t="shared" si="458"/>
        <v>-1.328427084776486E-5</v>
      </c>
      <c r="BC1043">
        <f t="shared" si="458"/>
        <v>-1.2829623871852232E-5</v>
      </c>
      <c r="BD1043">
        <f t="shared" si="458"/>
        <v>-1.236882554443548E-5</v>
      </c>
      <c r="BE1043">
        <f t="shared" si="458"/>
        <v>-1.1903559523713072E-5</v>
      </c>
      <c r="BF1043">
        <f t="shared" si="458"/>
        <v>-1.1435463260101492E-5</v>
      </c>
      <c r="BG1043">
        <f t="shared" si="458"/>
        <v>-1.0966120785419647E-5</v>
      </c>
      <c r="BH1043">
        <f t="shared" si="458"/>
        <v>-1.0497055844207369E-5</v>
      </c>
      <c r="BI1043">
        <f t="shared" si="458"/>
        <v>-1.0029725399602496E-5</v>
      </c>
      <c r="BJ1043">
        <f t="shared" si="458"/>
        <v>-9.5655135442886444E-6</v>
      </c>
      <c r="BK1043">
        <f t="shared" si="458"/>
        <v>-9.1057258449451584E-6</v>
      </c>
      <c r="BL1043">
        <f t="shared" si="458"/>
        <v>-8.6515841464278797E-6</v>
      </c>
      <c r="BM1043">
        <f t="shared" si="458"/>
        <v>-8.204221859577928E-6</v>
      </c>
      <c r="BN1043">
        <f t="shared" si="458"/>
        <v>-7.7646797541018858E-6</v>
      </c>
      <c r="BO1043">
        <f t="shared" ref="BO1043:DZ1046" si="459">BO856-BN856</f>
        <v>-7.3339022754183259E-6</v>
      </c>
      <c r="BP1043">
        <f t="shared" si="459"/>
        <v>-6.9127344017258789E-6</v>
      </c>
      <c r="BQ1043">
        <f t="shared" si="459"/>
        <v>-6.501919054826557E-6</v>
      </c>
      <c r="BR1043">
        <f t="shared" si="459"/>
        <v>-6.1020950754588077E-6</v>
      </c>
      <c r="BS1043">
        <f t="shared" si="459"/>
        <v>-5.7137957710600676E-6</v>
      </c>
      <c r="BT1043">
        <f t="shared" si="459"/>
        <v>-5.3374480410129884E-6</v>
      </c>
      <c r="BU1043">
        <f t="shared" si="459"/>
        <v>-4.9733720815356886E-6</v>
      </c>
      <c r="BV1043">
        <f t="shared" si="459"/>
        <v>-4.6217816694786649E-6</v>
      </c>
      <c r="BW1043">
        <f t="shared" si="459"/>
        <v>-4.2827850214038768E-6</v>
      </c>
      <c r="BX1043">
        <f t="shared" si="459"/>
        <v>-3.9563862214393795E-6</v>
      </c>
      <c r="BY1043">
        <f t="shared" si="459"/>
        <v>-3.6424872085739847E-6</v>
      </c>
      <c r="BZ1043">
        <f t="shared" si="459"/>
        <v>-3.340890311265797E-6</v>
      </c>
      <c r="CA1043">
        <f t="shared" si="459"/>
        <v>-3.0513013145075873E-6</v>
      </c>
      <c r="CB1043">
        <f t="shared" si="459"/>
        <v>-2.7733330418442878E-6</v>
      </c>
      <c r="CC1043">
        <f t="shared" si="459"/>
        <v>-2.5065094322752196E-6</v>
      </c>
      <c r="CD1043">
        <f t="shared" si="459"/>
        <v>-2.2502700895056385E-6</v>
      </c>
      <c r="CE1043">
        <f t="shared" si="459"/>
        <v>-2.0039752786741596E-6</v>
      </c>
      <c r="CF1043">
        <f t="shared" si="459"/>
        <v>-1.766911343441572E-6</v>
      </c>
      <c r="CG1043">
        <f t="shared" si="459"/>
        <v>-1.5382965142580096E-6</v>
      </c>
      <c r="CH1043">
        <f t="shared" si="459"/>
        <v>-1.3172870766594018E-6</v>
      </c>
      <c r="CI1043">
        <f t="shared" si="459"/>
        <v>-1.1029838666779109E-6</v>
      </c>
      <c r="CJ1043">
        <f t="shared" si="459"/>
        <v>-8.9443905880497382E-7</v>
      </c>
      <c r="CK1043">
        <f t="shared" si="459"/>
        <v>-6.9066321051539092E-7</v>
      </c>
      <c r="CL1043">
        <f t="shared" si="459"/>
        <v>-4.9063252606290284E-7</v>
      </c>
      <c r="CM1043">
        <f t="shared" si="459"/>
        <v>-2.9329630119360149E-7</v>
      </c>
      <c r="CN1043">
        <f t="shared" si="459"/>
        <v>-9.758450950580165E-8</v>
      </c>
      <c r="CO1043">
        <f t="shared" si="459"/>
        <v>9.758450950580165E-8</v>
      </c>
      <c r="CP1043">
        <f t="shared" si="459"/>
        <v>2.9329630119360149E-7</v>
      </c>
      <c r="CQ1043">
        <f t="shared" si="459"/>
        <v>4.9063252606290284E-7</v>
      </c>
      <c r="CR1043">
        <f t="shared" si="459"/>
        <v>6.9066321051539092E-7</v>
      </c>
      <c r="CS1043">
        <f t="shared" si="459"/>
        <v>8.9443905880497382E-7</v>
      </c>
      <c r="CT1043">
        <f t="shared" si="459"/>
        <v>1.1029838666779109E-6</v>
      </c>
      <c r="CU1043">
        <f t="shared" si="459"/>
        <v>1.3172870766593476E-6</v>
      </c>
      <c r="CV1043">
        <f t="shared" si="459"/>
        <v>1.5382965142580638E-6</v>
      </c>
      <c r="CW1043">
        <f t="shared" si="459"/>
        <v>1.766911343441572E-6</v>
      </c>
      <c r="CX1043">
        <f t="shared" si="459"/>
        <v>2.0039752786741596E-6</v>
      </c>
      <c r="CY1043">
        <f t="shared" si="459"/>
        <v>2.2502700895056385E-6</v>
      </c>
      <c r="CZ1043">
        <f t="shared" si="459"/>
        <v>2.5065094322751654E-6</v>
      </c>
      <c r="DA1043">
        <f t="shared" si="459"/>
        <v>2.773333041844342E-6</v>
      </c>
      <c r="DB1043">
        <f t="shared" si="459"/>
        <v>3.0513013145075873E-6</v>
      </c>
      <c r="DC1043">
        <f t="shared" si="459"/>
        <v>3.340890311265797E-6</v>
      </c>
      <c r="DD1043">
        <f t="shared" si="459"/>
        <v>3.6424872085739847E-6</v>
      </c>
      <c r="DE1043">
        <f t="shared" si="459"/>
        <v>3.9563862214392711E-6</v>
      </c>
      <c r="DF1043">
        <f t="shared" si="459"/>
        <v>4.282785021403931E-6</v>
      </c>
      <c r="DG1043">
        <f t="shared" si="459"/>
        <v>4.6217816694786107E-6</v>
      </c>
      <c r="DH1043">
        <f t="shared" si="459"/>
        <v>4.9733720815357428E-6</v>
      </c>
      <c r="DI1043">
        <f t="shared" si="459"/>
        <v>5.3374480410130426E-6</v>
      </c>
      <c r="DJ1043">
        <f t="shared" si="459"/>
        <v>5.7137957710600676E-6</v>
      </c>
      <c r="DK1043">
        <f t="shared" si="459"/>
        <v>6.1020950754589161E-6</v>
      </c>
      <c r="DL1043">
        <f t="shared" si="459"/>
        <v>6.5019190548264486E-6</v>
      </c>
      <c r="DM1043">
        <f t="shared" si="459"/>
        <v>6.9127344017258518E-6</v>
      </c>
      <c r="DN1043">
        <f t="shared" si="459"/>
        <v>7.3339022754184615E-6</v>
      </c>
      <c r="DO1043">
        <f t="shared" si="459"/>
        <v>7.7646797541017774E-6</v>
      </c>
      <c r="DP1043">
        <f t="shared" si="459"/>
        <v>8.2042218595779822E-6</v>
      </c>
      <c r="DQ1043">
        <f t="shared" si="459"/>
        <v>8.65158414642769E-6</v>
      </c>
      <c r="DR1043">
        <f t="shared" si="459"/>
        <v>9.1057258449451584E-6</v>
      </c>
      <c r="DS1043">
        <f t="shared" si="459"/>
        <v>9.565513544288807E-6</v>
      </c>
      <c r="DT1043">
        <f t="shared" si="459"/>
        <v>1.0029725399602387E-5</v>
      </c>
      <c r="DU1043">
        <f t="shared" si="459"/>
        <v>1.0497055844207478E-5</v>
      </c>
      <c r="DV1043">
        <f t="shared" si="459"/>
        <v>1.0966120785419565E-5</v>
      </c>
      <c r="DW1043">
        <f t="shared" si="459"/>
        <v>1.1435463260101654E-5</v>
      </c>
      <c r="DX1043">
        <f t="shared" si="459"/>
        <v>1.1903559523712936E-5</v>
      </c>
      <c r="DY1043">
        <f t="shared" si="459"/>
        <v>1.2368825544435588E-5</v>
      </c>
      <c r="DZ1043">
        <f t="shared" si="459"/>
        <v>1.2829623871852151E-5</v>
      </c>
      <c r="EA1043">
        <f t="shared" si="455"/>
        <v>1.3284270847764698E-5</v>
      </c>
      <c r="EB1043">
        <f t="shared" si="455"/>
        <v>1.3731044124941678E-5</v>
      </c>
      <c r="EC1043">
        <f t="shared" si="455"/>
        <v>1.4168190458005965E-5</v>
      </c>
      <c r="ED1043">
        <f t="shared" si="455"/>
        <v>1.4593933729238528E-5</v>
      </c>
      <c r="EE1043">
        <f t="shared" si="455"/>
        <v>1.5006483170815367E-5</v>
      </c>
      <c r="EF1043">
        <f t="shared" si="455"/>
        <v>1.5404041743960732E-5</v>
      </c>
      <c r="EG1043">
        <f t="shared" si="455"/>
        <v>1.5784814634596776E-5</v>
      </c>
      <c r="EH1043">
        <f t="shared" si="455"/>
        <v>1.6147017824434972E-5</v>
      </c>
      <c r="EI1043">
        <f t="shared" si="455"/>
        <v>1.6488886695941411E-5</v>
      </c>
      <c r="EJ1043">
        <f t="shared" si="455"/>
        <v>1.6808684629381835E-5</v>
      </c>
      <c r="EK1043">
        <f t="shared" si="455"/>
        <v>1.7104711550041108E-5</v>
      </c>
      <c r="EL1043">
        <f t="shared" si="455"/>
        <v>1.7375312383883879E-5</v>
      </c>
      <c r="EM1043">
        <f t="shared" si="455"/>
        <v>1.7618885380251204E-5</v>
      </c>
      <c r="EN1043">
        <f t="shared" si="455"/>
        <v>1.7833890260714124E-5</v>
      </c>
      <c r="EO1043">
        <f t="shared" si="455"/>
        <v>1.8018856153988202E-5</v>
      </c>
      <c r="EP1043">
        <f t="shared" si="455"/>
        <v>1.8172389277698185E-5</v>
      </c>
      <c r="EQ1043">
        <f t="shared" si="455"/>
        <v>1.8293180328967696E-5</v>
      </c>
      <c r="ER1043">
        <f t="shared" si="455"/>
        <v>1.8380011547065845E-5</v>
      </c>
      <c r="ES1043">
        <f t="shared" si="455"/>
        <v>1.8431763412904331E-5</v>
      </c>
      <c r="ET1043">
        <f t="shared" si="455"/>
        <v>1.8447420951774762E-5</v>
      </c>
      <c r="EU1043">
        <f t="shared" si="455"/>
        <v>1.8426079607615817E-5</v>
      </c>
      <c r="EV1043">
        <f t="shared" si="455"/>
        <v>1.8366950659046242E-5</v>
      </c>
      <c r="EW1043">
        <f t="shared" si="455"/>
        <v>1.8269366149539898E-5</v>
      </c>
      <c r="EX1043">
        <f t="shared" si="455"/>
        <v>1.8132783306422785E-5</v>
      </c>
      <c r="EY1043">
        <f t="shared" si="455"/>
        <v>1.7956788425711398E-5</v>
      </c>
      <c r="EZ1043">
        <f t="shared" si="455"/>
        <v>1.7741100202389292E-5</v>
      </c>
      <c r="FA1043">
        <f t="shared" si="455"/>
        <v>1.7485572488260925E-5</v>
      </c>
      <c r="FB1043">
        <f t="shared" si="455"/>
        <v>1.7190196462289406E-5</v>
      </c>
      <c r="FC1043">
        <f t="shared" si="455"/>
        <v>1.6855102201039488E-5</v>
      </c>
      <c r="FD1043">
        <f t="shared" si="455"/>
        <v>1.6480559639729555E-5</v>
      </c>
      <c r="FE1043">
        <f t="shared" si="455"/>
        <v>1.6066978917272728E-5</v>
      </c>
      <c r="FF1043">
        <f t="shared" si="455"/>
        <v>1.561491010157657E-5</v>
      </c>
      <c r="FG1043">
        <f t="shared" si="455"/>
        <v>1.5125042294378884E-5</v>
      </c>
      <c r="FH1043">
        <f t="shared" si="455"/>
        <v>1.4598202117765394E-5</v>
      </c>
      <c r="FI1043">
        <f t="shared" si="455"/>
        <v>1.403535158753797E-5</v>
      </c>
      <c r="FJ1043">
        <f t="shared" si="455"/>
        <v>1.3437585381433797E-5</v>
      </c>
      <c r="FK1043">
        <f t="shared" si="455"/>
        <v>1.2806127513168724E-5</v>
      </c>
      <c r="FL1043">
        <f t="shared" si="455"/>
        <v>1.2142327426023394E-5</v>
      </c>
      <c r="FM1043">
        <f t="shared" si="455"/>
        <v>1.1447655522520746E-5</v>
      </c>
      <c r="FN1043">
        <f t="shared" si="455"/>
        <v>1.0723698149412114E-5</v>
      </c>
      <c r="FO1043">
        <f t="shared" si="455"/>
        <v>9.9721520597593344E-6</v>
      </c>
      <c r="FP1043">
        <f t="shared" si="455"/>
        <v>9.1948183764706693E-6</v>
      </c>
      <c r="FQ1043">
        <f t="shared" si="455"/>
        <v>8.393596083927971E-6</v>
      </c>
      <c r="FR1043">
        <f t="shared" si="455"/>
        <v>7.5704750767052265E-6</v>
      </c>
      <c r="FS1043">
        <f t="shared" si="455"/>
        <v>6.7275287963934919E-6</v>
      </c>
      <c r="FT1043">
        <f t="shared" si="455"/>
        <v>5.866906489609058E-6</v>
      </c>
      <c r="FU1043">
        <f t="shared" si="455"/>
        <v>4.9908251219871929E-6</v>
      </c>
      <c r="FV1043">
        <f t="shared" si="455"/>
        <v>4.1015609846827049E-6</v>
      </c>
      <c r="FW1043">
        <f t="shared" si="455"/>
        <v>3.2014410313178964E-6</v>
      </c>
      <c r="FX1043">
        <f t="shared" si="455"/>
        <v>2.2928339846297122E-6</v>
      </c>
      <c r="FY1043">
        <f t="shared" si="455"/>
        <v>1.3781412531749682E-6</v>
      </c>
      <c r="FZ1043">
        <f t="shared" si="455"/>
        <v>4.597876993427813E-7</v>
      </c>
    </row>
    <row r="1044" spans="1:182">
      <c r="A1044">
        <f t="shared" si="388"/>
        <v>58</v>
      </c>
      <c r="B1044">
        <f>0</f>
        <v>0</v>
      </c>
      <c r="C1044">
        <f t="shared" si="458"/>
        <v>-4.7048204848123762E-7</v>
      </c>
      <c r="D1044">
        <f t="shared" si="458"/>
        <v>-1.4101998631668982E-6</v>
      </c>
      <c r="E1044">
        <f t="shared" si="458"/>
        <v>-2.3461836285566633E-6</v>
      </c>
      <c r="F1044">
        <f t="shared" si="458"/>
        <v>-3.2759599484472957E-6</v>
      </c>
      <c r="G1044">
        <f t="shared" si="458"/>
        <v>-4.1970793053554148E-6</v>
      </c>
      <c r="H1044">
        <f t="shared" si="458"/>
        <v>-5.1071254598463595E-6</v>
      </c>
      <c r="I1044">
        <f t="shared" si="458"/>
        <v>-6.0037246985723955E-6</v>
      </c>
      <c r="J1044">
        <f t="shared" si="458"/>
        <v>-6.8845548890484167E-6</v>
      </c>
      <c r="K1044">
        <f t="shared" si="458"/>
        <v>-7.7473543001020662E-6</v>
      </c>
      <c r="L1044">
        <f t="shared" si="458"/>
        <v>-8.5899301480600642E-6</v>
      </c>
      <c r="M1044">
        <f t="shared" si="458"/>
        <v>-9.4101668300612196E-6</v>
      </c>
      <c r="N1044">
        <f t="shared" si="458"/>
        <v>-1.0206033807348106E-5</v>
      </c>
      <c r="O1044">
        <f t="shared" si="458"/>
        <v>-1.0975593103108492E-5</v>
      </c>
      <c r="P1044">
        <f t="shared" si="458"/>
        <v>-1.1717006381225799E-5</v>
      </c>
      <c r="Q1044">
        <f t="shared" si="458"/>
        <v>-1.2428541574364981E-5</v>
      </c>
      <c r="R1044">
        <f t="shared" si="458"/>
        <v>-1.3108579031903111E-5</v>
      </c>
      <c r="S1044">
        <f t="shared" si="458"/>
        <v>-1.3755617160575364E-5</v>
      </c>
      <c r="T1044">
        <f t="shared" si="458"/>
        <v>-1.4368277533071728E-5</v>
      </c>
      <c r="U1044">
        <f t="shared" si="458"/>
        <v>-1.4945309442401377E-5</v>
      </c>
      <c r="V1044">
        <f t="shared" si="458"/>
        <v>-1.5485593882464126E-5</v>
      </c>
      <c r="W1044">
        <f t="shared" si="458"/>
        <v>-1.5988146938002168E-5</v>
      </c>
      <c r="X1044">
        <f t="shared" si="458"/>
        <v>-1.6452122569948139E-5</v>
      </c>
      <c r="Y1044">
        <f t="shared" si="458"/>
        <v>-1.6876814785022037E-5</v>
      </c>
      <c r="Z1044">
        <f t="shared" si="458"/>
        <v>-1.7261659181404634E-5</v>
      </c>
      <c r="AA1044">
        <f t="shared" si="458"/>
        <v>-1.7606233865252719E-5</v>
      </c>
      <c r="AB1044">
        <f t="shared" si="458"/>
        <v>-1.7910259735834887E-5</v>
      </c>
      <c r="AC1044">
        <f t="shared" si="458"/>
        <v>-1.8173600140042497E-5</v>
      </c>
      <c r="AD1044">
        <f t="shared" si="458"/>
        <v>-1.8396259900047235E-5</v>
      </c>
      <c r="AE1044">
        <f t="shared" si="458"/>
        <v>-1.8578383720834618E-5</v>
      </c>
      <c r="AF1044">
        <f t="shared" si="458"/>
        <v>-1.8720253987282117E-5</v>
      </c>
      <c r="AG1044">
        <f t="shared" si="458"/>
        <v>-1.8822287963343184E-5</v>
      </c>
      <c r="AH1044">
        <f t="shared" si="458"/>
        <v>-1.8885034408710018E-5</v>
      </c>
      <c r="AI1044">
        <f t="shared" si="458"/>
        <v>-1.8909169631096148E-5</v>
      </c>
      <c r="AJ1044">
        <f t="shared" si="458"/>
        <v>-1.8895492994915048E-5</v>
      </c>
      <c r="AK1044">
        <f t="shared" si="458"/>
        <v>-1.8844921909694185E-5</v>
      </c>
      <c r="AL1044">
        <f t="shared" si="458"/>
        <v>-1.8758486324008475E-5</v>
      </c>
      <c r="AM1044">
        <f t="shared" si="458"/>
        <v>-1.8637322753010764E-5</v>
      </c>
      <c r="AN1044">
        <f t="shared" si="458"/>
        <v>-1.8482667869829296E-5</v>
      </c>
      <c r="AO1044">
        <f t="shared" si="458"/>
        <v>-1.8295851693110013E-5</v>
      </c>
      <c r="AP1044">
        <f t="shared" si="458"/>
        <v>-1.8078290404855557E-5</v>
      </c>
      <c r="AQ1044">
        <f t="shared" si="458"/>
        <v>-1.7831478834405455E-5</v>
      </c>
      <c r="AR1044">
        <f t="shared" si="458"/>
        <v>-1.7556982645929571E-5</v>
      </c>
      <c r="AS1044">
        <f t="shared" si="458"/>
        <v>-1.7256430268137382E-5</v>
      </c>
      <c r="AT1044">
        <f t="shared" si="458"/>
        <v>-1.6931504606063346E-5</v>
      </c>
      <c r="AU1044">
        <f t="shared" si="458"/>
        <v>-1.6583934575739037E-5</v>
      </c>
      <c r="AV1044">
        <f t="shared" si="458"/>
        <v>-1.6215486503317984E-5</v>
      </c>
      <c r="AW1044">
        <f t="shared" si="458"/>
        <v>-1.5827955430772316E-5</v>
      </c>
      <c r="AX1044">
        <f t="shared" si="458"/>
        <v>-1.5423156370630011E-5</v>
      </c>
      <c r="AY1044">
        <f t="shared" si="458"/>
        <v>-1.500291555235469E-5</v>
      </c>
      <c r="AZ1044">
        <f t="shared" si="458"/>
        <v>-1.4569061702908844E-5</v>
      </c>
      <c r="BA1044">
        <f t="shared" si="458"/>
        <v>-1.4123417403764886E-5</v>
      </c>
      <c r="BB1044">
        <f t="shared" si="458"/>
        <v>-1.3667790566144371E-5</v>
      </c>
      <c r="BC1044">
        <f t="shared" si="458"/>
        <v>-1.3203966065587839E-5</v>
      </c>
      <c r="BD1044">
        <f t="shared" si="458"/>
        <v>-1.2733697576070761E-5</v>
      </c>
      <c r="BE1044">
        <f t="shared" si="458"/>
        <v>-1.2258699642801529E-5</v>
      </c>
      <c r="BF1044">
        <f t="shared" si="458"/>
        <v>-1.1780640031574993E-5</v>
      </c>
      <c r="BG1044">
        <f t="shared" si="458"/>
        <v>-1.1301132391094174E-5</v>
      </c>
      <c r="BH1044">
        <f t="shared" si="458"/>
        <v>-1.0821729263053696E-5</v>
      </c>
      <c r="BI1044">
        <f t="shared" si="458"/>
        <v>-1.0343915472971958E-5</v>
      </c>
      <c r="BJ1044">
        <f t="shared" si="458"/>
        <v>-9.8691019328142637E-6</v>
      </c>
      <c r="BK1044">
        <f t="shared" si="458"/>
        <v>-9.3986198843323213E-6</v>
      </c>
      <c r="BL1044">
        <f t="shared" si="458"/>
        <v>-8.9337156098053851E-6</v>
      </c>
      <c r="BM1044">
        <f t="shared" si="458"/>
        <v>-8.4755456344972767E-6</v>
      </c>
      <c r="BN1044">
        <f t="shared" si="458"/>
        <v>-8.0251724426470405E-6</v>
      </c>
      <c r="BO1044">
        <f t="shared" si="459"/>
        <v>-7.583560726219117E-6</v>
      </c>
      <c r="BP1044">
        <f t="shared" si="459"/>
        <v>-7.1515741829551965E-6</v>
      </c>
      <c r="BQ1044">
        <f t="shared" si="459"/>
        <v>-6.7299728774984744E-6</v>
      </c>
      <c r="BR1044">
        <f t="shared" si="459"/>
        <v>-6.3194111765394498E-6</v>
      </c>
      <c r="BS1044">
        <f t="shared" si="459"/>
        <v>-5.9204362660425221E-6</v>
      </c>
      <c r="BT1044">
        <f t="shared" si="459"/>
        <v>-5.5334872557045371E-6</v>
      </c>
      <c r="BU1044">
        <f t="shared" si="459"/>
        <v>-5.1588948728479222E-6</v>
      </c>
      <c r="BV1044">
        <f t="shared" si="459"/>
        <v>-4.7968817450061104E-6</v>
      </c>
      <c r="BW1044">
        <f t="shared" si="459"/>
        <v>-4.4475632675217971E-6</v>
      </c>
      <c r="BX1044">
        <f t="shared" si="459"/>
        <v>-4.1109490495463475E-6</v>
      </c>
      <c r="BY1044">
        <f t="shared" si="459"/>
        <v>-3.7869449289531522E-6</v>
      </c>
      <c r="BZ1044">
        <f t="shared" si="459"/>
        <v>-3.4753555438358716E-6</v>
      </c>
      <c r="CA1044">
        <f t="shared" si="459"/>
        <v>-3.1758874454879821E-6</v>
      </c>
      <c r="CB1044">
        <f t="shared" si="459"/>
        <v>-2.8881527350656873E-6</v>
      </c>
      <c r="CC1044">
        <f t="shared" si="459"/>
        <v>-2.6116732035280448E-6</v>
      </c>
      <c r="CD1044">
        <f t="shared" si="459"/>
        <v>-2.3458849519416474E-6</v>
      </c>
      <c r="CE1044">
        <f t="shared" si="459"/>
        <v>-2.0901434668533082E-6</v>
      </c>
      <c r="CF1044">
        <f t="shared" si="459"/>
        <v>-1.843729123161711E-6</v>
      </c>
      <c r="CG1044">
        <f t="shared" si="459"/>
        <v>-1.6058530848071773E-6</v>
      </c>
      <c r="CH1044">
        <f t="shared" si="459"/>
        <v>-1.3756635716063743E-6</v>
      </c>
      <c r="CI1044">
        <f t="shared" si="459"/>
        <v>-1.1522524587558643E-6</v>
      </c>
      <c r="CJ1044">
        <f t="shared" si="459"/>
        <v>-9.3466217385905449E-7</v>
      </c>
      <c r="CK1044">
        <f t="shared" si="459"/>
        <v>-7.2189285487236129E-7</v>
      </c>
      <c r="CL1044">
        <f t="shared" si="459"/>
        <v>-5.1290973104904875E-7</v>
      </c>
      <c r="CM1044">
        <f t="shared" si="459"/>
        <v>-3.0665068787553594E-7</v>
      </c>
      <c r="CN1044">
        <f t="shared" si="459"/>
        <v>-1.0203397606087673E-7</v>
      </c>
      <c r="CO1044">
        <f t="shared" si="459"/>
        <v>1.0203397606087673E-7</v>
      </c>
      <c r="CP1044">
        <f t="shared" si="459"/>
        <v>3.0665068787553594E-7</v>
      </c>
      <c r="CQ1044">
        <f t="shared" si="459"/>
        <v>5.1290973104904875E-7</v>
      </c>
      <c r="CR1044">
        <f t="shared" si="459"/>
        <v>7.2189285487236129E-7</v>
      </c>
      <c r="CS1044">
        <f t="shared" si="459"/>
        <v>9.3466217385905449E-7</v>
      </c>
      <c r="CT1044">
        <f t="shared" si="459"/>
        <v>1.1522524587558643E-6</v>
      </c>
      <c r="CU1044">
        <f t="shared" si="459"/>
        <v>1.3756635716063201E-6</v>
      </c>
      <c r="CV1044">
        <f t="shared" si="459"/>
        <v>1.6058530848072315E-6</v>
      </c>
      <c r="CW1044">
        <f t="shared" si="459"/>
        <v>1.843729123161711E-6</v>
      </c>
      <c r="CX1044">
        <f t="shared" si="459"/>
        <v>2.0901434668533082E-6</v>
      </c>
      <c r="CY1044">
        <f t="shared" si="459"/>
        <v>2.3458849519416474E-6</v>
      </c>
      <c r="CZ1044">
        <f t="shared" si="459"/>
        <v>2.6116732035279906E-6</v>
      </c>
      <c r="DA1044">
        <f t="shared" si="459"/>
        <v>2.8881527350657415E-6</v>
      </c>
      <c r="DB1044">
        <f t="shared" si="459"/>
        <v>3.1758874454879821E-6</v>
      </c>
      <c r="DC1044">
        <f t="shared" si="459"/>
        <v>3.4753555438358716E-6</v>
      </c>
      <c r="DD1044">
        <f t="shared" si="459"/>
        <v>3.7869449289531522E-6</v>
      </c>
      <c r="DE1044">
        <f t="shared" si="459"/>
        <v>4.1109490495462391E-6</v>
      </c>
      <c r="DF1044">
        <f t="shared" si="459"/>
        <v>4.4475632675218513E-6</v>
      </c>
      <c r="DG1044">
        <f t="shared" si="459"/>
        <v>4.7968817450060562E-6</v>
      </c>
      <c r="DH1044">
        <f t="shared" si="459"/>
        <v>5.1588948728479764E-6</v>
      </c>
      <c r="DI1044">
        <f t="shared" si="459"/>
        <v>5.5334872557045913E-6</v>
      </c>
      <c r="DJ1044">
        <f t="shared" si="459"/>
        <v>5.9204362660425221E-6</v>
      </c>
      <c r="DK1044">
        <f t="shared" si="459"/>
        <v>6.3194111765395582E-6</v>
      </c>
      <c r="DL1044">
        <f t="shared" si="459"/>
        <v>6.7299728774983659E-6</v>
      </c>
      <c r="DM1044">
        <f t="shared" si="459"/>
        <v>7.1515741829551423E-6</v>
      </c>
      <c r="DN1044">
        <f t="shared" si="459"/>
        <v>7.5835607262192796E-6</v>
      </c>
      <c r="DO1044">
        <f t="shared" si="459"/>
        <v>8.025172442646932E-6</v>
      </c>
      <c r="DP1044">
        <f t="shared" si="459"/>
        <v>8.4755456344973309E-6</v>
      </c>
      <c r="DQ1044">
        <f t="shared" si="459"/>
        <v>8.9337156098051953E-6</v>
      </c>
      <c r="DR1044">
        <f t="shared" si="459"/>
        <v>9.3986198843323213E-6</v>
      </c>
      <c r="DS1044">
        <f t="shared" si="459"/>
        <v>9.8691019328144263E-6</v>
      </c>
      <c r="DT1044">
        <f t="shared" si="459"/>
        <v>1.034391547297185E-5</v>
      </c>
      <c r="DU1044">
        <f t="shared" si="459"/>
        <v>1.0821729263053804E-5</v>
      </c>
      <c r="DV1044">
        <f t="shared" si="459"/>
        <v>1.1301132391094092E-5</v>
      </c>
      <c r="DW1044">
        <f t="shared" si="459"/>
        <v>1.1780640031575155E-5</v>
      </c>
      <c r="DX1044">
        <f t="shared" si="459"/>
        <v>1.2258699642801393E-5</v>
      </c>
      <c r="DY1044">
        <f t="shared" si="459"/>
        <v>1.273369757607087E-5</v>
      </c>
      <c r="DZ1044">
        <f t="shared" si="459"/>
        <v>1.3203966065587758E-5</v>
      </c>
      <c r="EA1044">
        <f t="shared" si="455"/>
        <v>1.3667790566144209E-5</v>
      </c>
      <c r="EB1044">
        <f t="shared" si="455"/>
        <v>1.4123417403765049E-5</v>
      </c>
      <c r="EC1044">
        <f t="shared" si="455"/>
        <v>1.4569061702908735E-5</v>
      </c>
      <c r="ED1044">
        <f t="shared" si="455"/>
        <v>1.5002915552354799E-5</v>
      </c>
      <c r="EE1044">
        <f t="shared" si="455"/>
        <v>1.5423156370629923E-5</v>
      </c>
      <c r="EF1044">
        <f t="shared" si="455"/>
        <v>1.5827955430772499E-5</v>
      </c>
      <c r="EG1044">
        <f t="shared" si="455"/>
        <v>1.6215486503317693E-5</v>
      </c>
      <c r="EH1044">
        <f t="shared" si="455"/>
        <v>1.6583934575739311E-5</v>
      </c>
      <c r="EI1044">
        <f t="shared" si="455"/>
        <v>1.6931504606063183E-5</v>
      </c>
      <c r="EJ1044">
        <f t="shared" si="455"/>
        <v>1.7256430268137189E-5</v>
      </c>
      <c r="EK1044">
        <f t="shared" si="455"/>
        <v>1.7556982645929848E-5</v>
      </c>
      <c r="EL1044">
        <f t="shared" si="455"/>
        <v>1.7831478834405238E-5</v>
      </c>
      <c r="EM1044">
        <f t="shared" si="455"/>
        <v>1.8078290404855774E-5</v>
      </c>
      <c r="EN1044">
        <f t="shared" si="455"/>
        <v>1.8295851693109986E-5</v>
      </c>
      <c r="EO1044">
        <f t="shared" si="455"/>
        <v>1.8482667869829621E-5</v>
      </c>
      <c r="EP1044">
        <f t="shared" si="455"/>
        <v>1.8637322753010412E-5</v>
      </c>
      <c r="EQ1044">
        <f t="shared" si="455"/>
        <v>1.87584863240088E-5</v>
      </c>
      <c r="ER1044">
        <f t="shared" si="455"/>
        <v>1.8844921909693914E-5</v>
      </c>
      <c r="ES1044">
        <f t="shared" si="455"/>
        <v>1.8895492994914804E-5</v>
      </c>
      <c r="ET1044">
        <f t="shared" si="455"/>
        <v>1.8909169631096392E-5</v>
      </c>
      <c r="EU1044">
        <f t="shared" si="455"/>
        <v>1.8885034408709639E-5</v>
      </c>
      <c r="EV1044">
        <f t="shared" si="455"/>
        <v>1.8822287963343563E-5</v>
      </c>
      <c r="EW1044">
        <f t="shared" si="455"/>
        <v>1.8720253987282117E-5</v>
      </c>
      <c r="EX1044">
        <f t="shared" si="455"/>
        <v>1.8578383720834672E-5</v>
      </c>
      <c r="EY1044">
        <f t="shared" si="455"/>
        <v>1.8396259900046855E-5</v>
      </c>
      <c r="EZ1044">
        <f t="shared" si="455"/>
        <v>1.8173600140042822E-5</v>
      </c>
      <c r="FA1044">
        <f t="shared" si="455"/>
        <v>1.7910259735834887E-5</v>
      </c>
      <c r="FB1044">
        <f t="shared" si="455"/>
        <v>1.7606233865252556E-5</v>
      </c>
      <c r="FC1044">
        <f t="shared" si="455"/>
        <v>1.7261659181404797E-5</v>
      </c>
      <c r="FD1044">
        <f t="shared" si="455"/>
        <v>1.6876814785021766E-5</v>
      </c>
      <c r="FE1044">
        <f t="shared" si="455"/>
        <v>1.6452122569948465E-5</v>
      </c>
      <c r="FF1044">
        <f t="shared" si="455"/>
        <v>1.5988146938001951E-5</v>
      </c>
      <c r="FG1044">
        <f t="shared" si="455"/>
        <v>1.5485593882464288E-5</v>
      </c>
      <c r="FH1044">
        <f t="shared" si="455"/>
        <v>1.4945309442401268E-5</v>
      </c>
      <c r="FI1044">
        <f t="shared" si="455"/>
        <v>1.4368277533071945E-5</v>
      </c>
      <c r="FJ1044">
        <f t="shared" si="455"/>
        <v>1.3755617160575147E-5</v>
      </c>
      <c r="FK1044">
        <f t="shared" si="455"/>
        <v>1.3108579031903002E-5</v>
      </c>
      <c r="FL1044">
        <f t="shared" si="455"/>
        <v>1.2428541574365198E-5</v>
      </c>
      <c r="FM1044">
        <f t="shared" si="455"/>
        <v>1.1717006381225473E-5</v>
      </c>
      <c r="FN1044">
        <f t="shared" si="455"/>
        <v>1.0975593103108817E-5</v>
      </c>
      <c r="FO1044">
        <f t="shared" si="455"/>
        <v>1.0206033807348106E-5</v>
      </c>
      <c r="FP1044">
        <f t="shared" si="455"/>
        <v>9.4101668300612196E-6</v>
      </c>
      <c r="FQ1044">
        <f t="shared" si="455"/>
        <v>8.5899301480597389E-6</v>
      </c>
      <c r="FR1044">
        <f t="shared" si="455"/>
        <v>7.7473543001023914E-6</v>
      </c>
      <c r="FS1044">
        <f t="shared" si="455"/>
        <v>6.8845548890484167E-6</v>
      </c>
      <c r="FT1044">
        <f t="shared" si="455"/>
        <v>6.0037246985723955E-6</v>
      </c>
      <c r="FU1044">
        <f t="shared" si="455"/>
        <v>5.1071254598463595E-6</v>
      </c>
      <c r="FV1044">
        <f t="shared" ref="FV1044:FZ1044" si="460">FV857-FU857</f>
        <v>4.1970793053554148E-6</v>
      </c>
      <c r="FW1044">
        <f t="shared" si="460"/>
        <v>3.2759599484472957E-6</v>
      </c>
      <c r="FX1044">
        <f t="shared" si="460"/>
        <v>2.3461836285566633E-6</v>
      </c>
      <c r="FY1044">
        <f t="shared" si="460"/>
        <v>1.4101998631668982E-6</v>
      </c>
      <c r="FZ1044">
        <f t="shared" si="460"/>
        <v>4.7048204848123762E-7</v>
      </c>
    </row>
    <row r="1045" spans="1:182">
      <c r="A1045">
        <f t="shared" si="388"/>
        <v>59</v>
      </c>
      <c r="B1045">
        <f>0</f>
        <v>0</v>
      </c>
      <c r="C1045">
        <f t="shared" si="458"/>
        <v>-4.8127258327657248E-7</v>
      </c>
      <c r="D1045">
        <f t="shared" si="458"/>
        <v>-1.4425469129422793E-6</v>
      </c>
      <c r="E1045">
        <f t="shared" si="458"/>
        <v>-2.4000136149740069E-6</v>
      </c>
      <c r="F1045">
        <f t="shared" si="458"/>
        <v>-3.3511505255507529E-6</v>
      </c>
      <c r="G1045">
        <f t="shared" si="458"/>
        <v>-4.2934597851715731E-6</v>
      </c>
      <c r="H1045">
        <f t="shared" si="458"/>
        <v>-5.2244774056103404E-6</v>
      </c>
      <c r="I1045">
        <f t="shared" si="458"/>
        <v>-6.1417826829796062E-6</v>
      </c>
      <c r="J1045">
        <f t="shared" si="458"/>
        <v>-7.0430074142109351E-6</v>
      </c>
      <c r="K1045">
        <f t="shared" si="458"/>
        <v>-7.9258448751821746E-6</v>
      </c>
      <c r="L1045">
        <f t="shared" si="458"/>
        <v>-8.788058519866495E-6</v>
      </c>
      <c r="M1045">
        <f t="shared" si="458"/>
        <v>-9.6274903612304698E-6</v>
      </c>
      <c r="N1045">
        <f t="shared" si="458"/>
        <v>-1.0442068996091873E-5</v>
      </c>
      <c r="O1045">
        <f t="shared" si="458"/>
        <v>-1.1229817237900044E-5</v>
      </c>
      <c r="P1045">
        <f t="shared" si="458"/>
        <v>-1.198885932321707E-5</v>
      </c>
      <c r="Q1045">
        <f t="shared" si="458"/>
        <v>-1.27174276597817E-5</v>
      </c>
      <c r="R1045">
        <f t="shared" si="458"/>
        <v>-1.3413869086157087E-5</v>
      </c>
      <c r="S1045">
        <f t="shared" si="458"/>
        <v>-1.4076650615362928E-5</v>
      </c>
      <c r="T1045">
        <f t="shared" si="458"/>
        <v>-1.4704364637298966E-5</v>
      </c>
      <c r="U1045">
        <f t="shared" si="458"/>
        <v>-1.529573355739264E-5</v>
      </c>
      <c r="V1045">
        <f t="shared" si="458"/>
        <v>-1.5849613851568931E-5</v>
      </c>
      <c r="W1045">
        <f t="shared" si="458"/>
        <v>-1.6364999520422912E-5</v>
      </c>
      <c r="X1045">
        <f t="shared" si="458"/>
        <v>-1.6841024928365765E-5</v>
      </c>
      <c r="Y1045">
        <f t="shared" si="458"/>
        <v>-1.7276967016398585E-5</v>
      </c>
      <c r="Z1045">
        <f t="shared" si="458"/>
        <v>-1.7672246880197644E-5</v>
      </c>
      <c r="AA1045">
        <f t="shared" si="458"/>
        <v>-1.8026430708177491E-5</v>
      </c>
      <c r="AB1045">
        <f t="shared" si="458"/>
        <v>-1.8339230077267488E-5</v>
      </c>
      <c r="AC1045">
        <f t="shared" si="458"/>
        <v>-1.8610501607161582E-5</v>
      </c>
      <c r="AD1045">
        <f t="shared" si="458"/>
        <v>-1.8840245976869464E-5</v>
      </c>
      <c r="AE1045">
        <f t="shared" si="458"/>
        <v>-1.902860631040681E-5</v>
      </c>
      <c r="AF1045">
        <f t="shared" si="458"/>
        <v>-1.9175865941449804E-5</v>
      </c>
      <c r="AG1045">
        <f t="shared" si="458"/>
        <v>-1.9282445569722797E-5</v>
      </c>
      <c r="AH1045">
        <f t="shared" si="458"/>
        <v>-1.9348899824747515E-5</v>
      </c>
      <c r="AI1045">
        <f t="shared" si="458"/>
        <v>-1.9375913255394915E-5</v>
      </c>
      <c r="AJ1045">
        <f t="shared" si="458"/>
        <v>-1.9364295766365107E-5</v>
      </c>
      <c r="AK1045">
        <f t="shared" si="458"/>
        <v>-1.9314977525324343E-5</v>
      </c>
      <c r="AL1045">
        <f t="shared" si="458"/>
        <v>-1.9229003366916041E-5</v>
      </c>
      <c r="AM1045">
        <f t="shared" si="458"/>
        <v>-1.9107526722194674E-5</v>
      </c>
      <c r="AN1045">
        <f t="shared" si="458"/>
        <v>-1.8951803104262633E-5</v>
      </c>
      <c r="AO1045">
        <f t="shared" si="458"/>
        <v>-1.8763183182930748E-5</v>
      </c>
      <c r="AP1045">
        <f t="shared" si="458"/>
        <v>-1.8543105483130099E-5</v>
      </c>
      <c r="AQ1045">
        <f t="shared" si="458"/>
        <v>-1.8293088743524881E-5</v>
      </c>
      <c r="AR1045">
        <f t="shared" si="458"/>
        <v>-1.8014723973328655E-5</v>
      </c>
      <c r="AS1045">
        <f t="shared" si="458"/>
        <v>-1.7709666246680905E-5</v>
      </c>
      <c r="AT1045">
        <f t="shared" si="458"/>
        <v>-1.7379626275117789E-5</v>
      </c>
      <c r="AU1045">
        <f t="shared" si="458"/>
        <v>-1.7026361799638069E-5</v>
      </c>
      <c r="AV1045">
        <f t="shared" si="458"/>
        <v>-1.6651668844633609E-5</v>
      </c>
      <c r="AW1045">
        <f t="shared" si="458"/>
        <v>-1.6257372876516749E-5</v>
      </c>
      <c r="AX1045">
        <f t="shared" si="458"/>
        <v>-1.5845319910232726E-5</v>
      </c>
      <c r="AY1045">
        <f t="shared" si="458"/>
        <v>-1.5417367606981319E-5</v>
      </c>
      <c r="AZ1045">
        <f t="shared" si="458"/>
        <v>-1.4975376406409688E-5</v>
      </c>
      <c r="BA1045">
        <f t="shared" si="458"/>
        <v>-1.4521200736258228E-5</v>
      </c>
      <c r="BB1045">
        <f t="shared" si="458"/>
        <v>-1.4056680341948728E-5</v>
      </c>
      <c r="BC1045">
        <f t="shared" si="458"/>
        <v>-1.3583631777915419E-5</v>
      </c>
      <c r="BD1045">
        <f t="shared" si="458"/>
        <v>-1.31038401015777E-5</v>
      </c>
      <c r="BE1045">
        <f t="shared" si="458"/>
        <v>-1.2619050809756422E-5</v>
      </c>
      <c r="BF1045">
        <f t="shared" si="458"/>
        <v>-1.2130962056050609E-5</v>
      </c>
      <c r="BG1045">
        <f t="shared" si="458"/>
        <v>-1.1641217186208287E-5</v>
      </c>
      <c r="BH1045">
        <f t="shared" si="458"/>
        <v>-1.115139762687716E-5</v>
      </c>
      <c r="BI1045">
        <f t="shared" si="458"/>
        <v>-1.0663016161285095E-5</v>
      </c>
      <c r="BJ1045">
        <f t="shared" si="458"/>
        <v>-1.0177510623422202E-5</v>
      </c>
      <c r="BK1045">
        <f t="shared" si="458"/>
        <v>-9.6962380401448972E-6</v>
      </c>
      <c r="BL1045">
        <f t="shared" si="458"/>
        <v>-9.2204692483431952E-6</v>
      </c>
      <c r="BM1045">
        <f t="shared" si="458"/>
        <v>-8.7513840119034236E-6</v>
      </c>
      <c r="BN1045">
        <f t="shared" si="458"/>
        <v>-8.2900666606576696E-6</v>
      </c>
      <c r="BO1045">
        <f t="shared" si="459"/>
        <v>-7.8375022708786018E-6</v>
      </c>
      <c r="BP1045">
        <f t="shared" si="459"/>
        <v>-7.3945734041460818E-6</v>
      </c>
      <c r="BQ1045">
        <f t="shared" si="459"/>
        <v>-6.9620574185982019E-6</v>
      </c>
      <c r="BR1045">
        <f t="shared" si="459"/>
        <v>-6.5406243637044299E-6</v>
      </c>
      <c r="BS1045">
        <f t="shared" si="459"/>
        <v>-6.1308354667668108E-6</v>
      </c>
      <c r="BT1045">
        <f t="shared" si="459"/>
        <v>-5.7331422163914487E-6</v>
      </c>
      <c r="BU1045">
        <f t="shared" si="459"/>
        <v>-5.3478860451795568E-6</v>
      </c>
      <c r="BV1045">
        <f t="shared" si="459"/>
        <v>-4.9752986108889986E-6</v>
      </c>
      <c r="BW1045">
        <f t="shared" si="459"/>
        <v>-4.6155026723329259E-6</v>
      </c>
      <c r="BX1045">
        <f t="shared" si="459"/>
        <v>-4.2685135532995297E-6</v>
      </c>
      <c r="BY1045">
        <f t="shared" si="459"/>
        <v>-3.9342411848520718E-6</v>
      </c>
      <c r="BZ1045">
        <f t="shared" si="459"/>
        <v>-3.6124927134809147E-6</v>
      </c>
      <c r="CA1045">
        <f t="shared" si="459"/>
        <v>-3.3029756597548676E-6</v>
      </c>
      <c r="CB1045">
        <f t="shared" si="459"/>
        <v>-3.0053016093819357E-6</v>
      </c>
      <c r="CC1045">
        <f t="shared" si="459"/>
        <v>-2.7189904159358657E-6</v>
      </c>
      <c r="CD1045">
        <f t="shared" si="459"/>
        <v>-2.443474891956302E-6</v>
      </c>
      <c r="CE1045">
        <f t="shared" si="459"/>
        <v>-2.1781059627070656E-6</v>
      </c>
      <c r="CF1045">
        <f t="shared" si="459"/>
        <v>-1.9221582545648477E-6</v>
      </c>
      <c r="CG1045">
        <f t="shared" si="459"/>
        <v>-1.6748360878639386E-6</v>
      </c>
      <c r="CH1045">
        <f t="shared" si="459"/>
        <v>-1.4352798419972742E-6</v>
      </c>
      <c r="CI1045">
        <f t="shared" si="459"/>
        <v>-1.2025726587386321E-6</v>
      </c>
      <c r="CJ1045">
        <f t="shared" si="459"/>
        <v>-9.757474480566377E-7</v>
      </c>
      <c r="CK1045">
        <f t="shared" si="459"/>
        <v>-7.5379415920333532E-7</v>
      </c>
      <c r="CL1045">
        <f t="shared" si="459"/>
        <v>-5.3566727852558723E-7</v>
      </c>
      <c r="CM1045">
        <f t="shared" si="459"/>
        <v>-3.2029351434086735E-7</v>
      </c>
      <c r="CN1045">
        <f t="shared" si="459"/>
        <v>-1.0657962827283034E-7</v>
      </c>
      <c r="CO1045">
        <f t="shared" si="459"/>
        <v>1.0657962827283034E-7</v>
      </c>
      <c r="CP1045">
        <f t="shared" si="459"/>
        <v>3.2029351434086735E-7</v>
      </c>
      <c r="CQ1045">
        <f t="shared" si="459"/>
        <v>5.3566727852558723E-7</v>
      </c>
      <c r="CR1045">
        <f t="shared" si="459"/>
        <v>7.5379415920333532E-7</v>
      </c>
      <c r="CS1045">
        <f t="shared" si="459"/>
        <v>9.757474480566377E-7</v>
      </c>
      <c r="CT1045">
        <f t="shared" si="459"/>
        <v>1.2025726587386321E-6</v>
      </c>
      <c r="CU1045">
        <f t="shared" si="459"/>
        <v>1.43527984199722E-6</v>
      </c>
      <c r="CV1045">
        <f t="shared" si="459"/>
        <v>1.6748360878639929E-6</v>
      </c>
      <c r="CW1045">
        <f t="shared" si="459"/>
        <v>1.9221582545648477E-6</v>
      </c>
      <c r="CX1045">
        <f t="shared" si="459"/>
        <v>2.1781059627070656E-6</v>
      </c>
      <c r="CY1045">
        <f t="shared" si="459"/>
        <v>2.443474891956302E-6</v>
      </c>
      <c r="CZ1045">
        <f t="shared" si="459"/>
        <v>2.7189904159358115E-6</v>
      </c>
      <c r="DA1045">
        <f t="shared" si="459"/>
        <v>3.0053016093819899E-6</v>
      </c>
      <c r="DB1045">
        <f t="shared" si="459"/>
        <v>3.3029756597548676E-6</v>
      </c>
      <c r="DC1045">
        <f t="shared" si="459"/>
        <v>3.6124927134809147E-6</v>
      </c>
      <c r="DD1045">
        <f t="shared" si="459"/>
        <v>3.9342411848520718E-6</v>
      </c>
      <c r="DE1045">
        <f t="shared" si="459"/>
        <v>4.2685135532994213E-6</v>
      </c>
      <c r="DF1045">
        <f t="shared" si="459"/>
        <v>4.6155026723329801E-6</v>
      </c>
      <c r="DG1045">
        <f t="shared" si="459"/>
        <v>4.9752986108889444E-6</v>
      </c>
      <c r="DH1045">
        <f t="shared" si="459"/>
        <v>5.347886045179611E-6</v>
      </c>
      <c r="DI1045">
        <f t="shared" si="459"/>
        <v>5.7331422163915029E-6</v>
      </c>
      <c r="DJ1045">
        <f t="shared" si="459"/>
        <v>6.1308354667668108E-6</v>
      </c>
      <c r="DK1045">
        <f t="shared" si="459"/>
        <v>6.5406243637045384E-6</v>
      </c>
      <c r="DL1045">
        <f t="shared" si="459"/>
        <v>6.9620574185980935E-6</v>
      </c>
      <c r="DM1045">
        <f t="shared" si="459"/>
        <v>7.3945734041460276E-6</v>
      </c>
      <c r="DN1045">
        <f t="shared" si="459"/>
        <v>7.8375022708787644E-6</v>
      </c>
      <c r="DO1045">
        <f t="shared" si="459"/>
        <v>8.2900666606575612E-6</v>
      </c>
      <c r="DP1045">
        <f t="shared" si="459"/>
        <v>8.7513840119034778E-6</v>
      </c>
      <c r="DQ1045">
        <f t="shared" si="459"/>
        <v>9.2204692483430055E-6</v>
      </c>
      <c r="DR1045">
        <f t="shared" si="459"/>
        <v>9.6962380401448701E-6</v>
      </c>
      <c r="DS1045">
        <f t="shared" si="459"/>
        <v>1.0177510623422391E-5</v>
      </c>
      <c r="DT1045">
        <f t="shared" si="459"/>
        <v>1.0663016161284987E-5</v>
      </c>
      <c r="DU1045">
        <f t="shared" si="459"/>
        <v>1.1151397626877268E-5</v>
      </c>
      <c r="DV1045">
        <f t="shared" si="459"/>
        <v>1.1641217186208206E-5</v>
      </c>
      <c r="DW1045">
        <f t="shared" si="459"/>
        <v>1.2130962056050771E-5</v>
      </c>
      <c r="DX1045">
        <f t="shared" si="459"/>
        <v>1.2619050809756287E-5</v>
      </c>
      <c r="DY1045">
        <f t="shared" si="459"/>
        <v>1.3103840101577835E-5</v>
      </c>
      <c r="DZ1045">
        <f t="shared" si="459"/>
        <v>1.3583631777915311E-5</v>
      </c>
      <c r="EA1045">
        <f t="shared" ref="EA1045:FZ1049" si="461">EA858-DZ858</f>
        <v>1.4056680341948552E-5</v>
      </c>
      <c r="EB1045">
        <f t="shared" si="461"/>
        <v>1.4521200736258404E-5</v>
      </c>
      <c r="EC1045">
        <f t="shared" si="461"/>
        <v>1.4975376406409579E-5</v>
      </c>
      <c r="ED1045">
        <f t="shared" si="461"/>
        <v>1.5417367606981427E-5</v>
      </c>
      <c r="EE1045">
        <f t="shared" si="461"/>
        <v>1.5845319910232638E-5</v>
      </c>
      <c r="EF1045">
        <f t="shared" si="461"/>
        <v>1.6257372876516932E-5</v>
      </c>
      <c r="EG1045">
        <f t="shared" si="461"/>
        <v>1.6651668844633311E-5</v>
      </c>
      <c r="EH1045">
        <f t="shared" si="461"/>
        <v>1.7026361799638354E-5</v>
      </c>
      <c r="EI1045">
        <f t="shared" si="461"/>
        <v>1.7379626275117623E-5</v>
      </c>
      <c r="EJ1045">
        <f t="shared" si="461"/>
        <v>1.7709666246680708E-5</v>
      </c>
      <c r="EK1045">
        <f t="shared" si="461"/>
        <v>1.8014723973328939E-5</v>
      </c>
      <c r="EL1045">
        <f t="shared" si="461"/>
        <v>1.8293088743524664E-5</v>
      </c>
      <c r="EM1045">
        <f t="shared" si="461"/>
        <v>1.8543105483130316E-5</v>
      </c>
      <c r="EN1045">
        <f t="shared" si="461"/>
        <v>1.8763183182930721E-5</v>
      </c>
      <c r="EO1045">
        <f t="shared" si="461"/>
        <v>1.8951803104262958E-5</v>
      </c>
      <c r="EP1045">
        <f t="shared" si="461"/>
        <v>1.9107526722194322E-5</v>
      </c>
      <c r="EQ1045">
        <f t="shared" si="461"/>
        <v>1.9229003366916367E-5</v>
      </c>
      <c r="ER1045">
        <f t="shared" si="461"/>
        <v>1.9314977525324072E-5</v>
      </c>
      <c r="ES1045">
        <f t="shared" si="461"/>
        <v>1.9364295766364863E-5</v>
      </c>
      <c r="ET1045">
        <f t="shared" si="461"/>
        <v>1.9375913255395159E-5</v>
      </c>
      <c r="EU1045">
        <f t="shared" si="461"/>
        <v>1.9348899824747135E-5</v>
      </c>
      <c r="EV1045">
        <f t="shared" si="461"/>
        <v>1.9282445569723176E-5</v>
      </c>
      <c r="EW1045">
        <f t="shared" si="461"/>
        <v>1.9175865941449804E-5</v>
      </c>
      <c r="EX1045">
        <f t="shared" si="461"/>
        <v>1.9028606310406864E-5</v>
      </c>
      <c r="EY1045">
        <f t="shared" si="461"/>
        <v>1.8840245976869084E-5</v>
      </c>
      <c r="EZ1045">
        <f t="shared" si="461"/>
        <v>1.8610501607161907E-5</v>
      </c>
      <c r="FA1045">
        <f t="shared" si="461"/>
        <v>1.8339230077267488E-5</v>
      </c>
      <c r="FB1045">
        <f t="shared" si="461"/>
        <v>1.8026430708177328E-5</v>
      </c>
      <c r="FC1045">
        <f t="shared" si="461"/>
        <v>1.7672246880197807E-5</v>
      </c>
      <c r="FD1045">
        <f t="shared" si="461"/>
        <v>1.7276967016398314E-5</v>
      </c>
      <c r="FE1045">
        <f t="shared" si="461"/>
        <v>1.684102492836609E-5</v>
      </c>
      <c r="FF1045">
        <f t="shared" si="461"/>
        <v>1.6364999520422695E-5</v>
      </c>
      <c r="FG1045">
        <f t="shared" si="461"/>
        <v>1.5849613851569094E-5</v>
      </c>
      <c r="FH1045">
        <f t="shared" si="461"/>
        <v>1.5295733557392532E-5</v>
      </c>
      <c r="FI1045">
        <f t="shared" si="461"/>
        <v>1.4704364637299183E-5</v>
      </c>
      <c r="FJ1045">
        <f t="shared" si="461"/>
        <v>1.4076650615362711E-5</v>
      </c>
      <c r="FK1045">
        <f t="shared" si="461"/>
        <v>1.3413869086156978E-5</v>
      </c>
      <c r="FL1045">
        <f t="shared" si="461"/>
        <v>1.2717427659781916E-5</v>
      </c>
      <c r="FM1045">
        <f t="shared" si="461"/>
        <v>1.1988859323216745E-5</v>
      </c>
      <c r="FN1045">
        <f t="shared" si="461"/>
        <v>1.1229817237900369E-5</v>
      </c>
      <c r="FO1045">
        <f t="shared" si="461"/>
        <v>1.0442068996091873E-5</v>
      </c>
      <c r="FP1045">
        <f t="shared" si="461"/>
        <v>9.6274903612304698E-6</v>
      </c>
      <c r="FQ1045">
        <f t="shared" si="461"/>
        <v>8.7880585198661697E-6</v>
      </c>
      <c r="FR1045">
        <f t="shared" si="461"/>
        <v>7.9258448751824999E-6</v>
      </c>
      <c r="FS1045">
        <f t="shared" si="461"/>
        <v>7.0430074142109351E-6</v>
      </c>
      <c r="FT1045">
        <f t="shared" si="461"/>
        <v>6.1417826829796062E-6</v>
      </c>
      <c r="FU1045">
        <f t="shared" si="461"/>
        <v>5.2244774056103404E-6</v>
      </c>
      <c r="FV1045">
        <f t="shared" si="461"/>
        <v>4.2934597851715731E-6</v>
      </c>
      <c r="FW1045">
        <f t="shared" si="461"/>
        <v>3.3511505255507529E-6</v>
      </c>
      <c r="FX1045">
        <f t="shared" si="461"/>
        <v>2.4000136149740069E-6</v>
      </c>
      <c r="FY1045">
        <f t="shared" si="461"/>
        <v>1.4425469129422793E-6</v>
      </c>
      <c r="FZ1045">
        <f t="shared" si="461"/>
        <v>4.8127258327657248E-7</v>
      </c>
    </row>
    <row r="1046" spans="1:182">
      <c r="A1046">
        <f t="shared" si="388"/>
        <v>60</v>
      </c>
      <c r="B1046">
        <f>0</f>
        <v>0</v>
      </c>
      <c r="C1046">
        <f t="shared" si="458"/>
        <v>-4.921575347443044E-7</v>
      </c>
      <c r="D1046">
        <f t="shared" si="458"/>
        <v>-1.4751770977026275E-6</v>
      </c>
      <c r="E1046">
        <f t="shared" si="458"/>
        <v>-2.4543151097326191E-6</v>
      </c>
      <c r="F1046">
        <f t="shared" si="458"/>
        <v>-3.427000409891379E-6</v>
      </c>
      <c r="G1046">
        <f t="shared" si="458"/>
        <v>-4.390686567856553E-6</v>
      </c>
      <c r="H1046">
        <f t="shared" si="458"/>
        <v>-5.3428616187851941E-6</v>
      </c>
      <c r="I1046">
        <f t="shared" si="458"/>
        <v>-6.2810576416807247E-6</v>
      </c>
      <c r="J1046">
        <f t="shared" si="458"/>
        <v>-7.2028601378549195E-6</v>
      </c>
      <c r="K1046">
        <f t="shared" si="458"/>
        <v>-8.1059171670048915E-6</v>
      </c>
      <c r="L1046">
        <f t="shared" si="458"/>
        <v>-8.9879481995986049E-6</v>
      </c>
      <c r="M1046">
        <f t="shared" si="458"/>
        <v>-9.8467526456259315E-6</v>
      </c>
      <c r="N1046">
        <f t="shared" si="458"/>
        <v>-1.0680218021290474E-5</v>
      </c>
      <c r="O1046">
        <f t="shared" si="458"/>
        <v>-1.1486327716990702E-5</v>
      </c>
      <c r="P1046">
        <f t="shared" si="458"/>
        <v>-1.2263168331793587E-5</v>
      </c>
      <c r="Q1046">
        <f t="shared" si="458"/>
        <v>-1.3008936541730786E-5</v>
      </c>
      <c r="R1046">
        <f t="shared" si="458"/>
        <v>-1.3721945471417154E-5</v>
      </c>
      <c r="S1046">
        <f t="shared" si="458"/>
        <v>-1.4400630540915187E-5</v>
      </c>
      <c r="T1046">
        <f t="shared" si="458"/>
        <v>-1.5043554762228571E-5</v>
      </c>
      <c r="U1046">
        <f t="shared" si="458"/>
        <v>-1.5649413462471304E-5</v>
      </c>
      <c r="V1046">
        <f t="shared" si="458"/>
        <v>-1.6217038413467459E-5</v>
      </c>
      <c r="W1046">
        <f t="shared" si="458"/>
        <v>-1.6745401350371913E-5</v>
      </c>
      <c r="X1046">
        <f t="shared" si="458"/>
        <v>-1.7233616864834565E-5</v>
      </c>
      <c r="Y1046">
        <f t="shared" si="458"/>
        <v>-1.7680944661166952E-5</v>
      </c>
      <c r="Z1046">
        <f t="shared" si="458"/>
        <v>-1.8086791167045996E-5</v>
      </c>
      <c r="AA1046">
        <f t="shared" si="458"/>
        <v>-1.8450710493328113E-5</v>
      </c>
      <c r="AB1046">
        <f t="shared" si="458"/>
        <v>-1.877240474066022E-5</v>
      </c>
      <c r="AC1046">
        <f t="shared" si="458"/>
        <v>-1.9051723653656439E-5</v>
      </c>
      <c r="AD1046">
        <f t="shared" si="458"/>
        <v>-1.9288663626522721E-5</v>
      </c>
      <c r="AE1046">
        <f t="shared" si="458"/>
        <v>-1.9483366067076326E-5</v>
      </c>
      <c r="AF1046">
        <f t="shared" si="458"/>
        <v>-1.963611512914191E-5</v>
      </c>
      <c r="AG1046">
        <f t="shared" si="458"/>
        <v>-1.9747334826299281E-5</v>
      </c>
      <c r="AH1046">
        <f t="shared" si="458"/>
        <v>-1.9817585542867357E-5</v>
      </c>
      <c r="AI1046">
        <f t="shared" si="458"/>
        <v>-1.9847559960865926E-5</v>
      </c>
      <c r="AJ1046">
        <f t="shared" si="458"/>
        <v>-1.9838078424428161E-5</v>
      </c>
      <c r="AK1046">
        <f t="shared" si="458"/>
        <v>-1.9790083765783506E-5</v>
      </c>
      <c r="AL1046">
        <f t="shared" si="458"/>
        <v>-1.970463561946025E-5</v>
      </c>
      <c r="AM1046">
        <f t="shared" si="458"/>
        <v>-1.9582904253727862E-5</v>
      </c>
      <c r="AN1046">
        <f t="shared" si="458"/>
        <v>-1.9426163950569118E-5</v>
      </c>
      <c r="AO1046">
        <f t="shared" si="458"/>
        <v>-1.9235785967545334E-5</v>
      </c>
      <c r="AP1046">
        <f t="shared" si="458"/>
        <v>-1.9013231116858496E-5</v>
      </c>
      <c r="AQ1046">
        <f t="shared" si="458"/>
        <v>-1.8760041998664369E-5</v>
      </c>
      <c r="AR1046">
        <f t="shared" si="458"/>
        <v>-1.8477834927269953E-5</v>
      </c>
      <c r="AS1046">
        <f t="shared" si="458"/>
        <v>-1.8168291590225987E-5</v>
      </c>
      <c r="AT1046">
        <f t="shared" si="458"/>
        <v>-1.7833150481522049E-5</v>
      </c>
      <c r="AU1046">
        <f t="shared" si="458"/>
        <v>-1.7474198151075615E-5</v>
      </c>
      <c r="AV1046">
        <f t="shared" si="458"/>
        <v>-1.7093260313487743E-5</v>
      </c>
      <c r="AW1046">
        <f t="shared" si="458"/>
        <v>-1.6692192859610994E-5</v>
      </c>
      <c r="AX1046">
        <f t="shared" si="458"/>
        <v>-1.6272872814836996E-5</v>
      </c>
      <c r="AY1046">
        <f t="shared" si="458"/>
        <v>-1.5837189288150168E-5</v>
      </c>
      <c r="AZ1046">
        <f t="shared" si="458"/>
        <v>-1.5387034455930588E-5</v>
      </c>
      <c r="BA1046">
        <f t="shared" si="458"/>
        <v>-1.4924294624205425E-5</v>
      </c>
      <c r="BB1046">
        <f t="shared" si="458"/>
        <v>-1.4450841412546949E-5</v>
      </c>
      <c r="BC1046">
        <f t="shared" si="458"/>
        <v>-1.396852310211612E-5</v>
      </c>
      <c r="BD1046">
        <f t="shared" si="458"/>
        <v>-1.3479156189433942E-5</v>
      </c>
      <c r="BE1046">
        <f t="shared" si="458"/>
        <v>-1.2984517186347957E-5</v>
      </c>
      <c r="BF1046">
        <f t="shared" si="458"/>
        <v>-1.2486334705355231E-5</v>
      </c>
      <c r="BG1046">
        <f t="shared" si="458"/>
        <v>-1.1986281867935395E-5</v>
      </c>
      <c r="BH1046">
        <f t="shared" si="458"/>
        <v>-1.1485969071872839E-5</v>
      </c>
      <c r="BI1046">
        <f t="shared" si="458"/>
        <v>-1.0986937151680578E-5</v>
      </c>
      <c r="BJ1046">
        <f t="shared" si="458"/>
        <v>-1.0490650964227011E-5</v>
      </c>
      <c r="BK1046">
        <f t="shared" si="458"/>
        <v>-9.9984934294819201E-6</v>
      </c>
      <c r="BL1046">
        <f t="shared" si="458"/>
        <v>-9.5117600539783298E-6</v>
      </c>
      <c r="BM1046">
        <f t="shared" si="458"/>
        <v>-9.0316539621405727E-6</v>
      </c>
      <c r="BN1046">
        <f t="shared" ref="BN1046" si="462">BN859-BM859</f>
        <v>-8.5592814580440972E-6</v>
      </c>
      <c r="BO1046">
        <f t="shared" si="459"/>
        <v>-8.0956481374982168E-6</v>
      </c>
      <c r="BP1046">
        <f t="shared" si="459"/>
        <v>-7.6416555675628715E-6</v>
      </c>
      <c r="BQ1046">
        <f t="shared" si="459"/>
        <v>-7.1980985477532178E-6</v>
      </c>
      <c r="BR1046">
        <f t="shared" si="459"/>
        <v>-6.7656629642612277E-6</v>
      </c>
      <c r="BS1046">
        <f t="shared" si="459"/>
        <v>-6.3449242455422745E-6</v>
      </c>
      <c r="BT1046">
        <f t="shared" si="459"/>
        <v>-5.9363464246065629E-6</v>
      </c>
      <c r="BU1046">
        <f t="shared" si="459"/>
        <v>-5.5402818103049683E-6</v>
      </c>
      <c r="BV1046">
        <f t="shared" si="459"/>
        <v>-5.1569712668592875E-6</v>
      </c>
      <c r="BW1046">
        <f t="shared" si="459"/>
        <v>-4.7865450978464767E-6</v>
      </c>
      <c r="BX1046">
        <f t="shared" si="459"/>
        <v>-4.4290245278172987E-6</v>
      </c>
      <c r="BY1046">
        <f t="shared" si="459"/>
        <v>-4.0843237717570822E-6</v>
      </c>
      <c r="BZ1046">
        <f t="shared" si="459"/>
        <v>-3.7522526796583797E-6</v>
      </c>
      <c r="CA1046">
        <f t="shared" si="459"/>
        <v>-3.4325199406069437E-6</v>
      </c>
      <c r="CB1046">
        <f t="shared" si="459"/>
        <v>-3.1247368279973447E-6</v>
      </c>
      <c r="CC1046">
        <f t="shared" si="459"/>
        <v>-2.8284214647984664E-6</v>
      </c>
      <c r="CD1046">
        <f t="shared" si="459"/>
        <v>-2.5430035851972763E-6</v>
      </c>
      <c r="CE1046">
        <f t="shared" si="459"/>
        <v>-2.2678297664865022E-6</v>
      </c>
      <c r="CF1046">
        <f t="shared" si="459"/>
        <v>-2.0021691027105929E-6</v>
      </c>
      <c r="CG1046">
        <f t="shared" si="459"/>
        <v>-1.7452192894021118E-6</v>
      </c>
      <c r="CH1046">
        <f t="shared" si="459"/>
        <v>-1.496113086682082E-6</v>
      </c>
      <c r="CI1046">
        <f t="shared" si="459"/>
        <v>-1.2539251261322183E-6</v>
      </c>
      <c r="CJ1046">
        <f t="shared" si="459"/>
        <v>-1.0176790251230426E-6</v>
      </c>
      <c r="CK1046">
        <f t="shared" si="459"/>
        <v>-7.863547707715325E-7</v>
      </c>
      <c r="CL1046">
        <f t="shared" si="459"/>
        <v>-5.5889633434339425E-7</v>
      </c>
      <c r="CM1046">
        <f t="shared" si="459"/>
        <v>-3.3421947579116576E-7</v>
      </c>
      <c r="CN1046">
        <f t="shared" si="459"/>
        <v>-1.1121969715718102E-7</v>
      </c>
      <c r="CO1046">
        <f t="shared" si="459"/>
        <v>1.1121969715718102E-7</v>
      </c>
      <c r="CP1046">
        <f t="shared" si="459"/>
        <v>3.3421947579116576E-7</v>
      </c>
      <c r="CQ1046">
        <f t="shared" si="459"/>
        <v>5.5889633434339425E-7</v>
      </c>
      <c r="CR1046">
        <f t="shared" si="459"/>
        <v>7.863547707715325E-7</v>
      </c>
      <c r="CS1046">
        <f t="shared" si="459"/>
        <v>1.0176790251230426E-6</v>
      </c>
      <c r="CT1046">
        <f t="shared" si="459"/>
        <v>1.2539251261322183E-6</v>
      </c>
      <c r="CU1046">
        <f t="shared" si="459"/>
        <v>1.4961130866820277E-6</v>
      </c>
      <c r="CV1046">
        <f t="shared" si="459"/>
        <v>1.745219289402166E-6</v>
      </c>
      <c r="CW1046">
        <f t="shared" si="459"/>
        <v>2.0021691027105929E-6</v>
      </c>
      <c r="CX1046">
        <f t="shared" si="459"/>
        <v>2.2678297664865022E-6</v>
      </c>
      <c r="CY1046">
        <f t="shared" si="459"/>
        <v>2.5430035851972763E-6</v>
      </c>
      <c r="CZ1046">
        <f t="shared" si="459"/>
        <v>2.828421464798358E-6</v>
      </c>
      <c r="DA1046">
        <f t="shared" si="459"/>
        <v>3.1247368279974531E-6</v>
      </c>
      <c r="DB1046">
        <f t="shared" si="459"/>
        <v>3.4325199406069437E-6</v>
      </c>
      <c r="DC1046">
        <f t="shared" si="459"/>
        <v>3.7522526796583797E-6</v>
      </c>
      <c r="DD1046">
        <f t="shared" si="459"/>
        <v>4.0843237717570822E-6</v>
      </c>
      <c r="DE1046">
        <f t="shared" si="459"/>
        <v>4.4290245278171903E-6</v>
      </c>
      <c r="DF1046">
        <f t="shared" si="459"/>
        <v>4.7865450978465309E-6</v>
      </c>
      <c r="DG1046">
        <f t="shared" si="459"/>
        <v>5.1569712668592333E-6</v>
      </c>
      <c r="DH1046">
        <f t="shared" si="459"/>
        <v>5.5402818103050225E-6</v>
      </c>
      <c r="DI1046">
        <f t="shared" si="459"/>
        <v>5.9363464246066171E-6</v>
      </c>
      <c r="DJ1046">
        <f t="shared" si="459"/>
        <v>6.3449242455422745E-6</v>
      </c>
      <c r="DK1046">
        <f t="shared" si="459"/>
        <v>6.7656629642613361E-6</v>
      </c>
      <c r="DL1046">
        <f t="shared" si="459"/>
        <v>7.1980985477531094E-6</v>
      </c>
      <c r="DM1046">
        <f t="shared" si="459"/>
        <v>7.6416555675628173E-6</v>
      </c>
      <c r="DN1046">
        <f t="shared" si="459"/>
        <v>8.0956481374983794E-6</v>
      </c>
      <c r="DO1046">
        <f t="shared" si="459"/>
        <v>8.5592814580439888E-6</v>
      </c>
      <c r="DP1046">
        <f t="shared" si="459"/>
        <v>9.0316539621406269E-6</v>
      </c>
      <c r="DQ1046">
        <f t="shared" si="459"/>
        <v>9.5117600539781672E-6</v>
      </c>
      <c r="DR1046">
        <f t="shared" si="459"/>
        <v>9.9984934294818659E-6</v>
      </c>
      <c r="DS1046">
        <f t="shared" si="459"/>
        <v>1.04906509642272E-5</v>
      </c>
      <c r="DT1046">
        <f t="shared" si="459"/>
        <v>1.0986937151680442E-5</v>
      </c>
      <c r="DU1046">
        <f t="shared" si="459"/>
        <v>1.1485969071873002E-5</v>
      </c>
      <c r="DV1046">
        <f t="shared" si="459"/>
        <v>1.1986281867935286E-5</v>
      </c>
      <c r="DW1046">
        <f t="shared" si="459"/>
        <v>1.2486334705355393E-5</v>
      </c>
      <c r="DX1046">
        <f t="shared" si="459"/>
        <v>1.2984517186347849E-5</v>
      </c>
      <c r="DY1046">
        <f t="shared" si="459"/>
        <v>1.3479156189434051E-5</v>
      </c>
      <c r="DZ1046">
        <f t="shared" ref="DZ1046" si="463">DZ859-DY859</f>
        <v>1.3968523102116012E-5</v>
      </c>
      <c r="EA1046">
        <f t="shared" si="461"/>
        <v>1.4450841412546759E-5</v>
      </c>
      <c r="EB1046">
        <f t="shared" si="461"/>
        <v>1.4924294624205615E-5</v>
      </c>
      <c r="EC1046">
        <f t="shared" si="461"/>
        <v>1.538703445593048E-5</v>
      </c>
      <c r="ED1046">
        <f t="shared" si="461"/>
        <v>1.5837189288150276E-5</v>
      </c>
      <c r="EE1046">
        <f t="shared" si="461"/>
        <v>1.6272872814836908E-5</v>
      </c>
      <c r="EF1046">
        <f t="shared" si="461"/>
        <v>1.6692192859611177E-5</v>
      </c>
      <c r="EG1046">
        <f t="shared" si="461"/>
        <v>1.7093260313487441E-5</v>
      </c>
      <c r="EH1046">
        <f t="shared" si="461"/>
        <v>1.7474198151075903E-5</v>
      </c>
      <c r="EI1046">
        <f t="shared" si="461"/>
        <v>1.7833150481521877E-5</v>
      </c>
      <c r="EJ1046">
        <f t="shared" si="461"/>
        <v>1.8168291590225787E-5</v>
      </c>
      <c r="EK1046">
        <f t="shared" si="461"/>
        <v>1.8477834927270245E-5</v>
      </c>
      <c r="EL1046">
        <f t="shared" si="461"/>
        <v>1.8760041998664139E-5</v>
      </c>
      <c r="EM1046">
        <f t="shared" si="461"/>
        <v>1.9013231116858726E-5</v>
      </c>
      <c r="EN1046">
        <f t="shared" si="461"/>
        <v>1.9235785967545294E-5</v>
      </c>
      <c r="EO1046">
        <f t="shared" si="461"/>
        <v>1.9426163950569456E-5</v>
      </c>
      <c r="EP1046">
        <f t="shared" si="461"/>
        <v>1.9582904253727509E-5</v>
      </c>
      <c r="EQ1046">
        <f t="shared" si="461"/>
        <v>1.9704635619460575E-5</v>
      </c>
      <c r="ER1046">
        <f t="shared" si="461"/>
        <v>1.9790083765783235E-5</v>
      </c>
      <c r="ES1046">
        <f t="shared" si="461"/>
        <v>1.9838078424427917E-5</v>
      </c>
      <c r="ET1046">
        <f t="shared" si="461"/>
        <v>1.984755996086617E-5</v>
      </c>
      <c r="EU1046">
        <f t="shared" si="461"/>
        <v>1.981758554286695E-5</v>
      </c>
      <c r="EV1046">
        <f t="shared" si="461"/>
        <v>1.9747334826299688E-5</v>
      </c>
      <c r="EW1046">
        <f t="shared" si="461"/>
        <v>1.963611512914191E-5</v>
      </c>
      <c r="EX1046">
        <f t="shared" si="461"/>
        <v>1.9483366067076381E-5</v>
      </c>
      <c r="EY1046">
        <f t="shared" si="461"/>
        <v>1.9288663626522342E-5</v>
      </c>
      <c r="EZ1046">
        <f t="shared" si="461"/>
        <v>1.9051723653656764E-5</v>
      </c>
      <c r="FA1046">
        <f t="shared" si="461"/>
        <v>1.877240474066022E-5</v>
      </c>
      <c r="FB1046">
        <f t="shared" si="461"/>
        <v>1.845071049332795E-5</v>
      </c>
      <c r="FC1046">
        <f t="shared" si="461"/>
        <v>1.8086791167046159E-5</v>
      </c>
      <c r="FD1046">
        <f t="shared" si="461"/>
        <v>1.7680944661166681E-5</v>
      </c>
      <c r="FE1046">
        <f t="shared" si="461"/>
        <v>1.7233616864834891E-5</v>
      </c>
      <c r="FF1046">
        <f t="shared" si="461"/>
        <v>1.6745401350371641E-5</v>
      </c>
      <c r="FG1046">
        <f t="shared" si="461"/>
        <v>1.6217038413467676E-5</v>
      </c>
      <c r="FH1046">
        <f t="shared" si="461"/>
        <v>1.5649413462471195E-5</v>
      </c>
      <c r="FI1046">
        <f t="shared" si="461"/>
        <v>1.5043554762228788E-5</v>
      </c>
      <c r="FJ1046">
        <f t="shared" si="461"/>
        <v>1.440063054091497E-5</v>
      </c>
      <c r="FK1046">
        <f t="shared" si="461"/>
        <v>1.3721945471417045E-5</v>
      </c>
      <c r="FL1046">
        <f t="shared" si="461"/>
        <v>1.3008936541731003E-5</v>
      </c>
      <c r="FM1046">
        <f t="shared" si="461"/>
        <v>1.2263168331793262E-5</v>
      </c>
      <c r="FN1046">
        <f t="shared" si="461"/>
        <v>1.1486327716991027E-5</v>
      </c>
      <c r="FO1046">
        <f t="shared" si="461"/>
        <v>1.0680218021290474E-5</v>
      </c>
      <c r="FP1046">
        <f t="shared" si="461"/>
        <v>9.8467526456259315E-6</v>
      </c>
      <c r="FQ1046">
        <f t="shared" si="461"/>
        <v>8.9879481995982797E-6</v>
      </c>
      <c r="FR1046">
        <f t="shared" si="461"/>
        <v>8.1059171670052168E-6</v>
      </c>
      <c r="FS1046">
        <f t="shared" si="461"/>
        <v>7.2028601378549195E-6</v>
      </c>
      <c r="FT1046">
        <f t="shared" si="461"/>
        <v>6.2810576416807247E-6</v>
      </c>
      <c r="FU1046">
        <f t="shared" si="461"/>
        <v>5.3428616187851941E-6</v>
      </c>
      <c r="FV1046">
        <f t="shared" si="461"/>
        <v>4.390686567856553E-6</v>
      </c>
      <c r="FW1046">
        <f t="shared" si="461"/>
        <v>3.427000409891379E-6</v>
      </c>
      <c r="FX1046">
        <f t="shared" si="461"/>
        <v>2.4543151097326191E-6</v>
      </c>
      <c r="FY1046">
        <f t="shared" si="461"/>
        <v>1.4751770977026275E-6</v>
      </c>
      <c r="FZ1046">
        <f t="shared" si="461"/>
        <v>4.921575347443044E-7</v>
      </c>
    </row>
    <row r="1047" spans="1:182">
      <c r="A1047">
        <f t="shared" si="388"/>
        <v>61</v>
      </c>
      <c r="B1047">
        <f>0</f>
        <v>0</v>
      </c>
      <c r="C1047">
        <f t="shared" ref="C1047:BN1050" si="464">C860-B860</f>
        <v>-5.0313501886772773E-7</v>
      </c>
      <c r="D1047">
        <f t="shared" si="464"/>
        <v>-1.5080847676931901E-6</v>
      </c>
      <c r="E1047">
        <f t="shared" si="464"/>
        <v>-2.5090787042230831E-6</v>
      </c>
      <c r="F1047">
        <f t="shared" si="464"/>
        <v>-3.5034964454680375E-6</v>
      </c>
      <c r="G1047">
        <f t="shared" si="464"/>
        <v>-4.4887427660461263E-6</v>
      </c>
      <c r="H1047">
        <f t="shared" si="464"/>
        <v>-5.4622575012179628E-6</v>
      </c>
      <c r="I1047">
        <f t="shared" si="464"/>
        <v>-6.4215252908302002E-6</v>
      </c>
      <c r="J1047">
        <f t="shared" si="464"/>
        <v>-7.364085120027718E-6</v>
      </c>
      <c r="K1047">
        <f t="shared" si="464"/>
        <v>-8.2875396135517016E-6</v>
      </c>
      <c r="L1047">
        <f t="shared" si="464"/>
        <v>-9.1895640416249803E-6</v>
      </c>
      <c r="M1047">
        <f t="shared" si="464"/>
        <v>-1.0067914996823206E-5</v>
      </c>
      <c r="N1047">
        <f t="shared" si="464"/>
        <v>-1.0920438702859614E-5</v>
      </c>
      <c r="O1047">
        <f t="shared" si="464"/>
        <v>-1.1745078918026482E-5</v>
      </c>
      <c r="P1047">
        <f t="shared" si="464"/>
        <v>-1.253988439791525E-5</v>
      </c>
      <c r="Q1047">
        <f t="shared" si="464"/>
        <v>-1.3303015884196185E-5</v>
      </c>
      <c r="R1047">
        <f t="shared" si="464"/>
        <v>-1.4032752588454532E-5</v>
      </c>
      <c r="S1047">
        <f t="shared" si="464"/>
        <v>-1.4727498142529691E-5</v>
      </c>
      <c r="T1047">
        <f t="shared" si="464"/>
        <v>-1.5385785989316956E-5</v>
      </c>
      <c r="U1047">
        <f t="shared" si="464"/>
        <v>-1.6006284190690724E-5</v>
      </c>
      <c r="V1047">
        <f t="shared" si="464"/>
        <v>-1.6587799631962189E-5</v>
      </c>
      <c r="W1047">
        <f t="shared" si="464"/>
        <v>-1.7129281605170502E-5</v>
      </c>
      <c r="X1047">
        <f t="shared" si="464"/>
        <v>-1.7629824756481497E-5</v>
      </c>
      <c r="Y1047">
        <f t="shared" si="464"/>
        <v>-1.8088671385957497E-5</v>
      </c>
      <c r="Z1047">
        <f t="shared" si="464"/>
        <v>-1.8505213091084261E-5</v>
      </c>
      <c r="AA1047">
        <f t="shared" si="464"/>
        <v>-1.8878991748532586E-5</v>
      </c>
      <c r="AB1047">
        <f t="shared" si="464"/>
        <v>-1.9209699831795987E-5</v>
      </c>
      <c r="AC1047">
        <f t="shared" si="464"/>
        <v>-1.9497180065476899E-5</v>
      </c>
      <c r="AD1047">
        <f t="shared" si="464"/>
        <v>-1.9741424420162304E-5</v>
      </c>
      <c r="AE1047">
        <f t="shared" si="464"/>
        <v>-1.9942572454941041E-5</v>
      </c>
      <c r="AF1047">
        <f t="shared" si="464"/>
        <v>-2.0100909017702799E-5</v>
      </c>
      <c r="AG1047">
        <f t="shared" si="464"/>
        <v>-2.0216861316400212E-5</v>
      </c>
      <c r="AH1047">
        <f t="shared" si="464"/>
        <v>-2.0290995377412612E-5</v>
      </c>
      <c r="AI1047">
        <f t="shared" si="464"/>
        <v>-2.0324011910055086E-5</v>
      </c>
      <c r="AJ1047">
        <f t="shared" si="464"/>
        <v>-2.0316741599052878E-5</v>
      </c>
      <c r="AK1047">
        <f t="shared" si="464"/>
        <v>-2.0270139849490218E-5</v>
      </c>
      <c r="AL1047">
        <f t="shared" si="464"/>
        <v>-2.0185281011316305E-5</v>
      </c>
      <c r="AM1047">
        <f t="shared" si="464"/>
        <v>-2.0063352112899169E-5</v>
      </c>
      <c r="AN1047">
        <f t="shared" si="464"/>
        <v>-1.9905646135426799E-5</v>
      </c>
      <c r="AO1047">
        <f t="shared" si="464"/>
        <v>-1.9713554862062051E-5</v>
      </c>
      <c r="AP1047">
        <f t="shared" si="464"/>
        <v>-1.9488561337730842E-5</v>
      </c>
      <c r="AQ1047">
        <f t="shared" si="464"/>
        <v>-1.9232231977201847E-5</v>
      </c>
      <c r="AR1047">
        <f t="shared" si="464"/>
        <v>-1.894620836072252E-5</v>
      </c>
      <c r="AS1047">
        <f t="shared" si="464"/>
        <v>-1.8632198757874929E-5</v>
      </c>
      <c r="AT1047">
        <f t="shared" si="464"/>
        <v>-1.8291969421533707E-5</v>
      </c>
      <c r="AU1047">
        <f t="shared" si="464"/>
        <v>-1.7927335694806781E-5</v>
      </c>
      <c r="AV1047">
        <f t="shared" si="464"/>
        <v>-1.7540152974635493E-5</v>
      </c>
      <c r="AW1047">
        <f t="shared" si="464"/>
        <v>-1.7132307576312643E-5</v>
      </c>
      <c r="AX1047">
        <f t="shared" si="464"/>
        <v>-1.6705707543545139E-5</v>
      </c>
      <c r="AY1047">
        <f t="shared" si="464"/>
        <v>-1.6262273448830271E-5</v>
      </c>
      <c r="AZ1047">
        <f t="shared" si="464"/>
        <v>-1.5803929228849477E-5</v>
      </c>
      <c r="BA1047">
        <f t="shared" si="464"/>
        <v>-1.5332593099296558E-5</v>
      </c>
      <c r="BB1047">
        <f t="shared" si="464"/>
        <v>-1.48501685930473E-5</v>
      </c>
      <c r="BC1047">
        <f t="shared" si="464"/>
        <v>-1.4358535764868031E-5</v>
      </c>
      <c r="BD1047">
        <f t="shared" si="464"/>
        <v>-1.3859542604928291E-5</v>
      </c>
      <c r="BE1047">
        <f t="shared" si="464"/>
        <v>-1.3354996702251366E-5</v>
      </c>
      <c r="BF1047">
        <f t="shared" si="464"/>
        <v>-1.2846657197907374E-5</v>
      </c>
      <c r="BG1047">
        <f t="shared" si="464"/>
        <v>-1.2336227066224166E-5</v>
      </c>
      <c r="BH1047">
        <f t="shared" si="464"/>
        <v>-1.1825345760586723E-5</v>
      </c>
      <c r="BI1047">
        <f t="shared" si="464"/>
        <v>-1.1315582258501446E-5</v>
      </c>
      <c r="BJ1047">
        <f t="shared" si="464"/>
        <v>-1.0808428538556267E-5</v>
      </c>
      <c r="BK1047">
        <f t="shared" si="464"/>
        <v>-1.0305293519687726E-5</v>
      </c>
      <c r="BL1047">
        <f t="shared" si="464"/>
        <v>-9.8074974908086629E-6</v>
      </c>
      <c r="BM1047">
        <f t="shared" si="464"/>
        <v>-9.3162670563640463E-6</v>
      </c>
      <c r="BN1047">
        <f t="shared" si="464"/>
        <v>-8.8327306207561826E-6</v>
      </c>
      <c r="BO1047">
        <f t="shared" ref="BO1047:DZ1050" si="465">BO860-BN860</f>
        <v>-8.3579144318608137E-6</v>
      </c>
      <c r="BP1047">
        <f t="shared" si="465"/>
        <v>-7.8927392010334579E-6</v>
      </c>
      <c r="BQ1047">
        <f t="shared" si="465"/>
        <v>-7.4380173140981454E-6</v>
      </c>
      <c r="BR1047">
        <f t="shared" si="465"/>
        <v>-6.994450644840259E-6</v>
      </c>
      <c r="BS1047">
        <f t="shared" si="465"/>
        <v>-6.5626289794958699E-6</v>
      </c>
      <c r="BT1047">
        <f t="shared" si="465"/>
        <v>-6.1430290576712661E-6</v>
      </c>
      <c r="BU1047">
        <f t="shared" si="465"/>
        <v>-5.7360142320265822E-6</v>
      </c>
      <c r="BV1047">
        <f t="shared" si="465"/>
        <v>-5.3418347459703325E-6</v>
      </c>
      <c r="BW1047">
        <f t="shared" si="465"/>
        <v>-4.9606286255187522E-6</v>
      </c>
      <c r="BX1047">
        <f t="shared" si="465"/>
        <v>-4.5924231783973663E-6</v>
      </c>
      <c r="BY1047">
        <f t="shared" si="465"/>
        <v>-4.2371370904394036E-6</v>
      </c>
      <c r="BZ1047">
        <f t="shared" si="465"/>
        <v>-3.8945831063521576E-6</v>
      </c>
      <c r="CA1047">
        <f t="shared" si="465"/>
        <v>-3.5644712790041657E-6</v>
      </c>
      <c r="CB1047">
        <f t="shared" si="465"/>
        <v>-3.2464127685578751E-6</v>
      </c>
      <c r="CC1047">
        <f t="shared" si="465"/>
        <v>-2.9399241700315518E-6</v>
      </c>
      <c r="CD1047">
        <f t="shared" si="465"/>
        <v>-2.6444323452400097E-6</v>
      </c>
      <c r="CE1047">
        <f t="shared" si="465"/>
        <v>-2.3592797325603125E-6</v>
      </c>
      <c r="CF1047">
        <f t="shared" si="465"/>
        <v>-2.0837301055803771E-6</v>
      </c>
      <c r="CG1047">
        <f t="shared" si="465"/>
        <v>-1.8169747494692075E-6</v>
      </c>
      <c r="CH1047">
        <f t="shared" si="465"/>
        <v>-1.5581390218151383E-6</v>
      </c>
      <c r="CI1047">
        <f t="shared" si="465"/>
        <v>-1.3062892627838281E-6</v>
      </c>
      <c r="CJ1047">
        <f t="shared" si="465"/>
        <v>-1.0604400176939866E-6</v>
      </c>
      <c r="CK1047">
        <f t="shared" si="465"/>
        <v>-8.1956153357576203E-7</v>
      </c>
      <c r="CL1047">
        <f t="shared" si="465"/>
        <v>-5.8258748989299886E-7</v>
      </c>
      <c r="CM1047">
        <f t="shared" si="465"/>
        <v>-3.4842292247173282E-7</v>
      </c>
      <c r="CN1047">
        <f t="shared" si="465"/>
        <v>-1.159522986972231E-7</v>
      </c>
      <c r="CO1047">
        <f t="shared" si="465"/>
        <v>1.159522986972231E-7</v>
      </c>
      <c r="CP1047">
        <f t="shared" si="465"/>
        <v>3.4842292247173282E-7</v>
      </c>
      <c r="CQ1047">
        <f t="shared" si="465"/>
        <v>5.8258748989299886E-7</v>
      </c>
      <c r="CR1047">
        <f t="shared" si="465"/>
        <v>8.1956153357576203E-7</v>
      </c>
      <c r="CS1047">
        <f t="shared" si="465"/>
        <v>1.0604400176939866E-6</v>
      </c>
      <c r="CT1047">
        <f t="shared" si="465"/>
        <v>1.3062892627838281E-6</v>
      </c>
      <c r="CU1047">
        <f t="shared" si="465"/>
        <v>1.5581390218150841E-6</v>
      </c>
      <c r="CV1047">
        <f t="shared" si="465"/>
        <v>1.8169747494692617E-6</v>
      </c>
      <c r="CW1047">
        <f t="shared" si="465"/>
        <v>2.0837301055803771E-6</v>
      </c>
      <c r="CX1047">
        <f t="shared" si="465"/>
        <v>2.3592797325603125E-6</v>
      </c>
      <c r="CY1047">
        <f t="shared" si="465"/>
        <v>2.6444323452400097E-6</v>
      </c>
      <c r="CZ1047">
        <f t="shared" si="465"/>
        <v>2.9399241700314434E-6</v>
      </c>
      <c r="DA1047">
        <f t="shared" si="465"/>
        <v>3.2464127685579835E-6</v>
      </c>
      <c r="DB1047">
        <f t="shared" si="465"/>
        <v>3.5644712790041657E-6</v>
      </c>
      <c r="DC1047">
        <f t="shared" si="465"/>
        <v>3.8945831063521576E-6</v>
      </c>
      <c r="DD1047">
        <f t="shared" si="465"/>
        <v>4.2371370904394036E-6</v>
      </c>
      <c r="DE1047">
        <f t="shared" si="465"/>
        <v>4.5924231783972579E-6</v>
      </c>
      <c r="DF1047">
        <f t="shared" si="465"/>
        <v>4.9606286255188064E-6</v>
      </c>
      <c r="DG1047">
        <f t="shared" si="465"/>
        <v>5.3418347459702783E-6</v>
      </c>
      <c r="DH1047">
        <f t="shared" si="465"/>
        <v>5.7360142320266364E-6</v>
      </c>
      <c r="DI1047">
        <f t="shared" si="465"/>
        <v>6.1430290576713203E-6</v>
      </c>
      <c r="DJ1047">
        <f t="shared" si="465"/>
        <v>6.5626289794958699E-6</v>
      </c>
      <c r="DK1047">
        <f t="shared" si="465"/>
        <v>6.9944506448403674E-6</v>
      </c>
      <c r="DL1047">
        <f t="shared" si="465"/>
        <v>7.438017314098037E-6</v>
      </c>
      <c r="DM1047">
        <f t="shared" si="465"/>
        <v>7.8927392010334036E-6</v>
      </c>
      <c r="DN1047">
        <f t="shared" si="465"/>
        <v>8.3579144318609764E-6</v>
      </c>
      <c r="DO1047">
        <f t="shared" si="465"/>
        <v>8.8327306207560742E-6</v>
      </c>
      <c r="DP1047">
        <f t="shared" si="465"/>
        <v>9.3162670563641547E-6</v>
      </c>
      <c r="DQ1047">
        <f t="shared" si="465"/>
        <v>9.8074974908084461E-6</v>
      </c>
      <c r="DR1047">
        <f t="shared" si="465"/>
        <v>1.0305293519687671E-5</v>
      </c>
      <c r="DS1047">
        <f t="shared" si="465"/>
        <v>1.0808428538556456E-5</v>
      </c>
      <c r="DT1047">
        <f t="shared" si="465"/>
        <v>1.1315582258501311E-5</v>
      </c>
      <c r="DU1047">
        <f t="shared" si="465"/>
        <v>1.1825345760586885E-5</v>
      </c>
      <c r="DV1047">
        <f t="shared" si="465"/>
        <v>1.2336227066224057E-5</v>
      </c>
      <c r="DW1047">
        <f t="shared" si="465"/>
        <v>1.2846657197907563E-5</v>
      </c>
      <c r="DX1047">
        <f t="shared" si="465"/>
        <v>1.3354996702251231E-5</v>
      </c>
      <c r="DY1047">
        <f t="shared" si="465"/>
        <v>1.38595426049284E-5</v>
      </c>
      <c r="DZ1047">
        <f t="shared" si="465"/>
        <v>1.4358535764867923E-5</v>
      </c>
      <c r="EA1047">
        <f t="shared" si="461"/>
        <v>1.4850168593047084E-5</v>
      </c>
      <c r="EB1047">
        <f t="shared" si="461"/>
        <v>1.5332593099296775E-5</v>
      </c>
      <c r="EC1047">
        <f t="shared" si="461"/>
        <v>1.5803929228849368E-5</v>
      </c>
      <c r="ED1047">
        <f t="shared" si="461"/>
        <v>1.626227344883038E-5</v>
      </c>
      <c r="EE1047">
        <f t="shared" si="461"/>
        <v>1.6705707543545058E-5</v>
      </c>
      <c r="EF1047">
        <f t="shared" si="461"/>
        <v>1.7132307576312819E-5</v>
      </c>
      <c r="EG1047">
        <f t="shared" si="461"/>
        <v>1.7540152974635188E-5</v>
      </c>
      <c r="EH1047">
        <f t="shared" si="461"/>
        <v>1.7927335694807075E-5</v>
      </c>
      <c r="EI1047">
        <f t="shared" si="461"/>
        <v>1.8291969421533528E-5</v>
      </c>
      <c r="EJ1047">
        <f t="shared" si="461"/>
        <v>1.8632198757874729E-5</v>
      </c>
      <c r="EK1047">
        <f t="shared" si="461"/>
        <v>1.8946208360722815E-5</v>
      </c>
      <c r="EL1047">
        <f t="shared" si="461"/>
        <v>1.9232231977201616E-5</v>
      </c>
      <c r="EM1047">
        <f t="shared" si="461"/>
        <v>1.9488561337731072E-5</v>
      </c>
      <c r="EN1047">
        <f t="shared" si="461"/>
        <v>1.9713554862061996E-5</v>
      </c>
      <c r="EO1047">
        <f t="shared" si="461"/>
        <v>1.9905646135427152E-5</v>
      </c>
      <c r="EP1047">
        <f t="shared" si="461"/>
        <v>2.0063352112898816E-5</v>
      </c>
      <c r="EQ1047">
        <f t="shared" si="461"/>
        <v>2.0185281011316631E-5</v>
      </c>
      <c r="ER1047">
        <f t="shared" si="461"/>
        <v>2.0270139849489947E-5</v>
      </c>
      <c r="ES1047">
        <f t="shared" si="461"/>
        <v>2.0316741599052607E-5</v>
      </c>
      <c r="ET1047">
        <f t="shared" si="461"/>
        <v>2.0324011910055357E-5</v>
      </c>
      <c r="EU1047">
        <f t="shared" si="461"/>
        <v>2.0290995377412205E-5</v>
      </c>
      <c r="EV1047">
        <f t="shared" si="461"/>
        <v>2.0216861316400619E-5</v>
      </c>
      <c r="EW1047">
        <f t="shared" si="461"/>
        <v>2.0100909017702799E-5</v>
      </c>
      <c r="EX1047">
        <f t="shared" si="461"/>
        <v>1.9942572454941096E-5</v>
      </c>
      <c r="EY1047">
        <f t="shared" si="461"/>
        <v>1.9741424420161924E-5</v>
      </c>
      <c r="EZ1047">
        <f t="shared" si="461"/>
        <v>1.9497180065477225E-5</v>
      </c>
      <c r="FA1047">
        <f t="shared" si="461"/>
        <v>1.9209699831795987E-5</v>
      </c>
      <c r="FB1047">
        <f t="shared" si="461"/>
        <v>1.8878991748532423E-5</v>
      </c>
      <c r="FC1047">
        <f t="shared" si="461"/>
        <v>1.8505213091084423E-5</v>
      </c>
      <c r="FD1047">
        <f t="shared" si="461"/>
        <v>1.8088671385957226E-5</v>
      </c>
      <c r="FE1047">
        <f t="shared" si="461"/>
        <v>1.7629824756481823E-5</v>
      </c>
      <c r="FF1047">
        <f t="shared" si="461"/>
        <v>1.7129281605170231E-5</v>
      </c>
      <c r="FG1047">
        <f t="shared" si="461"/>
        <v>1.6587799631962406E-5</v>
      </c>
      <c r="FH1047">
        <f t="shared" si="461"/>
        <v>1.6006284190690616E-5</v>
      </c>
      <c r="FI1047">
        <f t="shared" si="461"/>
        <v>1.5385785989317172E-5</v>
      </c>
      <c r="FJ1047">
        <f t="shared" si="461"/>
        <v>1.4727498142529474E-5</v>
      </c>
      <c r="FK1047">
        <f t="shared" si="461"/>
        <v>1.4032752588454423E-5</v>
      </c>
      <c r="FL1047">
        <f t="shared" si="461"/>
        <v>1.3303015884196401E-5</v>
      </c>
      <c r="FM1047">
        <f t="shared" si="461"/>
        <v>1.2539884397914924E-5</v>
      </c>
      <c r="FN1047">
        <f t="shared" si="461"/>
        <v>1.1745078918026807E-5</v>
      </c>
      <c r="FO1047">
        <f t="shared" si="461"/>
        <v>1.0920438702859614E-5</v>
      </c>
      <c r="FP1047">
        <f t="shared" si="461"/>
        <v>1.0067914996823206E-5</v>
      </c>
      <c r="FQ1047">
        <f t="shared" si="461"/>
        <v>9.189564041624655E-6</v>
      </c>
      <c r="FR1047">
        <f t="shared" si="461"/>
        <v>8.2875396135520269E-6</v>
      </c>
      <c r="FS1047">
        <f t="shared" si="461"/>
        <v>7.364085120027718E-6</v>
      </c>
      <c r="FT1047">
        <f t="shared" si="461"/>
        <v>6.4215252908302002E-6</v>
      </c>
      <c r="FU1047">
        <f t="shared" si="461"/>
        <v>5.4622575012179628E-6</v>
      </c>
      <c r="FV1047">
        <f t="shared" si="461"/>
        <v>4.4887427660461263E-6</v>
      </c>
      <c r="FW1047">
        <f t="shared" si="461"/>
        <v>3.5034964454680375E-6</v>
      </c>
      <c r="FX1047">
        <f t="shared" si="461"/>
        <v>2.5090787042230831E-6</v>
      </c>
      <c r="FY1047">
        <f t="shared" si="461"/>
        <v>1.5080847676931901E-6</v>
      </c>
      <c r="FZ1047">
        <f t="shared" si="461"/>
        <v>5.0313501886772773E-7</v>
      </c>
    </row>
    <row r="1048" spans="1:182">
      <c r="A1048">
        <f t="shared" si="388"/>
        <v>62</v>
      </c>
      <c r="B1048">
        <f>0</f>
        <v>0</v>
      </c>
      <c r="C1048">
        <f t="shared" si="464"/>
        <v>-5.1420303889338544E-7</v>
      </c>
      <c r="D1048">
        <f t="shared" si="464"/>
        <v>-1.5412639350862204E-6</v>
      </c>
      <c r="E1048">
        <f t="shared" si="464"/>
        <v>-2.5642944268386338E-6</v>
      </c>
      <c r="F1048">
        <f t="shared" si="464"/>
        <v>-3.5806246890438638E-6</v>
      </c>
      <c r="G1048">
        <f t="shared" si="464"/>
        <v>-4.5876104818608253E-6</v>
      </c>
      <c r="H1048">
        <f t="shared" si="464"/>
        <v>-5.5826432221927009E-6</v>
      </c>
      <c r="I1048">
        <f t="shared" si="464"/>
        <v>-6.5631598934726056E-6</v>
      </c>
      <c r="J1048">
        <f t="shared" si="464"/>
        <v>-7.5266527488916093E-6</v>
      </c>
      <c r="K1048">
        <f t="shared" si="464"/>
        <v>-8.4706787641790912E-6</v>
      </c>
      <c r="L1048">
        <f t="shared" si="464"/>
        <v>-9.3928687972514744E-6</v>
      </c>
      <c r="M1048">
        <f t="shared" si="464"/>
        <v>-1.0290936413459074E-5</v>
      </c>
      <c r="N1048">
        <f t="shared" si="464"/>
        <v>-1.1162686336720746E-5</v>
      </c>
      <c r="O1048">
        <f t="shared" si="464"/>
        <v>-1.200602248867884E-5</v>
      </c>
      <c r="P1048">
        <f t="shared" si="464"/>
        <v>-1.2818955579912993E-5</v>
      </c>
      <c r="Q1048">
        <f t="shared" si="464"/>
        <v>-1.3599610219451673E-5</v>
      </c>
      <c r="R1048">
        <f t="shared" si="464"/>
        <v>-1.4346231511064484E-5</v>
      </c>
      <c r="S1048">
        <f t="shared" si="464"/>
        <v>-1.5057191107315589E-5</v>
      </c>
      <c r="T1048">
        <f t="shared" si="464"/>
        <v>-1.5730992694905918E-5</v>
      </c>
      <c r="U1048">
        <f t="shared" si="464"/>
        <v>-1.6366276887577779E-5</v>
      </c>
      <c r="V1048">
        <f t="shared" si="464"/>
        <v>-1.6961825505653542E-5</v>
      </c>
      <c r="W1048">
        <f t="shared" si="464"/>
        <v>-1.7516565224215169E-5</v>
      </c>
      <c r="X1048">
        <f t="shared" si="464"/>
        <v>-1.8029570574949077E-5</v>
      </c>
      <c r="Y1048">
        <f t="shared" si="464"/>
        <v>-1.8500066289724268E-5</v>
      </c>
      <c r="Z1048">
        <f t="shared" si="464"/>
        <v>-1.8927428977143267E-5</v>
      </c>
      <c r="AA1048">
        <f t="shared" si="464"/>
        <v>-1.9311188126444048E-5</v>
      </c>
      <c r="AB1048">
        <f t="shared" si="464"/>
        <v>-1.9651026436351079E-5</v>
      </c>
      <c r="AC1048">
        <f t="shared" si="464"/>
        <v>-1.9946779469650949E-5</v>
      </c>
      <c r="AD1048">
        <f t="shared" si="464"/>
        <v>-2.0198434637491659E-5</v>
      </c>
      <c r="AE1048">
        <f t="shared" si="464"/>
        <v>-2.0406129520563539E-5</v>
      </c>
      <c r="AF1048">
        <f t="shared" si="464"/>
        <v>-2.0570149537458833E-5</v>
      </c>
      <c r="AG1048">
        <f t="shared" si="464"/>
        <v>-2.0690924973598495E-5</v>
      </c>
      <c r="AH1048">
        <f t="shared" si="464"/>
        <v>-2.0769027387118171E-5</v>
      </c>
      <c r="AI1048">
        <f t="shared" si="464"/>
        <v>-2.0805165411059105E-5</v>
      </c>
      <c r="AJ1048">
        <f t="shared" si="464"/>
        <v>-2.0800179974030325E-5</v>
      </c>
      <c r="AK1048">
        <f t="shared" si="464"/>
        <v>-2.0755038964241434E-5</v>
      </c>
      <c r="AL1048">
        <f t="shared" si="464"/>
        <v>-2.0670831364421347E-5</v>
      </c>
      <c r="AM1048">
        <f t="shared" si="464"/>
        <v>-2.0548760887584229E-5</v>
      </c>
      <c r="AN1048">
        <f t="shared" si="464"/>
        <v>-2.039013914595161E-5</v>
      </c>
      <c r="AO1048">
        <f t="shared" si="464"/>
        <v>-2.0196378387480035E-5</v>
      </c>
      <c r="AP1048">
        <f t="shared" si="464"/>
        <v>-1.9968983836449459E-5</v>
      </c>
      <c r="AQ1048">
        <f t="shared" si="464"/>
        <v>-1.9709545676374478E-5</v>
      </c>
      <c r="AR1048">
        <f t="shared" si="464"/>
        <v>-1.941973071513473E-5</v>
      </c>
      <c r="AS1048">
        <f t="shared" si="464"/>
        <v>-1.9101273773640977E-5</v>
      </c>
      <c r="AT1048">
        <f t="shared" si="464"/>
        <v>-1.8755968840593034E-5</v>
      </c>
      <c r="AU1048">
        <f t="shared" si="464"/>
        <v>-1.8385660036900462E-5</v>
      </c>
      <c r="AV1048">
        <f t="shared" si="464"/>
        <v>-1.7992232434145756E-5</v>
      </c>
      <c r="AW1048">
        <f t="shared" si="464"/>
        <v>-1.7577602772061957E-5</v>
      </c>
      <c r="AX1048">
        <f t="shared" si="464"/>
        <v>-1.7143710120370379E-5</v>
      </c>
      <c r="AY1048">
        <f t="shared" si="464"/>
        <v>-1.6692506530470029E-5</v>
      </c>
      <c r="AZ1048">
        <f t="shared" si="464"/>
        <v>-1.6225947722403527E-5</v>
      </c>
      <c r="BA1048">
        <f t="shared" si="464"/>
        <v>-1.5745983852233955E-5</v>
      </c>
      <c r="BB1048">
        <f t="shared" si="464"/>
        <v>-1.5254550404448933E-5</v>
      </c>
      <c r="BC1048">
        <f t="shared" si="464"/>
        <v>-1.4753559253287044E-5</v>
      </c>
      <c r="BD1048">
        <f t="shared" si="464"/>
        <v>-1.4244889935936421E-5</v>
      </c>
      <c r="BE1048">
        <f t="shared" si="464"/>
        <v>-1.3730381179403761E-5</v>
      </c>
      <c r="BF1048">
        <f t="shared" si="464"/>
        <v>-1.3211822721504021E-5</v>
      </c>
      <c r="BG1048">
        <f t="shared" si="464"/>
        <v>-1.269094746486564E-5</v>
      </c>
      <c r="BH1048">
        <f t="shared" si="464"/>
        <v>-1.2169424001115466E-5</v>
      </c>
      <c r="BI1048">
        <f t="shared" si="464"/>
        <v>-1.164884954048262E-5</v>
      </c>
      <c r="BJ1048">
        <f t="shared" si="464"/>
        <v>-1.1130743279982901E-5</v>
      </c>
      <c r="BK1048">
        <f t="shared" si="464"/>
        <v>-1.0616540241088648E-5</v>
      </c>
      <c r="BL1048">
        <f t="shared" si="464"/>
        <v>-1.0107585605396779E-5</v>
      </c>
      <c r="BM1048">
        <f t="shared" si="464"/>
        <v>-9.6051295742772928E-6</v>
      </c>
      <c r="BN1048">
        <f t="shared" si="464"/>
        <v>-9.1103227758218032E-6</v>
      </c>
      <c r="BO1048">
        <f t="shared" si="465"/>
        <v>-8.6242122396427891E-6</v>
      </c>
      <c r="BP1048">
        <f t="shared" si="465"/>
        <v>-8.1477379572110877E-6</v>
      </c>
      <c r="BQ1048">
        <f t="shared" si="465"/>
        <v>-7.6817300424638149E-6</v>
      </c>
      <c r="BR1048">
        <f t="shared" si="465"/>
        <v>-7.226906504395462E-6</v>
      </c>
      <c r="BS1048">
        <f t="shared" si="465"/>
        <v>-6.7838716402701129E-6</v>
      </c>
      <c r="BT1048">
        <f t="shared" si="465"/>
        <v>-6.3531150549821008E-6</v>
      </c>
      <c r="BU1048">
        <f t="shared" si="465"/>
        <v>-5.9350113089447643E-6</v>
      </c>
      <c r="BV1048">
        <f t="shared" si="465"/>
        <v>-5.5298201937489582E-6</v>
      </c>
      <c r="BW1048">
        <f t="shared" si="465"/>
        <v>-5.1376876316916605E-6</v>
      </c>
      <c r="BX1048">
        <f t="shared" si="465"/>
        <v>-4.7586471921489369E-6</v>
      </c>
      <c r="BY1048">
        <f t="shared" si="465"/>
        <v>-4.3926222146941914E-6</v>
      </c>
      <c r="BZ1048">
        <f t="shared" si="465"/>
        <v>-4.0394285258359163E-6</v>
      </c>
      <c r="CA1048">
        <f t="shared" si="465"/>
        <v>-3.6987777332775774E-6</v>
      </c>
      <c r="CB1048">
        <f t="shared" si="465"/>
        <v>-3.3702810787348755E-6</v>
      </c>
      <c r="CC1048">
        <f t="shared" si="465"/>
        <v>-3.053453827556792E-6</v>
      </c>
      <c r="CD1048">
        <f t="shared" si="465"/>
        <v>-2.7477201707212817E-6</v>
      </c>
      <c r="CE1048">
        <f t="shared" si="465"/>
        <v>-2.4524186122342416E-6</v>
      </c>
      <c r="CF1048">
        <f t="shared" si="465"/>
        <v>-2.1668078125308492E-6</v>
      </c>
      <c r="CG1048">
        <f t="shared" si="465"/>
        <v>-1.8900728562272332E-6</v>
      </c>
      <c r="CH1048">
        <f t="shared" si="465"/>
        <v>-1.6213319104411788E-6</v>
      </c>
      <c r="CI1048">
        <f t="shared" si="465"/>
        <v>-1.3596432379773529E-6</v>
      </c>
      <c r="CJ1048">
        <f t="shared" si="465"/>
        <v>-1.1040125278901649E-6</v>
      </c>
      <c r="CK1048">
        <f t="shared" si="465"/>
        <v>-8.5340050437915935E-7</v>
      </c>
      <c r="CL1048">
        <f t="shared" si="465"/>
        <v>-6.0673077356763593E-7</v>
      </c>
      <c r="CM1048">
        <f t="shared" si="465"/>
        <v>-3.6289786655482187E-7</v>
      </c>
      <c r="CN1048">
        <f t="shared" si="465"/>
        <v>-1.2077543613944535E-7</v>
      </c>
      <c r="CO1048">
        <f t="shared" si="465"/>
        <v>1.2077543613944535E-7</v>
      </c>
      <c r="CP1048">
        <f t="shared" si="465"/>
        <v>3.6289786655482187E-7</v>
      </c>
      <c r="CQ1048">
        <f t="shared" si="465"/>
        <v>6.0673077356763593E-7</v>
      </c>
      <c r="CR1048">
        <f t="shared" si="465"/>
        <v>8.5340050437915935E-7</v>
      </c>
      <c r="CS1048">
        <f t="shared" si="465"/>
        <v>1.1040125278901649E-6</v>
      </c>
      <c r="CT1048">
        <f t="shared" si="465"/>
        <v>1.3596432379773529E-6</v>
      </c>
      <c r="CU1048">
        <f t="shared" si="465"/>
        <v>1.6213319104411246E-6</v>
      </c>
      <c r="CV1048">
        <f t="shared" si="465"/>
        <v>1.8900728562272874E-6</v>
      </c>
      <c r="CW1048">
        <f t="shared" si="465"/>
        <v>2.1668078125308492E-6</v>
      </c>
      <c r="CX1048">
        <f t="shared" si="465"/>
        <v>2.4524186122342416E-6</v>
      </c>
      <c r="CY1048">
        <f t="shared" si="465"/>
        <v>2.7477201707212817E-6</v>
      </c>
      <c r="CZ1048">
        <f t="shared" si="465"/>
        <v>3.0534538275566294E-6</v>
      </c>
      <c r="DA1048">
        <f t="shared" si="465"/>
        <v>3.3702810787350382E-6</v>
      </c>
      <c r="DB1048">
        <f t="shared" si="465"/>
        <v>3.6987777332775774E-6</v>
      </c>
      <c r="DC1048">
        <f t="shared" si="465"/>
        <v>4.0394285258359163E-6</v>
      </c>
      <c r="DD1048">
        <f t="shared" si="465"/>
        <v>4.3926222146941914E-6</v>
      </c>
      <c r="DE1048">
        <f t="shared" si="465"/>
        <v>4.7586471921488285E-6</v>
      </c>
      <c r="DF1048">
        <f t="shared" si="465"/>
        <v>5.1376876316917147E-6</v>
      </c>
      <c r="DG1048">
        <f t="shared" si="465"/>
        <v>5.529820193748904E-6</v>
      </c>
      <c r="DH1048">
        <f t="shared" si="465"/>
        <v>5.9350113089448185E-6</v>
      </c>
      <c r="DI1048">
        <f t="shared" si="465"/>
        <v>6.353115054982155E-6</v>
      </c>
      <c r="DJ1048">
        <f t="shared" si="465"/>
        <v>6.7838716402701129E-6</v>
      </c>
      <c r="DK1048">
        <f t="shared" si="465"/>
        <v>7.2269065043955704E-6</v>
      </c>
      <c r="DL1048">
        <f t="shared" si="465"/>
        <v>7.6817300424637065E-6</v>
      </c>
      <c r="DM1048">
        <f t="shared" si="465"/>
        <v>8.1477379572110335E-6</v>
      </c>
      <c r="DN1048">
        <f t="shared" si="465"/>
        <v>8.6242122396429518E-6</v>
      </c>
      <c r="DO1048">
        <f t="shared" si="465"/>
        <v>9.1103227758216948E-6</v>
      </c>
      <c r="DP1048">
        <f t="shared" si="465"/>
        <v>9.6051295742774013E-6</v>
      </c>
      <c r="DQ1048">
        <f t="shared" si="465"/>
        <v>1.0107585605396562E-5</v>
      </c>
      <c r="DR1048">
        <f t="shared" si="465"/>
        <v>1.0616540241088594E-5</v>
      </c>
      <c r="DS1048">
        <f t="shared" si="465"/>
        <v>1.1130743279983064E-5</v>
      </c>
      <c r="DT1048">
        <f t="shared" si="465"/>
        <v>1.1648849540482511E-5</v>
      </c>
      <c r="DU1048">
        <f t="shared" si="465"/>
        <v>1.2169424001115629E-5</v>
      </c>
      <c r="DV1048">
        <f t="shared" si="465"/>
        <v>1.2690947464865531E-5</v>
      </c>
      <c r="DW1048">
        <f t="shared" si="465"/>
        <v>1.3211822721504211E-5</v>
      </c>
      <c r="DX1048">
        <f t="shared" si="465"/>
        <v>1.3730381179403626E-5</v>
      </c>
      <c r="DY1048">
        <f t="shared" si="465"/>
        <v>1.4244889935936529E-5</v>
      </c>
      <c r="DZ1048">
        <f t="shared" si="465"/>
        <v>1.4753559253286936E-5</v>
      </c>
      <c r="EA1048">
        <f t="shared" si="461"/>
        <v>1.5254550404448689E-5</v>
      </c>
      <c r="EB1048">
        <f t="shared" si="461"/>
        <v>1.5745983852234199E-5</v>
      </c>
      <c r="EC1048">
        <f t="shared" si="461"/>
        <v>1.6225947722403418E-5</v>
      </c>
      <c r="ED1048">
        <f t="shared" si="461"/>
        <v>1.6692506530470138E-5</v>
      </c>
      <c r="EE1048">
        <f t="shared" si="461"/>
        <v>1.7143710120370298E-5</v>
      </c>
      <c r="EF1048">
        <f t="shared" si="461"/>
        <v>1.7577602772062134E-5</v>
      </c>
      <c r="EG1048">
        <f t="shared" si="461"/>
        <v>1.7992232434145451E-5</v>
      </c>
      <c r="EH1048">
        <f t="shared" si="461"/>
        <v>1.838566003690076E-5</v>
      </c>
      <c r="EI1048">
        <f t="shared" si="461"/>
        <v>1.8755968840592848E-5</v>
      </c>
      <c r="EJ1048">
        <f t="shared" si="461"/>
        <v>1.9101273773640774E-5</v>
      </c>
      <c r="EK1048">
        <f t="shared" si="461"/>
        <v>1.9419730715135032E-5</v>
      </c>
      <c r="EL1048">
        <f t="shared" si="461"/>
        <v>1.9709545676374241E-5</v>
      </c>
      <c r="EM1048">
        <f t="shared" si="461"/>
        <v>1.9968983836449696E-5</v>
      </c>
      <c r="EN1048">
        <f t="shared" si="461"/>
        <v>2.019637838747998E-5</v>
      </c>
      <c r="EO1048">
        <f t="shared" si="461"/>
        <v>2.0390139145951962E-5</v>
      </c>
      <c r="EP1048">
        <f t="shared" si="461"/>
        <v>2.0548760887583877E-5</v>
      </c>
      <c r="EQ1048">
        <f t="shared" si="461"/>
        <v>2.0670831364421699E-5</v>
      </c>
      <c r="ER1048">
        <f t="shared" si="461"/>
        <v>2.0755038964241136E-5</v>
      </c>
      <c r="ES1048">
        <f t="shared" si="461"/>
        <v>2.0800179974030054E-5</v>
      </c>
      <c r="ET1048">
        <f t="shared" si="461"/>
        <v>2.0805165411059376E-5</v>
      </c>
      <c r="EU1048">
        <f t="shared" si="461"/>
        <v>2.0769027387117765E-5</v>
      </c>
      <c r="EV1048">
        <f t="shared" si="461"/>
        <v>2.0690924973598902E-5</v>
      </c>
      <c r="EW1048">
        <f t="shared" si="461"/>
        <v>2.0570149537458833E-5</v>
      </c>
      <c r="EX1048">
        <f t="shared" si="461"/>
        <v>2.0406129520563593E-5</v>
      </c>
      <c r="EY1048">
        <f t="shared" si="461"/>
        <v>2.019843463749128E-5</v>
      </c>
      <c r="EZ1048">
        <f t="shared" si="461"/>
        <v>1.9946779469651274E-5</v>
      </c>
      <c r="FA1048">
        <f t="shared" si="461"/>
        <v>1.9651026436351079E-5</v>
      </c>
      <c r="FB1048">
        <f t="shared" si="461"/>
        <v>1.9311188126443885E-5</v>
      </c>
      <c r="FC1048">
        <f t="shared" si="461"/>
        <v>1.892742897714343E-5</v>
      </c>
      <c r="FD1048">
        <f t="shared" si="461"/>
        <v>1.8500066289723997E-5</v>
      </c>
      <c r="FE1048">
        <f t="shared" si="461"/>
        <v>1.8029570574949402E-5</v>
      </c>
      <c r="FF1048">
        <f t="shared" si="461"/>
        <v>1.7516565224214898E-5</v>
      </c>
      <c r="FG1048">
        <f t="shared" si="461"/>
        <v>1.6961825505653759E-5</v>
      </c>
      <c r="FH1048">
        <f t="shared" si="461"/>
        <v>1.6366276887577671E-5</v>
      </c>
      <c r="FI1048">
        <f t="shared" si="461"/>
        <v>1.5730992694906135E-5</v>
      </c>
      <c r="FJ1048">
        <f t="shared" si="461"/>
        <v>1.5057191107315372E-5</v>
      </c>
      <c r="FK1048">
        <f t="shared" si="461"/>
        <v>1.4346231511064376E-5</v>
      </c>
      <c r="FL1048">
        <f t="shared" si="461"/>
        <v>1.359961021945189E-5</v>
      </c>
      <c r="FM1048">
        <f t="shared" si="461"/>
        <v>1.2818955579912668E-5</v>
      </c>
      <c r="FN1048">
        <f t="shared" si="461"/>
        <v>1.2006022488679166E-5</v>
      </c>
      <c r="FO1048">
        <f t="shared" si="461"/>
        <v>1.1162686336720746E-5</v>
      </c>
      <c r="FP1048">
        <f t="shared" si="461"/>
        <v>1.0290936413459074E-5</v>
      </c>
      <c r="FQ1048">
        <f t="shared" si="461"/>
        <v>9.3928687972511492E-6</v>
      </c>
      <c r="FR1048">
        <f t="shared" si="461"/>
        <v>8.4706787641794165E-6</v>
      </c>
      <c r="FS1048">
        <f t="shared" si="461"/>
        <v>7.5266527488916093E-6</v>
      </c>
      <c r="FT1048">
        <f t="shared" si="461"/>
        <v>6.5631598934726056E-6</v>
      </c>
      <c r="FU1048">
        <f t="shared" si="461"/>
        <v>5.5826432221927009E-6</v>
      </c>
      <c r="FV1048">
        <f t="shared" si="461"/>
        <v>4.5876104818608253E-6</v>
      </c>
      <c r="FW1048">
        <f t="shared" si="461"/>
        <v>3.5806246890438638E-6</v>
      </c>
      <c r="FX1048">
        <f t="shared" si="461"/>
        <v>2.5642944268386338E-6</v>
      </c>
      <c r="FY1048">
        <f t="shared" si="461"/>
        <v>1.5412639350862204E-6</v>
      </c>
      <c r="FZ1048">
        <f t="shared" si="461"/>
        <v>5.1420303889338544E-7</v>
      </c>
    </row>
    <row r="1049" spans="1:182">
      <c r="A1049">
        <f t="shared" si="388"/>
        <v>63</v>
      </c>
      <c r="B1049">
        <f>0</f>
        <v>0</v>
      </c>
      <c r="C1049">
        <f t="shared" si="464"/>
        <v>-5.2535948776369357E-7</v>
      </c>
      <c r="D1049">
        <f t="shared" si="464"/>
        <v>-1.574708281276249E-6</v>
      </c>
      <c r="E1049">
        <f t="shared" si="464"/>
        <v>-2.6199517551239683E-6</v>
      </c>
      <c r="F1049">
        <f t="shared" si="464"/>
        <v>-3.6583704271338701E-6</v>
      </c>
      <c r="G1049">
        <f t="shared" si="464"/>
        <v>-4.6872708287121765E-6</v>
      </c>
      <c r="H1049">
        <f t="shared" si="464"/>
        <v>-5.7039957450276879E-6</v>
      </c>
      <c r="I1049">
        <f t="shared" si="464"/>
        <v>-6.7059342908996076E-6</v>
      </c>
      <c r="J1049">
        <f t="shared" si="464"/>
        <v>-7.6905317768001958E-6</v>
      </c>
      <c r="K1049">
        <f t="shared" si="464"/>
        <v>-8.6552993203734907E-6</v>
      </c>
      <c r="L1049">
        <f t="shared" si="464"/>
        <v>-9.5978231601029839E-6</v>
      </c>
      <c r="M1049">
        <f t="shared" si="464"/>
        <v>-1.0515773629185348E-5</v>
      </c>
      <c r="N1049">
        <f t="shared" si="464"/>
        <v>-1.1406913749266402E-5</v>
      </c>
      <c r="O1049">
        <f t="shared" si="464"/>
        <v>-1.2269107405554259E-5</v>
      </c>
      <c r="P1049">
        <f t="shared" si="464"/>
        <v>-1.310032706677215E-5</v>
      </c>
      <c r="Q1049">
        <f t="shared" si="464"/>
        <v>-1.3898661015639504E-5</v>
      </c>
      <c r="R1049">
        <f t="shared" si="464"/>
        <v>-1.466232005785861E-5</v>
      </c>
      <c r="S1049">
        <f t="shared" si="464"/>
        <v>-1.5389643680112342E-5</v>
      </c>
      <c r="T1049">
        <f t="shared" si="464"/>
        <v>-1.6079105630175186E-5</v>
      </c>
      <c r="U1049">
        <f t="shared" si="464"/>
        <v>-1.6729318895021333E-5</v>
      </c>
      <c r="V1049">
        <f t="shared" si="464"/>
        <v>-1.7339040055662351E-5</v>
      </c>
      <c r="W1049">
        <f t="shared" si="464"/>
        <v>-1.7907173000427463E-5</v>
      </c>
      <c r="X1049">
        <f t="shared" si="464"/>
        <v>-1.8432771981460828E-5</v>
      </c>
      <c r="Y1049">
        <f t="shared" si="464"/>
        <v>-1.8915044002310196E-5</v>
      </c>
      <c r="Z1049">
        <f t="shared" si="464"/>
        <v>-1.9353350527695631E-5</v>
      </c>
      <c r="AA1049">
        <f t="shared" si="464"/>
        <v>-1.974720850974178E-5</v>
      </c>
      <c r="AB1049">
        <f t="shared" si="464"/>
        <v>-2.0096290728223768E-5</v>
      </c>
      <c r="AC1049">
        <f t="shared" si="464"/>
        <v>-2.0400425445608438E-5</v>
      </c>
      <c r="AD1049">
        <f t="shared" si="464"/>
        <v>-2.0659595380946008E-5</v>
      </c>
      <c r="AE1049">
        <f t="shared" si="464"/>
        <v>-2.087393600987581E-5</v>
      </c>
      <c r="AF1049">
        <f t="shared" si="464"/>
        <v>-2.1043733201201245E-5</v>
      </c>
      <c r="AG1049">
        <f t="shared" si="464"/>
        <v>-2.116942020362778E-5</v>
      </c>
      <c r="AH1049">
        <f t="shared" si="464"/>
        <v>-2.1251573999310502E-5</v>
      </c>
      <c r="AI1049">
        <f t="shared" si="464"/>
        <v>-2.1290911043857983E-5</v>
      </c>
      <c r="AJ1049">
        <f t="shared" si="464"/>
        <v>-2.1288282415305419E-5</v>
      </c>
      <c r="AK1049">
        <f t="shared" si="464"/>
        <v>-2.1244668397346844E-5</v>
      </c>
      <c r="AL1049">
        <f t="shared" si="464"/>
        <v>-2.1161172524772825E-5</v>
      </c>
      <c r="AM1049">
        <f t="shared" si="464"/>
        <v>-2.1039015121547284E-5</v>
      </c>
      <c r="AN1049">
        <f t="shared" si="464"/>
        <v>-2.0879526364340245E-5</v>
      </c>
      <c r="AO1049">
        <f t="shared" si="464"/>
        <v>-2.0684138906509295E-5</v>
      </c>
      <c r="AP1049">
        <f t="shared" si="464"/>
        <v>-2.0454380099560561E-5</v>
      </c>
      <c r="AQ1049">
        <f t="shared" si="464"/>
        <v>-2.019186385095504E-5</v>
      </c>
      <c r="AR1049">
        <f t="shared" si="464"/>
        <v>-1.9898282158787923E-5</v>
      </c>
      <c r="AS1049">
        <f t="shared" si="464"/>
        <v>-1.9575396365310482E-5</v>
      </c>
      <c r="AT1049">
        <f t="shared" si="464"/>
        <v>-1.9225028172524575E-5</v>
      </c>
      <c r="AU1049">
        <f t="shared" si="464"/>
        <v>-1.8849050464110703E-5</v>
      </c>
      <c r="AV1049">
        <f t="shared" si="464"/>
        <v>-1.8449377978772582E-5</v>
      </c>
      <c r="AW1049">
        <f t="shared" si="464"/>
        <v>-1.8027957880683486E-5</v>
      </c>
      <c r="AX1049">
        <f t="shared" si="464"/>
        <v>-1.7586760273099078E-5</v>
      </c>
      <c r="AY1049">
        <f t="shared" si="464"/>
        <v>-1.7127768701350769E-5</v>
      </c>
      <c r="AZ1049">
        <f t="shared" si="464"/>
        <v>-1.6652970691365506E-5</v>
      </c>
      <c r="BA1049">
        <f t="shared" si="464"/>
        <v>-1.6164348369563844E-5</v>
      </c>
      <c r="BB1049">
        <f t="shared" si="464"/>
        <v>-1.5663869209461828E-5</v>
      </c>
      <c r="BC1049">
        <f t="shared" si="464"/>
        <v>-1.5153476949569881E-5</v>
      </c>
      <c r="BD1049">
        <f t="shared" si="464"/>
        <v>-1.4635082726222531E-5</v>
      </c>
      <c r="BE1049">
        <f t="shared" si="464"/>
        <v>-1.4110556463802594E-5</v>
      </c>
      <c r="BF1049">
        <f t="shared" si="464"/>
        <v>-1.3581718563454863E-5</v>
      </c>
      <c r="BG1049">
        <f t="shared" si="464"/>
        <v>-1.3050331929804815E-5</v>
      </c>
      <c r="BH1049">
        <f t="shared" si="464"/>
        <v>-1.2518094373439013E-5</v>
      </c>
      <c r="BI1049">
        <f t="shared" si="464"/>
        <v>-1.1986631424950591E-5</v>
      </c>
      <c r="BJ1049">
        <f t="shared" si="464"/>
        <v>-1.1457489594240511E-5</v>
      </c>
      <c r="BK1049">
        <f t="shared" si="464"/>
        <v>-1.093213010647595E-5</v>
      </c>
      <c r="BL1049">
        <f t="shared" si="464"/>
        <v>-1.0411923143674668E-5</v>
      </c>
      <c r="BM1049">
        <f t="shared" si="464"/>
        <v>-9.8981426183155329E-6</v>
      </c>
      <c r="BN1049">
        <f t="shared" si="464"/>
        <v>-9.3919615026709174E-6</v>
      </c>
      <c r="BO1049">
        <f t="shared" si="465"/>
        <v>-8.8944477347423071E-6</v>
      </c>
      <c r="BP1049">
        <f t="shared" si="465"/>
        <v>-8.406560718774987E-6</v>
      </c>
      <c r="BQ1049">
        <f t="shared" si="465"/>
        <v>-7.9291484353228962E-6</v>
      </c>
      <c r="BR1049">
        <f t="shared" si="465"/>
        <v>-7.4629451727697667E-6</v>
      </c>
      <c r="BS1049">
        <f t="shared" si="465"/>
        <v>-7.0085698890885273E-6</v>
      </c>
      <c r="BT1049">
        <f t="shared" si="465"/>
        <v>-6.5665252094605623E-6</v>
      </c>
      <c r="BU1049">
        <f t="shared" si="465"/>
        <v>-6.1371970621804561E-6</v>
      </c>
      <c r="BV1049">
        <f t="shared" si="465"/>
        <v>-5.7208549520840288E-6</v>
      </c>
      <c r="BW1049">
        <f t="shared" si="465"/>
        <v>-5.3176528675448736E-6</v>
      </c>
      <c r="BX1049">
        <f t="shared" si="465"/>
        <v>-4.9276308139113083E-6</v>
      </c>
      <c r="BY1049">
        <f t="shared" si="465"/>
        <v>-4.550716963133152E-6</v>
      </c>
      <c r="BZ1049">
        <f t="shared" si="465"/>
        <v>-4.1867304062521266E-6</v>
      </c>
      <c r="CA1049">
        <f t="shared" si="465"/>
        <v>-3.8353844924123482E-6</v>
      </c>
      <c r="CB1049">
        <f t="shared" si="465"/>
        <v>-3.4962907351350448E-6</v>
      </c>
      <c r="CC1049">
        <f t="shared" si="465"/>
        <v>-3.168963263766502E-6</v>
      </c>
      <c r="CD1049">
        <f t="shared" si="465"/>
        <v>-2.8528237952930142E-6</v>
      </c>
      <c r="CE1049">
        <f t="shared" si="465"/>
        <v>-2.5472070991330777E-6</v>
      </c>
      <c r="CF1049">
        <f t="shared" si="465"/>
        <v>-2.2513669250483312E-6</v>
      </c>
      <c r="CG1049">
        <f t="shared" si="465"/>
        <v>-1.9644823620299542E-6</v>
      </c>
      <c r="CH1049">
        <f t="shared" si="465"/>
        <v>-1.6856645938518699E-6</v>
      </c>
      <c r="CI1049">
        <f t="shared" si="465"/>
        <v>-1.4139640150310725E-6</v>
      </c>
      <c r="CJ1049">
        <f t="shared" si="465"/>
        <v>-1.148377669122941E-6</v>
      </c>
      <c r="CK1049">
        <f t="shared" si="465"/>
        <v>-8.8785696969673677E-7</v>
      </c>
      <c r="CL1049">
        <f t="shared" si="465"/>
        <v>-6.3131566291216518E-7</v>
      </c>
      <c r="CM1049">
        <f t="shared" si="465"/>
        <v>-3.7763798943485491E-7</v>
      </c>
      <c r="CN1049">
        <f t="shared" si="465"/>
        <v>-1.2568700242631802E-7</v>
      </c>
      <c r="CO1049">
        <f t="shared" si="465"/>
        <v>1.2568700242631802E-7</v>
      </c>
      <c r="CP1049">
        <f t="shared" si="465"/>
        <v>3.7763798943485491E-7</v>
      </c>
      <c r="CQ1049">
        <f t="shared" si="465"/>
        <v>6.3131566291216518E-7</v>
      </c>
      <c r="CR1049">
        <f t="shared" si="465"/>
        <v>8.8785696969673677E-7</v>
      </c>
      <c r="CS1049">
        <f t="shared" si="465"/>
        <v>1.148377669122941E-6</v>
      </c>
      <c r="CT1049">
        <f t="shared" si="465"/>
        <v>1.4139640150310725E-6</v>
      </c>
      <c r="CU1049">
        <f t="shared" si="465"/>
        <v>1.6856645938518157E-6</v>
      </c>
      <c r="CV1049">
        <f t="shared" si="465"/>
        <v>1.9644823620300084E-6</v>
      </c>
      <c r="CW1049">
        <f t="shared" si="465"/>
        <v>2.2513669250483312E-6</v>
      </c>
      <c r="CX1049">
        <f t="shared" si="465"/>
        <v>2.5472070991330777E-6</v>
      </c>
      <c r="CY1049">
        <f t="shared" si="465"/>
        <v>2.8528237952930142E-6</v>
      </c>
      <c r="CZ1049">
        <f t="shared" si="465"/>
        <v>3.1689632637663394E-6</v>
      </c>
      <c r="DA1049">
        <f t="shared" si="465"/>
        <v>3.4962907351352075E-6</v>
      </c>
      <c r="DB1049">
        <f t="shared" si="465"/>
        <v>3.8353844924123482E-6</v>
      </c>
      <c r="DC1049">
        <f t="shared" si="465"/>
        <v>4.1867304062521266E-6</v>
      </c>
      <c r="DD1049">
        <f t="shared" si="465"/>
        <v>4.550716963133152E-6</v>
      </c>
      <c r="DE1049">
        <f t="shared" si="465"/>
        <v>4.9276308139111998E-6</v>
      </c>
      <c r="DF1049">
        <f t="shared" si="465"/>
        <v>5.3176528675449278E-6</v>
      </c>
      <c r="DG1049">
        <f t="shared" si="465"/>
        <v>5.7208549520839746E-6</v>
      </c>
      <c r="DH1049">
        <f t="shared" si="465"/>
        <v>6.1371970621805104E-6</v>
      </c>
      <c r="DI1049">
        <f t="shared" si="465"/>
        <v>6.5665252094606165E-6</v>
      </c>
      <c r="DJ1049">
        <f t="shared" si="465"/>
        <v>7.0085698890885273E-6</v>
      </c>
      <c r="DK1049">
        <f t="shared" si="465"/>
        <v>7.4629451727699293E-6</v>
      </c>
      <c r="DL1049">
        <f t="shared" si="465"/>
        <v>7.9291484353227336E-6</v>
      </c>
      <c r="DM1049">
        <f t="shared" si="465"/>
        <v>8.4065607187748786E-6</v>
      </c>
      <c r="DN1049">
        <f t="shared" si="465"/>
        <v>8.894447734742524E-6</v>
      </c>
      <c r="DO1049">
        <f t="shared" si="465"/>
        <v>9.3919615026708089E-6</v>
      </c>
      <c r="DP1049">
        <f t="shared" si="465"/>
        <v>9.8981426183156413E-6</v>
      </c>
      <c r="DQ1049">
        <f t="shared" si="465"/>
        <v>1.0411923143674451E-5</v>
      </c>
      <c r="DR1049">
        <f t="shared" si="465"/>
        <v>1.0932130106475896E-5</v>
      </c>
      <c r="DS1049">
        <f t="shared" si="465"/>
        <v>1.1457489594240674E-5</v>
      </c>
      <c r="DT1049">
        <f t="shared" si="465"/>
        <v>1.1986631424950483E-5</v>
      </c>
      <c r="DU1049">
        <f t="shared" si="465"/>
        <v>1.2518094373439203E-5</v>
      </c>
      <c r="DV1049">
        <f t="shared" si="465"/>
        <v>1.3050331929804679E-5</v>
      </c>
      <c r="DW1049">
        <f t="shared" si="465"/>
        <v>1.3581718563455053E-5</v>
      </c>
      <c r="DX1049">
        <f t="shared" si="465"/>
        <v>1.4110556463802458E-5</v>
      </c>
      <c r="DY1049">
        <f t="shared" si="465"/>
        <v>1.4635082726222639E-5</v>
      </c>
      <c r="DZ1049">
        <f t="shared" si="465"/>
        <v>1.5153476949569773E-5</v>
      </c>
      <c r="EA1049">
        <f t="shared" si="461"/>
        <v>1.5663869209461584E-5</v>
      </c>
      <c r="EB1049">
        <f t="shared" si="461"/>
        <v>1.6164348369564088E-5</v>
      </c>
      <c r="EC1049">
        <f t="shared" si="461"/>
        <v>1.6652970691365397E-5</v>
      </c>
      <c r="ED1049">
        <f t="shared" si="461"/>
        <v>1.7127768701350878E-5</v>
      </c>
      <c r="EE1049">
        <f t="shared" si="461"/>
        <v>1.7586760273098997E-5</v>
      </c>
      <c r="EF1049">
        <f t="shared" si="461"/>
        <v>1.8027957880683662E-5</v>
      </c>
      <c r="EG1049">
        <f t="shared" si="461"/>
        <v>1.8449377978772277E-5</v>
      </c>
      <c r="EH1049">
        <f t="shared" si="461"/>
        <v>1.8849050464111001E-5</v>
      </c>
      <c r="EI1049">
        <f t="shared" si="461"/>
        <v>1.9225028172524385E-5</v>
      </c>
      <c r="EJ1049">
        <f t="shared" si="461"/>
        <v>1.9575396365310278E-5</v>
      </c>
      <c r="EK1049">
        <f t="shared" si="461"/>
        <v>1.9898282158788228E-5</v>
      </c>
      <c r="EL1049">
        <f t="shared" si="461"/>
        <v>2.0191863850954796E-5</v>
      </c>
      <c r="EM1049">
        <f t="shared" si="461"/>
        <v>2.0454380099560805E-5</v>
      </c>
      <c r="EN1049">
        <f t="shared" si="461"/>
        <v>2.0684138906509241E-5</v>
      </c>
      <c r="EO1049">
        <f t="shared" si="461"/>
        <v>2.0879526364340597E-5</v>
      </c>
      <c r="EP1049">
        <f t="shared" si="461"/>
        <v>2.1039015121546931E-5</v>
      </c>
      <c r="EQ1049">
        <f t="shared" si="461"/>
        <v>2.1161172524773177E-5</v>
      </c>
      <c r="ER1049">
        <f t="shared" si="461"/>
        <v>2.1244668397346546E-5</v>
      </c>
      <c r="ES1049">
        <f t="shared" si="461"/>
        <v>2.1288282415305148E-5</v>
      </c>
      <c r="ET1049">
        <f t="shared" si="461"/>
        <v>2.1290911043858255E-5</v>
      </c>
      <c r="EU1049">
        <f t="shared" si="461"/>
        <v>2.1251573999310068E-5</v>
      </c>
      <c r="EV1049">
        <f t="shared" si="461"/>
        <v>2.1169420203628214E-5</v>
      </c>
      <c r="EW1049">
        <f t="shared" si="461"/>
        <v>2.1043733201201191E-5</v>
      </c>
      <c r="EX1049">
        <f t="shared" si="461"/>
        <v>2.0873936009875918E-5</v>
      </c>
      <c r="EY1049">
        <f t="shared" si="461"/>
        <v>2.0659595380945629E-5</v>
      </c>
      <c r="EZ1049">
        <f t="shared" si="461"/>
        <v>2.0400425445608764E-5</v>
      </c>
      <c r="FA1049">
        <f t="shared" si="461"/>
        <v>2.0096290728223768E-5</v>
      </c>
      <c r="FB1049">
        <f t="shared" si="461"/>
        <v>1.9747208509741617E-5</v>
      </c>
      <c r="FC1049">
        <f t="shared" si="461"/>
        <v>1.9353350527695793E-5</v>
      </c>
      <c r="FD1049">
        <f t="shared" si="461"/>
        <v>1.8915044002309925E-5</v>
      </c>
      <c r="FE1049">
        <f t="shared" si="461"/>
        <v>1.8432771981461153E-5</v>
      </c>
      <c r="FF1049">
        <f t="shared" si="461"/>
        <v>1.7907173000427192E-5</v>
      </c>
      <c r="FG1049">
        <f t="shared" si="461"/>
        <v>1.7339040055662567E-5</v>
      </c>
      <c r="FH1049">
        <f t="shared" si="461"/>
        <v>1.6729318895021225E-5</v>
      </c>
      <c r="FI1049">
        <f t="shared" si="461"/>
        <v>1.6079105630175403E-5</v>
      </c>
      <c r="FJ1049">
        <f t="shared" si="461"/>
        <v>1.5389643680112125E-5</v>
      </c>
      <c r="FK1049">
        <f t="shared" si="461"/>
        <v>1.4662320057858393E-5</v>
      </c>
      <c r="FL1049">
        <f t="shared" si="461"/>
        <v>1.3898661015639829E-5</v>
      </c>
      <c r="FM1049">
        <f t="shared" si="461"/>
        <v>1.3100327066771825E-5</v>
      </c>
      <c r="FN1049">
        <f t="shared" si="461"/>
        <v>1.2269107405554584E-5</v>
      </c>
      <c r="FO1049">
        <f t="shared" si="461"/>
        <v>1.1406913749266402E-5</v>
      </c>
      <c r="FP1049">
        <f t="shared" si="461"/>
        <v>1.0515773629185348E-5</v>
      </c>
      <c r="FQ1049">
        <f t="shared" si="461"/>
        <v>9.5978231601026587E-6</v>
      </c>
      <c r="FR1049">
        <f t="shared" si="461"/>
        <v>8.655299320373816E-6</v>
      </c>
      <c r="FS1049">
        <f t="shared" si="461"/>
        <v>7.6905317768001958E-6</v>
      </c>
      <c r="FT1049">
        <f t="shared" si="461"/>
        <v>6.7059342908996076E-6</v>
      </c>
      <c r="FU1049">
        <f t="shared" si="461"/>
        <v>5.7039957450276879E-6</v>
      </c>
      <c r="FV1049">
        <f t="shared" ref="FV1049:FZ1049" si="466">FV862-FU862</f>
        <v>4.6872708287121765E-6</v>
      </c>
      <c r="FW1049">
        <f t="shared" si="466"/>
        <v>3.6583704271338701E-6</v>
      </c>
      <c r="FX1049">
        <f t="shared" si="466"/>
        <v>2.6199517551239683E-6</v>
      </c>
      <c r="FY1049">
        <f t="shared" si="466"/>
        <v>1.574708281276249E-6</v>
      </c>
      <c r="FZ1049">
        <f t="shared" si="466"/>
        <v>5.2535948776369357E-7</v>
      </c>
    </row>
    <row r="1050" spans="1:182">
      <c r="A1050">
        <f t="shared" si="388"/>
        <v>64</v>
      </c>
      <c r="B1050">
        <f>0</f>
        <v>0</v>
      </c>
      <c r="C1050">
        <f t="shared" si="464"/>
        <v>-5.366021506841151E-7</v>
      </c>
      <c r="D1050">
        <f t="shared" si="464"/>
        <v>-1.6084111645783524E-6</v>
      </c>
      <c r="E1050">
        <f t="shared" si="464"/>
        <v>-2.6760396285953943E-6</v>
      </c>
      <c r="F1050">
        <f t="shared" si="464"/>
        <v>-3.7367181939311446E-6</v>
      </c>
      <c r="G1050">
        <f t="shared" si="464"/>
        <v>-4.7877039543127225E-6</v>
      </c>
      <c r="H1050">
        <f t="shared" si="464"/>
        <v>-5.8262908551419542E-6</v>
      </c>
      <c r="I1050">
        <f t="shared" si="464"/>
        <v>-6.8498199357385154E-6</v>
      </c>
      <c r="J1050">
        <f t="shared" si="464"/>
        <v>-7.8556893583695128E-6</v>
      </c>
      <c r="K1050">
        <f t="shared" si="464"/>
        <v>-8.8413641787568045E-6</v>
      </c>
      <c r="L1050">
        <f t="shared" si="464"/>
        <v>-9.8043858140117908E-6</v>
      </c>
      <c r="M1050">
        <f t="shared" si="464"/>
        <v>-1.074238116538246E-5</v>
      </c>
      <c r="N1050">
        <f t="shared" si="464"/>
        <v>-1.1653071354833641E-5</v>
      </c>
      <c r="O1050">
        <f t="shared" si="464"/>
        <v>-1.2534280036359145E-5</v>
      </c>
      <c r="P1050">
        <f t="shared" si="464"/>
        <v>-1.338394124491063E-5</v>
      </c>
      <c r="Q1050">
        <f t="shared" si="464"/>
        <v>-1.4200106748082941E-5</v>
      </c>
      <c r="R1050">
        <f t="shared" si="464"/>
        <v>-1.4980952868023359E-5</v>
      </c>
      <c r="S1050">
        <f t="shared" si="464"/>
        <v>-1.572478674360207E-5</v>
      </c>
      <c r="T1050">
        <f t="shared" si="464"/>
        <v>-1.6430052005511229E-5</v>
      </c>
      <c r="U1050">
        <f t="shared" si="464"/>
        <v>-1.7095333839795012E-5</v>
      </c>
      <c r="V1050">
        <f t="shared" si="464"/>
        <v>-1.7719363418198662E-5</v>
      </c>
      <c r="W1050">
        <f t="shared" si="464"/>
        <v>-1.8301021676755361E-5</v>
      </c>
      <c r="X1050">
        <f t="shared" si="464"/>
        <v>-1.8839342427138714E-5</v>
      </c>
      <c r="Y1050">
        <f t="shared" si="464"/>
        <v>-1.933351478845748E-5</v>
      </c>
      <c r="Z1050">
        <f t="shared" si="464"/>
        <v>-1.978288493043257E-5</v>
      </c>
      <c r="AA1050">
        <f t="shared" si="464"/>
        <v>-2.0186957122143476E-5</v>
      </c>
      <c r="AB1050">
        <f t="shared" si="464"/>
        <v>-2.0545394083846787E-5</v>
      </c>
      <c r="AC1050">
        <f t="shared" si="464"/>
        <v>-2.0858016642654983E-5</v>
      </c>
      <c r="AD1050">
        <f t="shared" si="464"/>
        <v>-2.1124802696183905E-5</v>
      </c>
      <c r="AE1050">
        <f t="shared" si="464"/>
        <v>-2.1345885491541616E-5</v>
      </c>
      <c r="AF1050">
        <f t="shared" si="464"/>
        <v>-2.1521551230269261E-5</v>
      </c>
      <c r="AG1050">
        <f t="shared" si="464"/>
        <v>-2.1652236013032836E-5</v>
      </c>
      <c r="AH1050">
        <f t="shared" si="464"/>
        <v>-2.1738522140968389E-5</v>
      </c>
      <c r="AI1050">
        <f t="shared" si="464"/>
        <v>-2.1781133793626447E-5</v>
      </c>
      <c r="AJ1050">
        <f t="shared" si="464"/>
        <v>-2.1780932106376863E-5</v>
      </c>
      <c r="AK1050">
        <f t="shared" si="464"/>
        <v>-2.1738909672951835E-5</v>
      </c>
      <c r="AL1050">
        <f t="shared" si="464"/>
        <v>-2.1656184501507494E-5</v>
      </c>
      <c r="AM1050">
        <f t="shared" si="464"/>
        <v>-2.1533993455106847E-5</v>
      </c>
      <c r="AN1050">
        <f t="shared" si="464"/>
        <v>-2.1373685209951022E-5</v>
      </c>
      <c r="AO1050">
        <f t="shared" si="464"/>
        <v>-2.1176712766893591E-5</v>
      </c>
      <c r="AP1050">
        <f t="shared" si="464"/>
        <v>-2.0944625553844579E-5</v>
      </c>
      <c r="AQ1050">
        <f t="shared" si="464"/>
        <v>-2.0679061158533922E-5</v>
      </c>
      <c r="AR1050">
        <f t="shared" si="464"/>
        <v>-2.0381736732792855E-5</v>
      </c>
      <c r="AS1050">
        <f t="shared" si="464"/>
        <v>-2.005444011097608E-5</v>
      </c>
      <c r="AT1050">
        <f t="shared" si="464"/>
        <v>-1.9699020686428467E-5</v>
      </c>
      <c r="AU1050">
        <f t="shared" si="464"/>
        <v>-1.9317380090947203E-5</v>
      </c>
      <c r="AV1050">
        <f t="shared" si="464"/>
        <v>-1.8911462723025677E-5</v>
      </c>
      <c r="AW1050">
        <f t="shared" si="464"/>
        <v>-1.8483246171277352E-5</v>
      </c>
      <c r="AX1050">
        <f t="shared" si="464"/>
        <v>-1.8034731579823885E-5</v>
      </c>
      <c r="AY1050">
        <f t="shared" si="464"/>
        <v>-1.7567934002583232E-5</v>
      </c>
      <c r="AZ1050">
        <f t="shared" si="464"/>
        <v>-1.7084872793325813E-5</v>
      </c>
      <c r="BA1050">
        <f t="shared" si="464"/>
        <v>-1.6587562078066662E-5</v>
      </c>
      <c r="BB1050">
        <f t="shared" si="464"/>
        <v>-1.6078001355829773E-5</v>
      </c>
      <c r="BC1050">
        <f t="shared" si="464"/>
        <v>-1.555816627307486E-5</v>
      </c>
      <c r="BD1050">
        <f t="shared" si="464"/>
        <v>-1.5029999616105122E-5</v>
      </c>
      <c r="BE1050">
        <f t="shared" si="464"/>
        <v>-1.4495402564584616E-5</v>
      </c>
      <c r="BF1050">
        <f t="shared" si="464"/>
        <v>-1.3956226247905285E-5</v>
      </c>
      <c r="BG1050">
        <f t="shared" si="464"/>
        <v>-1.3414263644540312E-5</v>
      </c>
      <c r="BH1050">
        <f t="shared" si="464"/>
        <v>-1.2871241862732173E-5</v>
      </c>
      <c r="BI1050">
        <f t="shared" si="464"/>
        <v>-1.2328814838884119E-5</v>
      </c>
      <c r="BJ1050">
        <f t="shared" si="464"/>
        <v>-1.1788556487873892E-5</v>
      </c>
      <c r="BK1050">
        <f t="shared" si="464"/>
        <v>-1.1251954337188855E-5</v>
      </c>
      <c r="BL1050">
        <f t="shared" si="464"/>
        <v>-1.0720403674306146E-5</v>
      </c>
      <c r="BM1050">
        <f t="shared" si="464"/>
        <v>-1.0195202234137266E-5</v>
      </c>
      <c r="BN1050">
        <f t="shared" ref="BN1050" si="467">BN863-BM863</f>
        <v>-9.6775454506090866E-6</v>
      </c>
      <c r="BO1050">
        <f t="shared" si="465"/>
        <v>-9.1685222935922097E-6</v>
      </c>
      <c r="BP1050">
        <f t="shared" si="465"/>
        <v>-8.6691117094427972E-6</v>
      </c>
      <c r="BQ1050">
        <f t="shared" si="465"/>
        <v>-8.1801796803664985E-6</v>
      </c>
      <c r="BR1050">
        <f t="shared" si="465"/>
        <v>-7.702476914705483E-6</v>
      </c>
      <c r="BS1050">
        <f t="shared" si="465"/>
        <v>-7.2366371770731311E-6</v>
      </c>
      <c r="BT1050">
        <f t="shared" si="465"/>
        <v>-6.7831762640545735E-6</v>
      </c>
      <c r="BU1050">
        <f t="shared" si="465"/>
        <v>-6.3424916279435973E-6</v>
      </c>
      <c r="BV1050">
        <f t="shared" si="465"/>
        <v>-5.9148626477493332E-6</v>
      </c>
      <c r="BW1050">
        <f t="shared" si="465"/>
        <v>-5.5004515434647536E-6</v>
      </c>
      <c r="BX1050">
        <f t="shared" si="465"/>
        <v>-5.0993049263666542E-6</v>
      </c>
      <c r="BY1050">
        <f t="shared" si="465"/>
        <v>-4.7113559749428985E-6</v>
      </c>
      <c r="BZ1050">
        <f t="shared" si="465"/>
        <v>-4.3364272229238338E-6</v>
      </c>
      <c r="CA1050">
        <f t="shared" si="465"/>
        <v>-3.9742339428264955E-6</v>
      </c>
      <c r="CB1050">
        <f t="shared" si="465"/>
        <v>-3.6243881054646271E-6</v>
      </c>
      <c r="CC1050">
        <f t="shared" si="465"/>
        <v>-3.2864028929977408E-6</v>
      </c>
      <c r="CD1050">
        <f t="shared" si="465"/>
        <v>-2.9596977403355848E-6</v>
      </c>
      <c r="CE1050">
        <f t="shared" si="465"/>
        <v>-2.6436038770892112E-6</v>
      </c>
      <c r="CF1050">
        <f t="shared" si="465"/>
        <v>-2.3373703397547817E-6</v>
      </c>
      <c r="CG1050">
        <f t="shared" si="465"/>
        <v>-2.0401704214934057E-6</v>
      </c>
      <c r="CH1050">
        <f t="shared" si="465"/>
        <v>-1.751108524674467E-6</v>
      </c>
      <c r="CI1050">
        <f t="shared" si="465"/>
        <v>-1.4692273793640714E-6</v>
      </c>
      <c r="CJ1050">
        <f t="shared" si="465"/>
        <v>-1.193515589104912E-6</v>
      </c>
      <c r="CK1050">
        <f t="shared" si="465"/>
        <v>-9.2291546372163646E-7</v>
      </c>
      <c r="CL1050">
        <f t="shared" si="465"/>
        <v>-6.5633109744278606E-7</v>
      </c>
      <c r="CM1050">
        <f t="shared" si="465"/>
        <v>-3.9263664942685433E-7</v>
      </c>
      <c r="CN1050">
        <f t="shared" si="465"/>
        <v>-1.3068478276335831E-7</v>
      </c>
      <c r="CO1050">
        <f t="shared" si="465"/>
        <v>1.3068478276335831E-7</v>
      </c>
      <c r="CP1050">
        <f t="shared" si="465"/>
        <v>3.9263664942685433E-7</v>
      </c>
      <c r="CQ1050">
        <f t="shared" si="465"/>
        <v>6.5633109744278606E-7</v>
      </c>
      <c r="CR1050">
        <f t="shared" si="465"/>
        <v>9.2291546372163646E-7</v>
      </c>
      <c r="CS1050">
        <f t="shared" si="465"/>
        <v>1.193515589104912E-6</v>
      </c>
      <c r="CT1050">
        <f t="shared" si="465"/>
        <v>1.4692273793640714E-6</v>
      </c>
      <c r="CU1050">
        <f t="shared" si="465"/>
        <v>1.7511085246744128E-6</v>
      </c>
      <c r="CV1050">
        <f t="shared" si="465"/>
        <v>2.0401704214934599E-6</v>
      </c>
      <c r="CW1050">
        <f t="shared" si="465"/>
        <v>2.3373703397547817E-6</v>
      </c>
      <c r="CX1050">
        <f t="shared" si="465"/>
        <v>2.6436038770892112E-6</v>
      </c>
      <c r="CY1050">
        <f t="shared" si="465"/>
        <v>2.9596977403355848E-6</v>
      </c>
      <c r="CZ1050">
        <f t="shared" si="465"/>
        <v>3.2864028929975781E-6</v>
      </c>
      <c r="DA1050">
        <f t="shared" si="465"/>
        <v>3.6243881054647898E-6</v>
      </c>
      <c r="DB1050">
        <f t="shared" si="465"/>
        <v>3.9742339428264955E-6</v>
      </c>
      <c r="DC1050">
        <f t="shared" si="465"/>
        <v>4.3364272229238338E-6</v>
      </c>
      <c r="DD1050">
        <f t="shared" si="465"/>
        <v>4.7113559749428985E-6</v>
      </c>
      <c r="DE1050">
        <f t="shared" si="465"/>
        <v>5.0993049263665458E-6</v>
      </c>
      <c r="DF1050">
        <f t="shared" si="465"/>
        <v>5.5004515434648078E-6</v>
      </c>
      <c r="DG1050">
        <f t="shared" si="465"/>
        <v>5.914862647749279E-6</v>
      </c>
      <c r="DH1050">
        <f t="shared" si="465"/>
        <v>6.3424916279436515E-6</v>
      </c>
      <c r="DI1050">
        <f t="shared" si="465"/>
        <v>6.7831762640546277E-6</v>
      </c>
      <c r="DJ1050">
        <f t="shared" si="465"/>
        <v>7.2366371770731311E-6</v>
      </c>
      <c r="DK1050">
        <f t="shared" si="465"/>
        <v>7.7024769147056456E-6</v>
      </c>
      <c r="DL1050">
        <f t="shared" si="465"/>
        <v>8.1801796803663358E-6</v>
      </c>
      <c r="DM1050">
        <f t="shared" si="465"/>
        <v>8.6691117094426888E-6</v>
      </c>
      <c r="DN1050">
        <f t="shared" si="465"/>
        <v>9.1685222935924265E-6</v>
      </c>
      <c r="DO1050">
        <f t="shared" si="465"/>
        <v>9.6775454506089782E-6</v>
      </c>
      <c r="DP1050">
        <f t="shared" si="465"/>
        <v>1.0195202234137375E-5</v>
      </c>
      <c r="DQ1050">
        <f t="shared" si="465"/>
        <v>1.0720403674305929E-5</v>
      </c>
      <c r="DR1050">
        <f t="shared" si="465"/>
        <v>1.1251954337188801E-5</v>
      </c>
      <c r="DS1050">
        <f t="shared" si="465"/>
        <v>1.1788556487874054E-5</v>
      </c>
      <c r="DT1050">
        <f t="shared" si="465"/>
        <v>1.2328814838883956E-5</v>
      </c>
      <c r="DU1050">
        <f t="shared" si="465"/>
        <v>1.2871241862732417E-5</v>
      </c>
      <c r="DV1050">
        <f t="shared" si="465"/>
        <v>1.3414263644540177E-5</v>
      </c>
      <c r="DW1050">
        <f t="shared" si="465"/>
        <v>1.3956226247905501E-5</v>
      </c>
      <c r="DX1050">
        <f t="shared" si="465"/>
        <v>1.4495402564584453E-5</v>
      </c>
      <c r="DY1050">
        <f t="shared" si="465"/>
        <v>1.5029999616105231E-5</v>
      </c>
      <c r="DZ1050">
        <f t="shared" ref="DZ1050:FZ1054" si="468">DZ863-DY863</f>
        <v>1.5558166273074752E-5</v>
      </c>
      <c r="EA1050">
        <f t="shared" si="468"/>
        <v>1.6078001355829529E-5</v>
      </c>
      <c r="EB1050">
        <f t="shared" si="468"/>
        <v>1.6587562078066906E-5</v>
      </c>
      <c r="EC1050">
        <f t="shared" si="468"/>
        <v>1.7084872793325691E-5</v>
      </c>
      <c r="ED1050">
        <f t="shared" si="468"/>
        <v>1.7567934002583354E-5</v>
      </c>
      <c r="EE1050">
        <f t="shared" si="468"/>
        <v>1.803473157982379E-5</v>
      </c>
      <c r="EF1050">
        <f t="shared" si="468"/>
        <v>1.8483246171277542E-5</v>
      </c>
      <c r="EG1050">
        <f t="shared" si="468"/>
        <v>1.8911462723025365E-5</v>
      </c>
      <c r="EH1050">
        <f t="shared" si="468"/>
        <v>1.9317380090947511E-5</v>
      </c>
      <c r="EI1050">
        <f t="shared" si="468"/>
        <v>1.9699020686428274E-5</v>
      </c>
      <c r="EJ1050">
        <f t="shared" si="468"/>
        <v>2.005444011097587E-5</v>
      </c>
      <c r="EK1050">
        <f t="shared" si="468"/>
        <v>2.0381736732793167E-5</v>
      </c>
      <c r="EL1050">
        <f t="shared" si="468"/>
        <v>2.0679061158533671E-5</v>
      </c>
      <c r="EM1050">
        <f t="shared" si="468"/>
        <v>2.094462555384483E-5</v>
      </c>
      <c r="EN1050">
        <f t="shared" si="468"/>
        <v>2.1176712766893537E-5</v>
      </c>
      <c r="EO1050">
        <f t="shared" si="468"/>
        <v>2.1373685209951374E-5</v>
      </c>
      <c r="EP1050">
        <f t="shared" si="468"/>
        <v>2.1533993455106495E-5</v>
      </c>
      <c r="EQ1050">
        <f t="shared" si="468"/>
        <v>2.1656184501507846E-5</v>
      </c>
      <c r="ER1050">
        <f t="shared" si="468"/>
        <v>2.1738909672951536E-5</v>
      </c>
      <c r="ES1050">
        <f t="shared" si="468"/>
        <v>2.1780932106376565E-5</v>
      </c>
      <c r="ET1050">
        <f t="shared" si="468"/>
        <v>2.1781133793626745E-5</v>
      </c>
      <c r="EU1050">
        <f t="shared" si="468"/>
        <v>2.1738522140967955E-5</v>
      </c>
      <c r="EV1050">
        <f t="shared" si="468"/>
        <v>2.165223601303327E-5</v>
      </c>
      <c r="EW1050">
        <f t="shared" si="468"/>
        <v>2.1521551230269207E-5</v>
      </c>
      <c r="EX1050">
        <f t="shared" si="468"/>
        <v>2.1345885491541724E-5</v>
      </c>
      <c r="EY1050">
        <f t="shared" si="468"/>
        <v>2.1124802696183525E-5</v>
      </c>
      <c r="EZ1050">
        <f t="shared" si="468"/>
        <v>2.0858016642655308E-5</v>
      </c>
      <c r="FA1050">
        <f t="shared" si="468"/>
        <v>2.0545394083846787E-5</v>
      </c>
      <c r="FB1050">
        <f t="shared" si="468"/>
        <v>2.0186957122143314E-5</v>
      </c>
      <c r="FC1050">
        <f t="shared" si="468"/>
        <v>1.9782884930432732E-5</v>
      </c>
      <c r="FD1050">
        <f t="shared" si="468"/>
        <v>1.9333514788457209E-5</v>
      </c>
      <c r="FE1050">
        <f t="shared" si="468"/>
        <v>1.883934242713904E-5</v>
      </c>
      <c r="FF1050">
        <f t="shared" si="468"/>
        <v>1.830102167675509E-5</v>
      </c>
      <c r="FG1050">
        <f t="shared" si="468"/>
        <v>1.7719363418198879E-5</v>
      </c>
      <c r="FH1050">
        <f t="shared" si="468"/>
        <v>1.7095333839794904E-5</v>
      </c>
      <c r="FI1050">
        <f t="shared" si="468"/>
        <v>1.6430052005511446E-5</v>
      </c>
      <c r="FJ1050">
        <f t="shared" si="468"/>
        <v>1.5724786743601853E-5</v>
      </c>
      <c r="FK1050">
        <f t="shared" si="468"/>
        <v>1.4980952868023142E-5</v>
      </c>
      <c r="FL1050">
        <f t="shared" si="468"/>
        <v>1.4200106748083266E-5</v>
      </c>
      <c r="FM1050">
        <f t="shared" si="468"/>
        <v>1.3383941244910305E-5</v>
      </c>
      <c r="FN1050">
        <f t="shared" si="468"/>
        <v>1.253428003635947E-5</v>
      </c>
      <c r="FO1050">
        <f t="shared" si="468"/>
        <v>1.1653071354833641E-5</v>
      </c>
      <c r="FP1050">
        <f t="shared" si="468"/>
        <v>1.074238116538246E-5</v>
      </c>
      <c r="FQ1050">
        <f t="shared" si="468"/>
        <v>9.8043858140114655E-6</v>
      </c>
      <c r="FR1050">
        <f t="shared" si="468"/>
        <v>8.8413641787571298E-6</v>
      </c>
      <c r="FS1050">
        <f t="shared" si="468"/>
        <v>7.8556893583695128E-6</v>
      </c>
      <c r="FT1050">
        <f t="shared" si="468"/>
        <v>6.8498199357385154E-6</v>
      </c>
      <c r="FU1050">
        <f t="shared" si="468"/>
        <v>5.8262908551419542E-6</v>
      </c>
      <c r="FV1050">
        <f t="shared" si="468"/>
        <v>4.7877039543127225E-6</v>
      </c>
      <c r="FW1050">
        <f t="shared" si="468"/>
        <v>3.7367181939311446E-6</v>
      </c>
      <c r="FX1050">
        <f t="shared" si="468"/>
        <v>2.6760396285953943E-6</v>
      </c>
      <c r="FY1050">
        <f t="shared" si="468"/>
        <v>1.6084111645783524E-6</v>
      </c>
      <c r="FZ1050">
        <f t="shared" si="468"/>
        <v>5.366021506841151E-7</v>
      </c>
    </row>
    <row r="1051" spans="1:182">
      <c r="A1051">
        <f t="shared" si="388"/>
        <v>65</v>
      </c>
      <c r="B1051">
        <f>0</f>
        <v>0</v>
      </c>
      <c r="C1051">
        <f t="shared" ref="C1051:BN1054" si="469">C864-B864</f>
        <v>-5.479287078217392E-7</v>
      </c>
      <c r="D1051">
        <f t="shared" si="469"/>
        <v>-1.6423656283196626E-6</v>
      </c>
      <c r="E1051">
        <f t="shared" si="469"/>
        <v>-2.7325464622162711E-6</v>
      </c>
      <c r="F1051">
        <f t="shared" si="469"/>
        <v>-3.8156517901496339E-6</v>
      </c>
      <c r="G1051">
        <f t="shared" si="469"/>
        <v>-4.8888890648631639E-6</v>
      </c>
      <c r="H1051">
        <f t="shared" si="469"/>
        <v>-5.9495031895570724E-6</v>
      </c>
      <c r="I1051">
        <f t="shared" si="469"/>
        <v>-6.9947869267328365E-6</v>
      </c>
      <c r="J1051">
        <f t="shared" si="469"/>
        <v>-8.0220910904949547E-6</v>
      </c>
      <c r="K1051">
        <f t="shared" si="469"/>
        <v>-9.0288344762912446E-6</v>
      </c>
      <c r="L1051">
        <f t="shared" si="469"/>
        <v>-1.0012513483355443E-5</v>
      </c>
      <c r="M1051">
        <f t="shared" si="469"/>
        <v>-1.0970711386568046E-5</v>
      </c>
      <c r="N1051">
        <f t="shared" si="469"/>
        <v>-1.1901107216116553E-5</v>
      </c>
      <c r="O1051">
        <f t="shared" si="469"/>
        <v>-1.2801484205241767E-5</v>
      </c>
      <c r="P1051">
        <f t="shared" si="469"/>
        <v>-1.3669737768372769E-5</v>
      </c>
      <c r="Q1051">
        <f t="shared" si="469"/>
        <v>-1.450388297424398E-5</v>
      </c>
      <c r="R1051">
        <f t="shared" si="469"/>
        <v>-1.5302061480952514E-5</v>
      </c>
      <c r="S1051">
        <f t="shared" si="469"/>
        <v>-1.6062547902518341E-5</v>
      </c>
      <c r="T1051">
        <f t="shared" si="469"/>
        <v>-1.6783755579190176E-5</v>
      </c>
      <c r="U1051">
        <f t="shared" si="469"/>
        <v>-1.7464241726606418E-5</v>
      </c>
      <c r="V1051">
        <f t="shared" si="469"/>
        <v>-1.8102711941863194E-5</v>
      </c>
      <c r="W1051">
        <f t="shared" si="469"/>
        <v>-1.8698024047609271E-5</v>
      </c>
      <c r="X1051">
        <f t="shared" si="469"/>
        <v>-1.9249191258449336E-5</v>
      </c>
      <c r="Y1051">
        <f t="shared" si="469"/>
        <v>-1.9755384657136373E-5</v>
      </c>
      <c r="Z1051">
        <f t="shared" si="469"/>
        <v>-2.0215934971341473E-5</v>
      </c>
      <c r="AA1051">
        <f t="shared" si="469"/>
        <v>-2.0630333645093864E-5</v>
      </c>
      <c r="AB1051">
        <f t="shared" si="469"/>
        <v>-2.0998233202345229E-5</v>
      </c>
      <c r="AC1051">
        <f t="shared" si="469"/>
        <v>-2.1319446903451912E-5</v>
      </c>
      <c r="AD1051">
        <f t="shared" si="469"/>
        <v>-2.1593947698739344E-5</v>
      </c>
      <c r="AE1051">
        <f t="shared" si="469"/>
        <v>-2.18218664866268E-5</v>
      </c>
      <c r="AF1051">
        <f t="shared" si="469"/>
        <v>-2.2003489687080259E-5</v>
      </c>
      <c r="AG1051">
        <f t="shared" si="469"/>
        <v>-2.2139256144398077E-5</v>
      </c>
      <c r="AH1051">
        <f t="shared" si="469"/>
        <v>-2.2229753376484861E-5</v>
      </c>
      <c r="AI1051">
        <f t="shared" si="469"/>
        <v>-2.227571319086193E-5</v>
      </c>
      <c r="AJ1051">
        <f t="shared" si="469"/>
        <v>-2.2278006690619825E-5</v>
      </c>
      <c r="AK1051">
        <f t="shared" si="469"/>
        <v>-2.2237638696382143E-5</v>
      </c>
      <c r="AL1051">
        <f t="shared" si="469"/>
        <v>-2.215574161309184E-5</v>
      </c>
      <c r="AM1051">
        <f t="shared" si="469"/>
        <v>-2.2033568772993734E-5</v>
      </c>
      <c r="AN1051">
        <f t="shared" si="469"/>
        <v>-2.1872487288649505E-5</v>
      </c>
      <c r="AO1051">
        <f t="shared" si="469"/>
        <v>-2.1673970452061681E-5</v>
      </c>
      <c r="AP1051">
        <f t="shared" si="469"/>
        <v>-2.1439589718089468E-5</v>
      </c>
      <c r="AQ1051">
        <f t="shared" si="469"/>
        <v>-2.1171006312229535E-5</v>
      </c>
      <c r="AR1051">
        <f t="shared" si="469"/>
        <v>-2.0869962504551222E-5</v>
      </c>
      <c r="AS1051">
        <f t="shared" si="469"/>
        <v>-2.0538272593062305E-5</v>
      </c>
      <c r="AT1051">
        <f t="shared" si="469"/>
        <v>-2.0177813641082501E-5</v>
      </c>
      <c r="AU1051">
        <f t="shared" si="469"/>
        <v>-1.9790516014265753E-5</v>
      </c>
      <c r="AV1051">
        <f t="shared" si="469"/>
        <v>-1.9378353763760822E-5</v>
      </c>
      <c r="AW1051">
        <f t="shared" si="469"/>
        <v>-1.8943334902621367E-5</v>
      </c>
      <c r="AX1051">
        <f t="shared" si="469"/>
        <v>-1.8487491622969305E-5</v>
      </c>
      <c r="AY1051">
        <f t="shared" si="469"/>
        <v>-1.8012870501569146E-5</v>
      </c>
      <c r="AZ1051">
        <f t="shared" si="469"/>
        <v>-1.7521522741402841E-5</v>
      </c>
      <c r="BA1051">
        <f t="shared" si="469"/>
        <v>-1.7015494496530338E-5</v>
      </c>
      <c r="BB1051">
        <f t="shared" si="469"/>
        <v>-1.6496817326981525E-5</v>
      </c>
      <c r="BC1051">
        <f t="shared" si="469"/>
        <v>-1.5967498829667546E-5</v>
      </c>
      <c r="BD1051">
        <f t="shared" si="469"/>
        <v>-1.5429513490315065E-5</v>
      </c>
      <c r="BE1051">
        <f t="shared" si="469"/>
        <v>-1.4884793800216289E-5</v>
      </c>
      <c r="BF1051">
        <f t="shared" si="469"/>
        <v>-1.4335221680181025E-5</v>
      </c>
      <c r="BG1051">
        <f t="shared" si="469"/>
        <v>-1.3782620252447328E-5</v>
      </c>
      <c r="BH1051">
        <f t="shared" si="469"/>
        <v>-1.322874599949238E-5</v>
      </c>
      <c r="BI1051">
        <f t="shared" si="469"/>
        <v>-1.2675281346676232E-5</v>
      </c>
      <c r="BJ1051">
        <f t="shared" si="469"/>
        <v>-1.2123827703467457E-5</v>
      </c>
      <c r="BK1051">
        <f t="shared" si="469"/>
        <v>-1.1575898995644742E-5</v>
      </c>
      <c r="BL1051">
        <f t="shared" si="469"/>
        <v>-1.1032915718356948E-5</v>
      </c>
      <c r="BM1051">
        <f t="shared" si="469"/>
        <v>-1.0496199537276597E-5</v>
      </c>
      <c r="BN1051">
        <f t="shared" si="469"/>
        <v>-9.9669684622976404E-6</v>
      </c>
      <c r="BO1051">
        <f t="shared" ref="BO1051:DZ1054" si="470">BO864-BN864</f>
        <v>-9.4463326153174814E-6</v>
      </c>
      <c r="BP1051">
        <f t="shared" si="470"/>
        <v>-8.9352906106593519E-6</v>
      </c>
      <c r="BQ1051">
        <f t="shared" si="470"/>
        <v>-8.4347265635820656E-6</v>
      </c>
      <c r="BR1051">
        <f t="shared" si="470"/>
        <v>-7.9454077391728078E-6</v>
      </c>
      <c r="BS1051">
        <f t="shared" si="470"/>
        <v>-7.4679828506904163E-6</v>
      </c>
      <c r="BT1051">
        <f t="shared" si="470"/>
        <v>-7.0029810131745965E-6</v>
      </c>
      <c r="BU1051">
        <f t="shared" si="470"/>
        <v>-6.5508113548350664E-6</v>
      </c>
      <c r="BV1051">
        <f t="shared" si="470"/>
        <v>-6.111763285452309E-6</v>
      </c>
      <c r="BW1051">
        <f t="shared" si="470"/>
        <v>-5.6860074177275373E-6</v>
      </c>
      <c r="BX1051">
        <f t="shared" si="470"/>
        <v>-5.273597134248598E-6</v>
      </c>
      <c r="BY1051">
        <f t="shared" si="470"/>
        <v>-4.8744707895169437E-6</v>
      </c>
      <c r="BZ1051">
        <f t="shared" si="470"/>
        <v>-4.4884545333132519E-6</v>
      </c>
      <c r="CA1051">
        <f t="shared" si="470"/>
        <v>-4.1152657385641936E-6</v>
      </c>
      <c r="CB1051">
        <f t="shared" si="470"/>
        <v>-3.7545170138719459E-6</v>
      </c>
      <c r="CC1051">
        <f t="shared" si="470"/>
        <v>-3.4057207779447608E-6</v>
      </c>
      <c r="CD1051">
        <f t="shared" si="470"/>
        <v>-3.0682943703665751E-6</v>
      </c>
      <c r="CE1051">
        <f t="shared" si="470"/>
        <v>-2.7415656704802443E-6</v>
      </c>
      <c r="CF1051">
        <f t="shared" si="470"/>
        <v>-2.4247791936122501E-6</v>
      </c>
      <c r="CG1051">
        <f t="shared" si="470"/>
        <v>-2.1171026315129821E-6</v>
      </c>
      <c r="CH1051">
        <f t="shared" si="470"/>
        <v>-1.8176338016524774E-6</v>
      </c>
      <c r="CI1051">
        <f t="shared" si="470"/>
        <v>-1.5254079679979764E-6</v>
      </c>
      <c r="CJ1051">
        <f t="shared" si="470"/>
        <v>-1.2394054940368326E-6</v>
      </c>
      <c r="CK1051">
        <f t="shared" si="470"/>
        <v>-9.5855978716764259E-7</v>
      </c>
      <c r="CL1051">
        <f t="shared" si="470"/>
        <v>-6.8176549212280342E-7</v>
      </c>
      <c r="CM1051">
        <f t="shared" si="470"/>
        <v>-4.0788688985822323E-7</v>
      </c>
      <c r="CN1051">
        <f t="shared" si="470"/>
        <v>-1.3576645731754695E-7</v>
      </c>
      <c r="CO1051">
        <f t="shared" si="470"/>
        <v>1.3576645731754695E-7</v>
      </c>
      <c r="CP1051">
        <f t="shared" si="470"/>
        <v>4.0788688985822323E-7</v>
      </c>
      <c r="CQ1051">
        <f t="shared" si="470"/>
        <v>6.8176549212280342E-7</v>
      </c>
      <c r="CR1051">
        <f t="shared" si="470"/>
        <v>9.5855978716764259E-7</v>
      </c>
      <c r="CS1051">
        <f t="shared" si="470"/>
        <v>1.2394054940368326E-6</v>
      </c>
      <c r="CT1051">
        <f t="shared" si="470"/>
        <v>1.5254079679979764E-6</v>
      </c>
      <c r="CU1051">
        <f t="shared" si="470"/>
        <v>1.8176338016524232E-6</v>
      </c>
      <c r="CV1051">
        <f t="shared" si="470"/>
        <v>2.1171026315130364E-6</v>
      </c>
      <c r="CW1051">
        <f t="shared" si="470"/>
        <v>2.4247791936122501E-6</v>
      </c>
      <c r="CX1051">
        <f t="shared" si="470"/>
        <v>2.7415656704802443E-6</v>
      </c>
      <c r="CY1051">
        <f t="shared" si="470"/>
        <v>3.0682943703665751E-6</v>
      </c>
      <c r="CZ1051">
        <f t="shared" si="470"/>
        <v>3.4057207779445982E-6</v>
      </c>
      <c r="DA1051">
        <f t="shared" si="470"/>
        <v>3.7545170138721085E-6</v>
      </c>
      <c r="DB1051">
        <f t="shared" si="470"/>
        <v>4.1152657385641936E-6</v>
      </c>
      <c r="DC1051">
        <f t="shared" si="470"/>
        <v>4.4884545333132519E-6</v>
      </c>
      <c r="DD1051">
        <f t="shared" si="470"/>
        <v>4.8744707895169437E-6</v>
      </c>
      <c r="DE1051">
        <f t="shared" si="470"/>
        <v>5.2735971342484896E-6</v>
      </c>
      <c r="DF1051">
        <f t="shared" si="470"/>
        <v>5.6860074177275915E-6</v>
      </c>
      <c r="DG1051">
        <f t="shared" si="470"/>
        <v>6.1117632854522548E-6</v>
      </c>
      <c r="DH1051">
        <f t="shared" si="470"/>
        <v>6.5508113548351206E-6</v>
      </c>
      <c r="DI1051">
        <f t="shared" si="470"/>
        <v>7.0029810131746507E-6</v>
      </c>
      <c r="DJ1051">
        <f t="shared" si="470"/>
        <v>7.4679828506904163E-6</v>
      </c>
      <c r="DK1051">
        <f t="shared" si="470"/>
        <v>7.9454077391729705E-6</v>
      </c>
      <c r="DL1051">
        <f t="shared" si="470"/>
        <v>8.434726563581903E-6</v>
      </c>
      <c r="DM1051">
        <f t="shared" si="470"/>
        <v>8.9352906106592435E-6</v>
      </c>
      <c r="DN1051">
        <f t="shared" si="470"/>
        <v>9.4463326153176983E-6</v>
      </c>
      <c r="DO1051">
        <f t="shared" si="470"/>
        <v>9.9669684622975319E-6</v>
      </c>
      <c r="DP1051">
        <f t="shared" si="470"/>
        <v>1.0496199537276705E-5</v>
      </c>
      <c r="DQ1051">
        <f t="shared" si="470"/>
        <v>1.1032915718356732E-5</v>
      </c>
      <c r="DR1051">
        <f t="shared" si="470"/>
        <v>1.1575898995644688E-5</v>
      </c>
      <c r="DS1051">
        <f t="shared" si="470"/>
        <v>1.212382770346762E-5</v>
      </c>
      <c r="DT1051">
        <f t="shared" si="470"/>
        <v>1.2675281346676069E-5</v>
      </c>
      <c r="DU1051">
        <f t="shared" si="470"/>
        <v>1.3228745999492651E-5</v>
      </c>
      <c r="DV1051">
        <f t="shared" si="470"/>
        <v>1.3782620252447166E-5</v>
      </c>
      <c r="DW1051">
        <f t="shared" si="470"/>
        <v>1.4335221680181242E-5</v>
      </c>
      <c r="DX1051">
        <f t="shared" si="470"/>
        <v>1.4884793800216126E-5</v>
      </c>
      <c r="DY1051">
        <f t="shared" si="470"/>
        <v>1.5429513490315173E-5</v>
      </c>
      <c r="DZ1051">
        <f t="shared" si="470"/>
        <v>1.5967498829667437E-5</v>
      </c>
      <c r="EA1051">
        <f t="shared" si="468"/>
        <v>1.6496817326981254E-5</v>
      </c>
      <c r="EB1051">
        <f t="shared" si="468"/>
        <v>1.7015494496530609E-5</v>
      </c>
      <c r="EC1051">
        <f t="shared" si="468"/>
        <v>1.7521522741402706E-5</v>
      </c>
      <c r="ED1051">
        <f t="shared" si="468"/>
        <v>1.8012870501569282E-5</v>
      </c>
      <c r="EE1051">
        <f t="shared" si="468"/>
        <v>1.848749162296921E-5</v>
      </c>
      <c r="EF1051">
        <f t="shared" si="468"/>
        <v>1.8943334902621556E-5</v>
      </c>
      <c r="EG1051">
        <f t="shared" si="468"/>
        <v>1.9378353763760503E-5</v>
      </c>
      <c r="EH1051">
        <f t="shared" si="468"/>
        <v>1.9790516014266071E-5</v>
      </c>
      <c r="EI1051">
        <f t="shared" si="468"/>
        <v>2.0177813641082304E-5</v>
      </c>
      <c r="EJ1051">
        <f t="shared" si="468"/>
        <v>2.0538272593062088E-5</v>
      </c>
      <c r="EK1051">
        <f t="shared" si="468"/>
        <v>2.0869962504551541E-5</v>
      </c>
      <c r="EL1051">
        <f t="shared" si="468"/>
        <v>2.1171006312229271E-5</v>
      </c>
      <c r="EM1051">
        <f t="shared" si="468"/>
        <v>2.1439589718089732E-5</v>
      </c>
      <c r="EN1051">
        <f t="shared" si="468"/>
        <v>2.1673970452061627E-5</v>
      </c>
      <c r="EO1051">
        <f t="shared" si="468"/>
        <v>2.1872487288649871E-5</v>
      </c>
      <c r="EP1051">
        <f t="shared" si="468"/>
        <v>2.2033568772993368E-5</v>
      </c>
      <c r="EQ1051">
        <f t="shared" si="468"/>
        <v>2.2155741613092192E-5</v>
      </c>
      <c r="ER1051">
        <f t="shared" si="468"/>
        <v>2.2237638696381845E-5</v>
      </c>
      <c r="ES1051">
        <f t="shared" si="468"/>
        <v>2.2278006690619527E-5</v>
      </c>
      <c r="ET1051">
        <f t="shared" si="468"/>
        <v>2.2275713190862229E-5</v>
      </c>
      <c r="EU1051">
        <f t="shared" si="468"/>
        <v>2.2229753376484427E-5</v>
      </c>
      <c r="EV1051">
        <f t="shared" si="468"/>
        <v>2.213925614439851E-5</v>
      </c>
      <c r="EW1051">
        <f t="shared" si="468"/>
        <v>2.2003489687080205E-5</v>
      </c>
      <c r="EX1051">
        <f t="shared" si="468"/>
        <v>2.1821866486626909E-5</v>
      </c>
      <c r="EY1051">
        <f t="shared" si="468"/>
        <v>2.1593947698738964E-5</v>
      </c>
      <c r="EZ1051">
        <f t="shared" si="468"/>
        <v>2.1319446903452237E-5</v>
      </c>
      <c r="FA1051">
        <f t="shared" si="468"/>
        <v>2.0998233202345229E-5</v>
      </c>
      <c r="FB1051">
        <f t="shared" si="468"/>
        <v>2.0630333645093701E-5</v>
      </c>
      <c r="FC1051">
        <f t="shared" si="468"/>
        <v>2.0215934971341636E-5</v>
      </c>
      <c r="FD1051">
        <f t="shared" si="468"/>
        <v>1.9755384657136102E-5</v>
      </c>
      <c r="FE1051">
        <f t="shared" si="468"/>
        <v>1.9249191258449662E-5</v>
      </c>
      <c r="FF1051">
        <f t="shared" si="468"/>
        <v>1.8698024047609E-5</v>
      </c>
      <c r="FG1051">
        <f t="shared" si="468"/>
        <v>1.8102711941863411E-5</v>
      </c>
      <c r="FH1051">
        <f t="shared" si="468"/>
        <v>1.7464241726606309E-5</v>
      </c>
      <c r="FI1051">
        <f t="shared" si="468"/>
        <v>1.6783755579190393E-5</v>
      </c>
      <c r="FJ1051">
        <f t="shared" si="468"/>
        <v>1.6062547902518124E-5</v>
      </c>
      <c r="FK1051">
        <f t="shared" si="468"/>
        <v>1.5302061480952298E-5</v>
      </c>
      <c r="FL1051">
        <f t="shared" si="468"/>
        <v>1.4503882974244305E-5</v>
      </c>
      <c r="FM1051">
        <f t="shared" si="468"/>
        <v>1.3669737768372443E-5</v>
      </c>
      <c r="FN1051">
        <f t="shared" si="468"/>
        <v>1.2801484205242093E-5</v>
      </c>
      <c r="FO1051">
        <f t="shared" si="468"/>
        <v>1.1901107216116553E-5</v>
      </c>
      <c r="FP1051">
        <f t="shared" si="468"/>
        <v>1.0970711386568046E-5</v>
      </c>
      <c r="FQ1051">
        <f t="shared" si="468"/>
        <v>1.0012513483355118E-5</v>
      </c>
      <c r="FR1051">
        <f t="shared" si="468"/>
        <v>9.0288344762915699E-6</v>
      </c>
      <c r="FS1051">
        <f t="shared" si="468"/>
        <v>8.0220910904949547E-6</v>
      </c>
      <c r="FT1051">
        <f t="shared" si="468"/>
        <v>6.9947869267328365E-6</v>
      </c>
      <c r="FU1051">
        <f t="shared" si="468"/>
        <v>5.9495031895570724E-6</v>
      </c>
      <c r="FV1051">
        <f t="shared" si="468"/>
        <v>4.8888890648631639E-6</v>
      </c>
      <c r="FW1051">
        <f t="shared" si="468"/>
        <v>3.8156517901496339E-6</v>
      </c>
      <c r="FX1051">
        <f t="shared" si="468"/>
        <v>2.7325464622162711E-6</v>
      </c>
      <c r="FY1051">
        <f t="shared" si="468"/>
        <v>1.6423656283196626E-6</v>
      </c>
      <c r="FZ1051">
        <f t="shared" si="468"/>
        <v>5.479287078217392E-7</v>
      </c>
    </row>
    <row r="1052" spans="1:182">
      <c r="A1052">
        <f t="shared" ref="A1052:A1115" si="471">A1051+1</f>
        <v>66</v>
      </c>
      <c r="B1052">
        <f>0</f>
        <v>0</v>
      </c>
      <c r="C1052">
        <f t="shared" si="469"/>
        <v>-5.5933673713136258E-7</v>
      </c>
      <c r="D1052">
        <f t="shared" si="469"/>
        <v>-1.6765644093155513E-6</v>
      </c>
      <c r="E1052">
        <f t="shared" si="469"/>
        <v>-2.7894601605114779E-6</v>
      </c>
      <c r="F1052">
        <f t="shared" si="469"/>
        <v>-3.8951543027602011E-6</v>
      </c>
      <c r="G1052">
        <f t="shared" si="469"/>
        <v>-4.990804450386477E-6</v>
      </c>
      <c r="H1052">
        <f t="shared" si="469"/>
        <v>-6.0736062677982199E-6</v>
      </c>
      <c r="I1052">
        <f t="shared" si="469"/>
        <v>-7.140804045172337E-6</v>
      </c>
      <c r="J1052">
        <f t="shared" si="469"/>
        <v>-8.189701054265989E-6</v>
      </c>
      <c r="K1052">
        <f t="shared" si="469"/>
        <v>-9.2176696376277409E-6</v>
      </c>
      <c r="L1052">
        <f t="shared" si="469"/>
        <v>-1.022216098578129E-5</v>
      </c>
      <c r="M1052">
        <f t="shared" si="469"/>
        <v>-1.1200714558433421E-5</v>
      </c>
      <c r="N1052">
        <f t="shared" si="469"/>
        <v>-1.2150967107444092E-5</v>
      </c>
      <c r="O1052">
        <f t="shared" si="469"/>
        <v>-1.3070661261234255E-5</v>
      </c>
      <c r="P1052">
        <f t="shared" si="469"/>
        <v>-1.3957653632350924E-5</v>
      </c>
      <c r="Q1052">
        <f t="shared" si="469"/>
        <v>-1.480992241223748E-5</v>
      </c>
      <c r="R1052">
        <f t="shared" si="469"/>
        <v>-1.5625574419655193E-5</v>
      </c>
      <c r="S1052">
        <f t="shared" si="469"/>
        <v>-1.6402851571848949E-5</v>
      </c>
      <c r="T1052">
        <f t="shared" si="469"/>
        <v>-1.7140136750266616E-5</v>
      </c>
      <c r="U1052">
        <f t="shared" si="469"/>
        <v>-1.7835959035558766E-5</v>
      </c>
      <c r="V1052">
        <f t="shared" si="469"/>
        <v>-1.8488998289564068E-5</v>
      </c>
      <c r="W1052">
        <f t="shared" si="469"/>
        <v>-1.9098089065108586E-5</v>
      </c>
      <c r="X1052">
        <f t="shared" si="469"/>
        <v>-1.9662223827651443E-5</v>
      </c>
      <c r="Y1052">
        <f t="shared" si="469"/>
        <v>-2.0180555476058556E-5</v>
      </c>
      <c r="Z1052">
        <f t="shared" si="469"/>
        <v>-2.0652399153146101E-5</v>
      </c>
      <c r="AA1052">
        <f t="shared" si="469"/>
        <v>-2.1077233339987674E-5</v>
      </c>
      <c r="AB1052">
        <f t="shared" si="469"/>
        <v>-2.1454700231392416E-5</v>
      </c>
      <c r="AC1052">
        <f t="shared" si="469"/>
        <v>-2.1784605393352751E-5</v>
      </c>
      <c r="AD1052">
        <f t="shared" si="469"/>
        <v>-2.2066916706681052E-5</v>
      </c>
      <c r="AE1052">
        <f t="shared" si="469"/>
        <v>-2.2301762604418974E-5</v>
      </c>
      <c r="AF1052">
        <f t="shared" si="469"/>
        <v>-2.2489429613945162E-5</v>
      </c>
      <c r="AG1052">
        <f t="shared" si="469"/>
        <v>-2.2630359217989113E-5</v>
      </c>
      <c r="AH1052">
        <f t="shared" si="469"/>
        <v>-2.2725144051962982E-5</v>
      </c>
      <c r="AI1052">
        <f t="shared" si="469"/>
        <v>-2.2774523458157959E-5</v>
      </c>
      <c r="AJ1052">
        <f t="shared" si="469"/>
        <v>-2.2779378420358776E-5</v>
      </c>
      <c r="AK1052">
        <f t="shared" si="469"/>
        <v>-2.2740725905334068E-5</v>
      </c>
      <c r="AL1052">
        <f t="shared" si="469"/>
        <v>-2.2659712640445639E-5</v>
      </c>
      <c r="AM1052">
        <f t="shared" si="469"/>
        <v>-2.2537608359221497E-5</v>
      </c>
      <c r="AN1052">
        <f t="shared" si="469"/>
        <v>-2.2375798549236964E-5</v>
      </c>
      <c r="AO1052">
        <f t="shared" si="469"/>
        <v>-2.2175776738923327E-5</v>
      </c>
      <c r="AP1052">
        <f t="shared" si="469"/>
        <v>-2.1939136362061963E-5</v>
      </c>
      <c r="AQ1052">
        <f t="shared" si="469"/>
        <v>-2.166756224064113E-5</v>
      </c>
      <c r="AR1052">
        <f t="shared" si="469"/>
        <v>-2.1362821728495205E-5</v>
      </c>
      <c r="AS1052">
        <f t="shared" si="469"/>
        <v>-2.1026755559656017E-5</v>
      </c>
      <c r="AT1052">
        <f t="shared" si="469"/>
        <v>-2.0661268446666867E-5</v>
      </c>
      <c r="AU1052">
        <f t="shared" si="469"/>
        <v>-2.0268319475190236E-5</v>
      </c>
      <c r="AV1052">
        <f t="shared" si="469"/>
        <v>-1.9849912342101883E-5</v>
      </c>
      <c r="AW1052">
        <f t="shared" si="469"/>
        <v>-1.940808548489572E-5</v>
      </c>
      <c r="AX1052">
        <f t="shared" si="469"/>
        <v>-1.8944902150622219E-5</v>
      </c>
      <c r="AY1052">
        <f t="shared" si="469"/>
        <v>-1.8462440452740673E-5</v>
      </c>
      <c r="AZ1052">
        <f t="shared" si="469"/>
        <v>-1.7962783464195838E-5</v>
      </c>
      <c r="BA1052">
        <f t="shared" si="469"/>
        <v>-1.744800939472164E-5</v>
      </c>
      <c r="BB1052">
        <f t="shared" si="469"/>
        <v>-1.6920181899826792E-5</v>
      </c>
      <c r="BC1052">
        <f t="shared" si="469"/>
        <v>-1.6381340568149221E-5</v>
      </c>
      <c r="BD1052">
        <f t="shared" si="469"/>
        <v>-1.583349163286591E-5</v>
      </c>
      <c r="BE1052">
        <f t="shared" si="469"/>
        <v>-1.5278598951617414E-5</v>
      </c>
      <c r="BF1052">
        <f t="shared" si="469"/>
        <v>-1.4718575297978354E-5</v>
      </c>
      <c r="BG1052">
        <f t="shared" si="469"/>
        <v>-1.415527400585036E-5</v>
      </c>
      <c r="BH1052">
        <f t="shared" si="469"/>
        <v>-1.3590481006313132E-5</v>
      </c>
      <c r="BI1052">
        <f t="shared" si="469"/>
        <v>-1.3025907294429966E-5</v>
      </c>
      <c r="BJ1052">
        <f t="shared" si="469"/>
        <v>-1.2463181861286819E-5</v>
      </c>
      <c r="BK1052">
        <f t="shared" si="469"/>
        <v>-1.1903845124154534E-5</v>
      </c>
      <c r="BL1052">
        <f t="shared" si="469"/>
        <v>-1.1349342885114795E-5</v>
      </c>
      <c r="BM1052">
        <f t="shared" si="469"/>
        <v>-1.0801020845802142E-5</v>
      </c>
      <c r="BN1052">
        <f t="shared" si="469"/>
        <v>-1.0260119703090105E-5</v>
      </c>
      <c r="BO1052">
        <f t="shared" si="470"/>
        <v>-9.7277708475914976E-6</v>
      </c>
      <c r="BP1052">
        <f t="shared" si="470"/>
        <v>-9.2049926838193297E-6</v>
      </c>
      <c r="BQ1052">
        <f t="shared" si="470"/>
        <v>-8.6926875876933564E-6</v>
      </c>
      <c r="BR1052">
        <f t="shared" si="470"/>
        <v>-8.1916395138834216E-6</v>
      </c>
      <c r="BS1052">
        <f t="shared" si="470"/>
        <v>-7.7025122621991867E-6</v>
      </c>
      <c r="BT1052">
        <f t="shared" si="470"/>
        <v>-7.2258484089400793E-6</v>
      </c>
      <c r="BU1052">
        <f t="shared" si="470"/>
        <v>-6.7620689057627695E-6</v>
      </c>
      <c r="BV1052">
        <f t="shared" si="470"/>
        <v>-6.3114733452962284E-6</v>
      </c>
      <c r="BW1052">
        <f t="shared" si="470"/>
        <v>-5.8742408893879233E-6</v>
      </c>
      <c r="BX1052">
        <f t="shared" si="470"/>
        <v>-5.4504318525447695E-6</v>
      </c>
      <c r="BY1052">
        <f t="shared" si="470"/>
        <v>-5.0399899298646201E-6</v>
      </c>
      <c r="BZ1052">
        <f t="shared" si="470"/>
        <v>-4.6427450555349683E-6</v>
      </c>
      <c r="CA1052">
        <f t="shared" si="470"/>
        <v>-4.2584168748180167E-6</v>
      </c>
      <c r="CB1052">
        <f t="shared" si="470"/>
        <v>-3.8866188093891838E-6</v>
      </c>
      <c r="CC1052">
        <f t="shared" si="470"/>
        <v>-3.5268626929363541E-6</v>
      </c>
      <c r="CD1052">
        <f t="shared" si="470"/>
        <v>-3.1785639510773542E-6</v>
      </c>
      <c r="CE1052">
        <f t="shared" si="470"/>
        <v>-2.8410472969534178E-6</v>
      </c>
      <c r="CF1052">
        <f t="shared" si="470"/>
        <v>-2.5135529112717747E-6</v>
      </c>
      <c r="CG1052">
        <f t="shared" si="470"/>
        <v>-2.1952430731783136E-6</v>
      </c>
      <c r="CH1052">
        <f t="shared" si="470"/>
        <v>-1.8852092060755586E-6</v>
      </c>
      <c r="CI1052">
        <f t="shared" si="470"/>
        <v>-1.5824793004579648E-6</v>
      </c>
      <c r="CJ1052">
        <f t="shared" si="470"/>
        <v>-1.2860256739415706E-6</v>
      </c>
      <c r="CK1052">
        <f t="shared" si="470"/>
        <v>-9.9477302700578087E-7</v>
      </c>
      <c r="CL1052">
        <f t="shared" si="470"/>
        <v>-7.0760675147715085E-7</v>
      </c>
      <c r="CM1052">
        <f t="shared" si="470"/>
        <v>-4.2338144754411637E-7</v>
      </c>
      <c r="CN1052">
        <f t="shared" si="470"/>
        <v>-1.4092960404373488E-7</v>
      </c>
      <c r="CO1052">
        <f t="shared" si="470"/>
        <v>1.4092960404373488E-7</v>
      </c>
      <c r="CP1052">
        <f t="shared" si="470"/>
        <v>4.2338144754411637E-7</v>
      </c>
      <c r="CQ1052">
        <f t="shared" si="470"/>
        <v>7.0760675147715085E-7</v>
      </c>
      <c r="CR1052">
        <f t="shared" si="470"/>
        <v>9.9477302700578087E-7</v>
      </c>
      <c r="CS1052">
        <f t="shared" si="470"/>
        <v>1.2860256739415706E-6</v>
      </c>
      <c r="CT1052">
        <f t="shared" si="470"/>
        <v>1.5824793004579648E-6</v>
      </c>
      <c r="CU1052">
        <f t="shared" si="470"/>
        <v>1.8852092060755044E-6</v>
      </c>
      <c r="CV1052">
        <f t="shared" si="470"/>
        <v>2.1952430731783678E-6</v>
      </c>
      <c r="CW1052">
        <f t="shared" si="470"/>
        <v>2.5135529112717747E-6</v>
      </c>
      <c r="CX1052">
        <f t="shared" si="470"/>
        <v>2.8410472969534178E-6</v>
      </c>
      <c r="CY1052">
        <f t="shared" si="470"/>
        <v>3.1785639510773542E-6</v>
      </c>
      <c r="CZ1052">
        <f t="shared" si="470"/>
        <v>3.5268626929361915E-6</v>
      </c>
      <c r="DA1052">
        <f t="shared" si="470"/>
        <v>3.8866188093893464E-6</v>
      </c>
      <c r="DB1052">
        <f t="shared" si="470"/>
        <v>4.2584168748180167E-6</v>
      </c>
      <c r="DC1052">
        <f t="shared" si="470"/>
        <v>4.6427450555349683E-6</v>
      </c>
      <c r="DD1052">
        <f t="shared" si="470"/>
        <v>5.0399899298646201E-6</v>
      </c>
      <c r="DE1052">
        <f t="shared" si="470"/>
        <v>5.4504318525446611E-6</v>
      </c>
      <c r="DF1052">
        <f t="shared" si="470"/>
        <v>5.8742408893879775E-6</v>
      </c>
      <c r="DG1052">
        <f t="shared" si="470"/>
        <v>6.3114733452961742E-6</v>
      </c>
      <c r="DH1052">
        <f t="shared" si="470"/>
        <v>6.7620689057628237E-6</v>
      </c>
      <c r="DI1052">
        <f t="shared" si="470"/>
        <v>7.2258484089401335E-6</v>
      </c>
      <c r="DJ1052">
        <f t="shared" si="470"/>
        <v>7.7025122621991867E-6</v>
      </c>
      <c r="DK1052">
        <f t="shared" si="470"/>
        <v>8.1916395138835842E-6</v>
      </c>
      <c r="DL1052">
        <f t="shared" si="470"/>
        <v>8.6926875876931937E-6</v>
      </c>
      <c r="DM1052">
        <f t="shared" si="470"/>
        <v>9.2049926838192212E-6</v>
      </c>
      <c r="DN1052">
        <f t="shared" si="470"/>
        <v>9.7277708475917144E-6</v>
      </c>
      <c r="DO1052">
        <f t="shared" si="470"/>
        <v>1.0260119703089997E-5</v>
      </c>
      <c r="DP1052">
        <f t="shared" si="470"/>
        <v>1.0801020845802251E-5</v>
      </c>
      <c r="DQ1052">
        <f t="shared" si="470"/>
        <v>1.1349342885114523E-5</v>
      </c>
      <c r="DR1052">
        <f t="shared" si="470"/>
        <v>1.1903845124154534E-5</v>
      </c>
      <c r="DS1052">
        <f t="shared" si="470"/>
        <v>1.2463181861286981E-5</v>
      </c>
      <c r="DT1052">
        <f t="shared" si="470"/>
        <v>1.3025907294429804E-5</v>
      </c>
      <c r="DU1052">
        <f t="shared" si="470"/>
        <v>1.3590481006313404E-5</v>
      </c>
      <c r="DV1052">
        <f t="shared" si="470"/>
        <v>1.4155274005850198E-5</v>
      </c>
      <c r="DW1052">
        <f t="shared" si="470"/>
        <v>1.4718575297978571E-5</v>
      </c>
      <c r="DX1052">
        <f t="shared" si="470"/>
        <v>1.5278598951617251E-5</v>
      </c>
      <c r="DY1052">
        <f t="shared" si="470"/>
        <v>1.5833491632866019E-5</v>
      </c>
      <c r="DZ1052">
        <f t="shared" si="470"/>
        <v>1.6381340568149112E-5</v>
      </c>
      <c r="EA1052">
        <f t="shared" si="468"/>
        <v>1.6920181899826521E-5</v>
      </c>
      <c r="EB1052">
        <f t="shared" si="468"/>
        <v>1.7448009394721911E-5</v>
      </c>
      <c r="EC1052">
        <f t="shared" si="468"/>
        <v>1.7962783464195702E-5</v>
      </c>
      <c r="ED1052">
        <f t="shared" si="468"/>
        <v>1.8462440452740808E-5</v>
      </c>
      <c r="EE1052">
        <f t="shared" si="468"/>
        <v>1.894490215062211E-5</v>
      </c>
      <c r="EF1052">
        <f t="shared" si="468"/>
        <v>1.9408085484895924E-5</v>
      </c>
      <c r="EG1052">
        <f t="shared" si="468"/>
        <v>1.9849912342101565E-5</v>
      </c>
      <c r="EH1052">
        <f t="shared" si="468"/>
        <v>2.0268319475190554E-5</v>
      </c>
      <c r="EI1052">
        <f t="shared" si="468"/>
        <v>2.0661268446666667E-5</v>
      </c>
      <c r="EJ1052">
        <f t="shared" si="468"/>
        <v>2.10267555596558E-5</v>
      </c>
      <c r="EK1052">
        <f t="shared" si="468"/>
        <v>2.1362821728495527E-5</v>
      </c>
      <c r="EL1052">
        <f t="shared" si="468"/>
        <v>2.1667562240640859E-5</v>
      </c>
      <c r="EM1052">
        <f t="shared" si="468"/>
        <v>2.1939136362062234E-5</v>
      </c>
      <c r="EN1052">
        <f t="shared" si="468"/>
        <v>2.2175776738923259E-5</v>
      </c>
      <c r="EO1052">
        <f t="shared" si="468"/>
        <v>2.2375798549237344E-5</v>
      </c>
      <c r="EP1052">
        <f t="shared" si="468"/>
        <v>2.2537608359221131E-5</v>
      </c>
      <c r="EQ1052">
        <f t="shared" si="468"/>
        <v>2.2659712640445991E-5</v>
      </c>
      <c r="ER1052">
        <f t="shared" si="468"/>
        <v>2.274072590533377E-5</v>
      </c>
      <c r="ES1052">
        <f t="shared" si="468"/>
        <v>2.2779378420358478E-5</v>
      </c>
      <c r="ET1052">
        <f t="shared" si="468"/>
        <v>2.2774523458158258E-5</v>
      </c>
      <c r="EU1052">
        <f t="shared" si="468"/>
        <v>2.2725144051962548E-5</v>
      </c>
      <c r="EV1052">
        <f t="shared" si="468"/>
        <v>2.2630359217989547E-5</v>
      </c>
      <c r="EW1052">
        <f t="shared" si="468"/>
        <v>2.2489429613945107E-5</v>
      </c>
      <c r="EX1052">
        <f t="shared" si="468"/>
        <v>2.2301762604419082E-5</v>
      </c>
      <c r="EY1052">
        <f t="shared" si="468"/>
        <v>2.2066916706680673E-5</v>
      </c>
      <c r="EZ1052">
        <f t="shared" si="468"/>
        <v>2.1784605393353077E-5</v>
      </c>
      <c r="FA1052">
        <f t="shared" si="468"/>
        <v>2.1454700231392416E-5</v>
      </c>
      <c r="FB1052">
        <f t="shared" si="468"/>
        <v>2.1077233339987511E-5</v>
      </c>
      <c r="FC1052">
        <f t="shared" si="468"/>
        <v>2.0652399153146264E-5</v>
      </c>
      <c r="FD1052">
        <f t="shared" si="468"/>
        <v>2.0180555476058285E-5</v>
      </c>
      <c r="FE1052">
        <f t="shared" si="468"/>
        <v>1.9662223827651769E-5</v>
      </c>
      <c r="FF1052">
        <f t="shared" si="468"/>
        <v>1.9098089065108315E-5</v>
      </c>
      <c r="FG1052">
        <f t="shared" si="468"/>
        <v>1.8488998289564284E-5</v>
      </c>
      <c r="FH1052">
        <f t="shared" si="468"/>
        <v>1.7835959035558658E-5</v>
      </c>
      <c r="FI1052">
        <f t="shared" si="468"/>
        <v>1.7140136750266833E-5</v>
      </c>
      <c r="FJ1052">
        <f t="shared" si="468"/>
        <v>1.6402851571848732E-5</v>
      </c>
      <c r="FK1052">
        <f t="shared" si="468"/>
        <v>1.5625574419654976E-5</v>
      </c>
      <c r="FL1052">
        <f t="shared" si="468"/>
        <v>1.4809922412237805E-5</v>
      </c>
      <c r="FM1052">
        <f t="shared" si="468"/>
        <v>1.3957653632350599E-5</v>
      </c>
      <c r="FN1052">
        <f t="shared" si="468"/>
        <v>1.307066126123458E-5</v>
      </c>
      <c r="FO1052">
        <f t="shared" si="468"/>
        <v>1.2150967107444092E-5</v>
      </c>
      <c r="FP1052">
        <f t="shared" si="468"/>
        <v>1.1200714558433421E-5</v>
      </c>
      <c r="FQ1052">
        <f t="shared" si="468"/>
        <v>1.0222160985780965E-5</v>
      </c>
      <c r="FR1052">
        <f t="shared" si="468"/>
        <v>9.2176696376280662E-6</v>
      </c>
      <c r="FS1052">
        <f t="shared" si="468"/>
        <v>8.189701054265989E-6</v>
      </c>
      <c r="FT1052">
        <f t="shared" si="468"/>
        <v>7.140804045172337E-6</v>
      </c>
      <c r="FU1052">
        <f t="shared" si="468"/>
        <v>6.0736062677982199E-6</v>
      </c>
      <c r="FV1052">
        <f t="shared" si="468"/>
        <v>4.990804450386477E-6</v>
      </c>
      <c r="FW1052">
        <f t="shared" si="468"/>
        <v>3.8951543027602011E-6</v>
      </c>
      <c r="FX1052">
        <f t="shared" si="468"/>
        <v>2.7894601605114779E-6</v>
      </c>
      <c r="FY1052">
        <f t="shared" si="468"/>
        <v>1.6765644093155513E-6</v>
      </c>
      <c r="FZ1052">
        <f t="shared" si="468"/>
        <v>5.5933673713136258E-7</v>
      </c>
    </row>
    <row r="1053" spans="1:182">
      <c r="A1053">
        <f t="shared" si="471"/>
        <v>67</v>
      </c>
      <c r="B1053">
        <f>0</f>
        <v>0</v>
      </c>
      <c r="C1053">
        <f t="shared" si="469"/>
        <v>-5.7082371730647098E-7</v>
      </c>
      <c r="D1053">
        <f t="shared" si="469"/>
        <v>-1.710999946718454E-6</v>
      </c>
      <c r="E1053">
        <f t="shared" si="469"/>
        <v>-2.8467681323038905E-6</v>
      </c>
      <c r="F1053">
        <f t="shared" si="469"/>
        <v>-3.9752081255967553E-6</v>
      </c>
      <c r="G1053">
        <f t="shared" si="469"/>
        <v>-5.093427511178002E-6</v>
      </c>
      <c r="H1053">
        <f t="shared" si="469"/>
        <v>-6.1985725241564581E-6</v>
      </c>
      <c r="I1053">
        <f t="shared" si="469"/>
        <v>-7.2878387929282626E-6</v>
      </c>
      <c r="J1053">
        <f t="shared" si="469"/>
        <v>-8.3584818587281338E-6</v>
      </c>
      <c r="K1053">
        <f t="shared" si="469"/>
        <v>-9.4078274245410062E-6</v>
      </c>
      <c r="L1053">
        <f t="shared" si="469"/>
        <v>-1.0433281287254028E-5</v>
      </c>
      <c r="M1053">
        <f t="shared" si="469"/>
        <v>-1.1432338908437143E-5</v>
      </c>
      <c r="N1053">
        <f t="shared" si="469"/>
        <v>-1.2402594580845612E-5</v>
      </c>
      <c r="O1053">
        <f t="shared" si="469"/>
        <v>-1.3341750149709758E-5</v>
      </c>
      <c r="P1053">
        <f t="shared" si="469"/>
        <v>-1.4247623249947746E-5</v>
      </c>
      <c r="Q1053">
        <f t="shared" si="469"/>
        <v>-1.5118155022802917E-5</v>
      </c>
      <c r="R1053">
        <f t="shared" si="469"/>
        <v>-1.5951417277840154E-5</v>
      </c>
      <c r="S1053">
        <f t="shared" si="469"/>
        <v>-1.6745619068924029E-5</v>
      </c>
      <c r="T1053">
        <f t="shared" si="469"/>
        <v>-1.7499112655555487E-5</v>
      </c>
      <c r="U1053">
        <f t="shared" si="469"/>
        <v>-1.8210398823907225E-5</v>
      </c>
      <c r="V1053">
        <f t="shared" si="469"/>
        <v>-1.8878131544923071E-5</v>
      </c>
      <c r="W1053">
        <f t="shared" si="469"/>
        <v>-1.9501121950009608E-5</v>
      </c>
      <c r="X1053">
        <f t="shared" si="469"/>
        <v>-2.0078341608109509E-5</v>
      </c>
      <c r="Y1053">
        <f t="shared" si="469"/>
        <v>-2.0608925091236392E-5</v>
      </c>
      <c r="Z1053">
        <f t="shared" si="469"/>
        <v>-2.1092171818965476E-5</v>
      </c>
      <c r="AA1053">
        <f t="shared" si="469"/>
        <v>-2.1527547175777208E-5</v>
      </c>
      <c r="AB1053">
        <f t="shared" si="469"/>
        <v>-2.1914682898611568E-5</v>
      </c>
      <c r="AC1053">
        <f t="shared" si="469"/>
        <v>-2.2253376735438166E-5</v>
      </c>
      <c r="AD1053">
        <f t="shared" si="469"/>
        <v>-2.2543591379116119E-5</v>
      </c>
      <c r="AE1053">
        <f t="shared" si="469"/>
        <v>-2.2785452684231944E-5</v>
      </c>
      <c r="AF1053">
        <f t="shared" si="469"/>
        <v>-2.2979247177999868E-5</v>
      </c>
      <c r="AG1053">
        <f t="shared" si="469"/>
        <v>-2.3125418879635547E-5</v>
      </c>
      <c r="AH1053">
        <f t="shared" si="469"/>
        <v>-2.3224565445868859E-5</v>
      </c>
      <c r="AI1053">
        <f t="shared" si="469"/>
        <v>-2.3277433663444606E-5</v>
      </c>
      <c r="AJ1053">
        <f t="shared" si="469"/>
        <v>-2.3284914312508343E-5</v>
      </c>
      <c r="AK1053">
        <f t="shared" si="469"/>
        <v>-2.3248036427726143E-5</v>
      </c>
      <c r="AL1053">
        <f t="shared" si="469"/>
        <v>-2.3167960986812225E-5</v>
      </c>
      <c r="AM1053">
        <f t="shared" si="469"/>
        <v>-2.3045974058780392E-5</v>
      </c>
      <c r="AN1053">
        <f t="shared" si="469"/>
        <v>-2.2883479446771148E-5</v>
      </c>
      <c r="AO1053">
        <f t="shared" si="469"/>
        <v>-2.2681990862617754E-5</v>
      </c>
      <c r="AP1053">
        <f t="shared" si="469"/>
        <v>-2.2443123672483111E-5</v>
      </c>
      <c r="AQ1053">
        <f t="shared" si="469"/>
        <v>-2.216858625484922E-5</v>
      </c>
      <c r="AR1053">
        <f t="shared" si="469"/>
        <v>-2.1860171013909221E-5</v>
      </c>
      <c r="AS1053">
        <f t="shared" si="469"/>
        <v>-2.1519745092945047E-5</v>
      </c>
      <c r="AT1053">
        <f t="shared" si="469"/>
        <v>-2.1149240833614512E-5</v>
      </c>
      <c r="AU1053">
        <f t="shared" si="469"/>
        <v>-2.0750646028168918E-5</v>
      </c>
      <c r="AV1053">
        <f t="shared" si="469"/>
        <v>-2.032599401249717E-5</v>
      </c>
      <c r="AW1053">
        <f t="shared" si="469"/>
        <v>-1.9877353648533336E-5</v>
      </c>
      <c r="AX1053">
        <f t="shared" si="469"/>
        <v>-1.9406819244970457E-5</v>
      </c>
      <c r="AY1053">
        <f t="shared" si="469"/>
        <v>-1.8916500465382223E-5</v>
      </c>
      <c r="AZ1053">
        <f t="shared" si="469"/>
        <v>-1.8408512272785339E-5</v>
      </c>
      <c r="BA1053">
        <f t="shared" si="469"/>
        <v>-1.7884964959361595E-5</v>
      </c>
      <c r="BB1053">
        <f t="shared" si="469"/>
        <v>-1.7347954309504868E-5</v>
      </c>
      <c r="BC1053">
        <f t="shared" si="469"/>
        <v>-1.6799551943577607E-5</v>
      </c>
      <c r="BD1053">
        <f t="shared" si="469"/>
        <v>-1.6241795888747847E-5</v>
      </c>
      <c r="BE1053">
        <f t="shared" si="469"/>
        <v>-1.5676681422031354E-5</v>
      </c>
      <c r="BF1053">
        <f t="shared" si="469"/>
        <v>-1.510615222921586E-5</v>
      </c>
      <c r="BG1053">
        <f t="shared" si="469"/>
        <v>-1.4532091921664009E-5</v>
      </c>
      <c r="BH1053">
        <f t="shared" si="469"/>
        <v>-1.3956315951124448E-5</v>
      </c>
      <c r="BI1053">
        <f t="shared" si="469"/>
        <v>-1.3380563960611511E-5</v>
      </c>
      <c r="BJ1053">
        <f t="shared" si="469"/>
        <v>-1.2806492607161522E-5</v>
      </c>
      <c r="BK1053">
        <f t="shared" si="469"/>
        <v>-1.2235668889854184E-5</v>
      </c>
      <c r="BL1053">
        <f t="shared" si="469"/>
        <v>-1.1669564013893382E-5</v>
      </c>
      <c r="BM1053">
        <f t="shared" si="469"/>
        <v>-1.1109547818821046E-5</v>
      </c>
      <c r="BN1053">
        <f t="shared" si="469"/>
        <v>-1.0556883796067199E-5</v>
      </c>
      <c r="BO1053">
        <f t="shared" si="470"/>
        <v>-1.0012724718037479E-5</v>
      </c>
      <c r="BP1053">
        <f t="shared" si="470"/>
        <v>-9.4781088978749769E-6</v>
      </c>
      <c r="BQ1053">
        <f t="shared" si="470"/>
        <v>-8.9539570958194485E-6</v>
      </c>
      <c r="BR1053">
        <f t="shared" si="470"/>
        <v>-8.4410700848496357E-6</v>
      </c>
      <c r="BS1053">
        <f t="shared" si="470"/>
        <v>-7.9401268849639702E-6</v>
      </c>
      <c r="BT1053">
        <f t="shared" si="470"/>
        <v>-7.4516836721072693E-6</v>
      </c>
      <c r="BU1053">
        <f t="shared" si="470"/>
        <v>-6.9761733643485479E-6</v>
      </c>
      <c r="BV1053">
        <f t="shared" si="470"/>
        <v>-6.5139058845363126E-6</v>
      </c>
      <c r="BW1053">
        <f t="shared" si="470"/>
        <v>-6.0650690952606854E-6</v>
      </c>
      <c r="BX1053">
        <f t="shared" si="470"/>
        <v>-5.6297303985855226E-6</v>
      </c>
      <c r="BY1053">
        <f t="shared" si="470"/>
        <v>-5.207838989694524E-6</v>
      </c>
      <c r="BZ1053">
        <f t="shared" si="470"/>
        <v>-4.7992287503286759E-6</v>
      </c>
      <c r="CA1053">
        <f t="shared" si="470"/>
        <v>-4.4036217646905066E-6</v>
      </c>
      <c r="CB1053">
        <f t="shared" si="470"/>
        <v>-4.0206324373893835E-6</v>
      </c>
      <c r="CC1053">
        <f t="shared" si="470"/>
        <v>-3.649772190001874E-6</v>
      </c>
      <c r="CD1053">
        <f t="shared" si="470"/>
        <v>-3.2904547099264813E-6</v>
      </c>
      <c r="CE1053">
        <f t="shared" si="470"/>
        <v>-2.9420017224735906E-6</v>
      </c>
      <c r="CF1053">
        <f t="shared" si="470"/>
        <v>-2.6036492545080682E-6</v>
      </c>
      <c r="CG1053">
        <f t="shared" si="470"/>
        <v>-2.2745543555347013E-6</v>
      </c>
      <c r="CH1053">
        <f t="shared" si="470"/>
        <v>-1.9538022398150651E-6</v>
      </c>
      <c r="CI1053">
        <f t="shared" si="470"/>
        <v>-1.6404138110349899E-6</v>
      </c>
      <c r="CJ1053">
        <f t="shared" si="470"/>
        <v>-1.3333535291145207E-6</v>
      </c>
      <c r="CK1053">
        <f t="shared" si="470"/>
        <v>-1.0315375770699061E-6</v>
      </c>
      <c r="CL1053">
        <f t="shared" si="470"/>
        <v>-7.338422843287582E-7</v>
      </c>
      <c r="CM1053">
        <f t="shared" si="470"/>
        <v>-4.391127616370236E-7</v>
      </c>
      <c r="CN1053">
        <f t="shared" si="470"/>
        <v>-1.4617170163540782E-7</v>
      </c>
      <c r="CO1053">
        <f t="shared" si="470"/>
        <v>1.4617170163540782E-7</v>
      </c>
      <c r="CP1053">
        <f t="shared" si="470"/>
        <v>4.391127616370236E-7</v>
      </c>
      <c r="CQ1053">
        <f t="shared" si="470"/>
        <v>7.338422843287582E-7</v>
      </c>
      <c r="CR1053">
        <f t="shared" si="470"/>
        <v>1.0315375770699061E-6</v>
      </c>
      <c r="CS1053">
        <f t="shared" si="470"/>
        <v>1.3333535291145207E-6</v>
      </c>
      <c r="CT1053">
        <f t="shared" si="470"/>
        <v>1.6404138110349899E-6</v>
      </c>
      <c r="CU1053">
        <f t="shared" si="470"/>
        <v>1.9538022398150109E-6</v>
      </c>
      <c r="CV1053">
        <f t="shared" si="470"/>
        <v>2.2745543555347555E-6</v>
      </c>
      <c r="CW1053">
        <f t="shared" si="470"/>
        <v>2.6036492545080682E-6</v>
      </c>
      <c r="CX1053">
        <f t="shared" si="470"/>
        <v>2.9420017224735906E-6</v>
      </c>
      <c r="CY1053">
        <f t="shared" si="470"/>
        <v>3.2904547099264813E-6</v>
      </c>
      <c r="CZ1053">
        <f t="shared" si="470"/>
        <v>3.6497721900017113E-6</v>
      </c>
      <c r="DA1053">
        <f t="shared" si="470"/>
        <v>4.0206324373895461E-6</v>
      </c>
      <c r="DB1053">
        <f t="shared" si="470"/>
        <v>4.4036217646905066E-6</v>
      </c>
      <c r="DC1053">
        <f t="shared" si="470"/>
        <v>4.7992287503286759E-6</v>
      </c>
      <c r="DD1053">
        <f t="shared" si="470"/>
        <v>5.207838989694524E-6</v>
      </c>
      <c r="DE1053">
        <f t="shared" si="470"/>
        <v>5.6297303985854141E-6</v>
      </c>
      <c r="DF1053">
        <f t="shared" si="470"/>
        <v>6.0650690952607396E-6</v>
      </c>
      <c r="DG1053">
        <f t="shared" si="470"/>
        <v>6.5139058845362042E-6</v>
      </c>
      <c r="DH1053">
        <f t="shared" si="470"/>
        <v>6.9761733643486563E-6</v>
      </c>
      <c r="DI1053">
        <f t="shared" si="470"/>
        <v>7.4516836721073235E-6</v>
      </c>
      <c r="DJ1053">
        <f t="shared" si="470"/>
        <v>7.9401268849639702E-6</v>
      </c>
      <c r="DK1053">
        <f t="shared" si="470"/>
        <v>8.4410700848497984E-6</v>
      </c>
      <c r="DL1053">
        <f t="shared" si="470"/>
        <v>8.9539570958192859E-6</v>
      </c>
      <c r="DM1053">
        <f t="shared" si="470"/>
        <v>9.4781088978748685E-6</v>
      </c>
      <c r="DN1053">
        <f t="shared" si="470"/>
        <v>1.0012724718037695E-5</v>
      </c>
      <c r="DO1053">
        <f t="shared" si="470"/>
        <v>1.0556883796067091E-5</v>
      </c>
      <c r="DP1053">
        <f t="shared" si="470"/>
        <v>1.1109547818821154E-5</v>
      </c>
      <c r="DQ1053">
        <f t="shared" si="470"/>
        <v>1.1669564013893111E-5</v>
      </c>
      <c r="DR1053">
        <f t="shared" si="470"/>
        <v>1.2235668889854184E-5</v>
      </c>
      <c r="DS1053">
        <f t="shared" si="470"/>
        <v>1.2806492607161685E-5</v>
      </c>
      <c r="DT1053">
        <f t="shared" si="470"/>
        <v>1.3380563960611294E-5</v>
      </c>
      <c r="DU1053">
        <f t="shared" si="470"/>
        <v>1.3956315951124774E-5</v>
      </c>
      <c r="DV1053">
        <f t="shared" si="470"/>
        <v>1.4532091921663846E-5</v>
      </c>
      <c r="DW1053">
        <f t="shared" si="470"/>
        <v>1.5106152229216077E-5</v>
      </c>
      <c r="DX1053">
        <f t="shared" si="470"/>
        <v>1.5676681422031191E-5</v>
      </c>
      <c r="DY1053">
        <f t="shared" si="470"/>
        <v>1.6241795888747955E-5</v>
      </c>
      <c r="DZ1053">
        <f t="shared" si="470"/>
        <v>1.6799551943577498E-5</v>
      </c>
      <c r="EA1053">
        <f t="shared" si="468"/>
        <v>1.734795430950457E-5</v>
      </c>
      <c r="EB1053">
        <f t="shared" si="468"/>
        <v>1.7884964959361893E-5</v>
      </c>
      <c r="EC1053">
        <f t="shared" si="468"/>
        <v>1.8408512272785176E-5</v>
      </c>
      <c r="ED1053">
        <f t="shared" si="468"/>
        <v>1.8916500465382386E-5</v>
      </c>
      <c r="EE1053">
        <f t="shared" si="468"/>
        <v>1.9406819244970335E-5</v>
      </c>
      <c r="EF1053">
        <f t="shared" si="468"/>
        <v>1.9877353648533553E-5</v>
      </c>
      <c r="EG1053">
        <f t="shared" si="468"/>
        <v>2.0325994012496845E-5</v>
      </c>
      <c r="EH1053">
        <f t="shared" si="468"/>
        <v>2.075064602816925E-5</v>
      </c>
      <c r="EI1053">
        <f t="shared" si="468"/>
        <v>2.1149240833614302E-5</v>
      </c>
      <c r="EJ1053">
        <f t="shared" si="468"/>
        <v>2.151974509294483E-5</v>
      </c>
      <c r="EK1053">
        <f t="shared" si="468"/>
        <v>2.1860171013909553E-5</v>
      </c>
      <c r="EL1053">
        <f t="shared" si="468"/>
        <v>2.2168586254848936E-5</v>
      </c>
      <c r="EM1053">
        <f t="shared" si="468"/>
        <v>2.2443123672483396E-5</v>
      </c>
      <c r="EN1053">
        <f t="shared" si="468"/>
        <v>2.2681990862617686E-5</v>
      </c>
      <c r="EO1053">
        <f t="shared" si="468"/>
        <v>2.2883479446771527E-5</v>
      </c>
      <c r="EP1053">
        <f t="shared" si="468"/>
        <v>2.3045974058780026E-5</v>
      </c>
      <c r="EQ1053">
        <f t="shared" si="468"/>
        <v>2.3167960986812577E-5</v>
      </c>
      <c r="ER1053">
        <f t="shared" si="468"/>
        <v>2.3248036427725845E-5</v>
      </c>
      <c r="ES1053">
        <f t="shared" si="468"/>
        <v>2.3284914312508045E-5</v>
      </c>
      <c r="ET1053">
        <f t="shared" si="468"/>
        <v>2.3277433663444904E-5</v>
      </c>
      <c r="EU1053">
        <f t="shared" si="468"/>
        <v>2.3224565445868425E-5</v>
      </c>
      <c r="EV1053">
        <f t="shared" si="468"/>
        <v>2.312541887963598E-5</v>
      </c>
      <c r="EW1053">
        <f t="shared" si="468"/>
        <v>2.2979247177999814E-5</v>
      </c>
      <c r="EX1053">
        <f t="shared" si="468"/>
        <v>2.2785452684232052E-5</v>
      </c>
      <c r="EY1053">
        <f t="shared" si="468"/>
        <v>2.2543591379115685E-5</v>
      </c>
      <c r="EZ1053">
        <f t="shared" si="468"/>
        <v>2.2253376735438546E-5</v>
      </c>
      <c r="FA1053">
        <f t="shared" si="468"/>
        <v>2.1914682898611568E-5</v>
      </c>
      <c r="FB1053">
        <f t="shared" si="468"/>
        <v>2.1527547175777045E-5</v>
      </c>
      <c r="FC1053">
        <f t="shared" si="468"/>
        <v>2.1092171818965638E-5</v>
      </c>
      <c r="FD1053">
        <f t="shared" si="468"/>
        <v>2.0608925091236121E-5</v>
      </c>
      <c r="FE1053">
        <f t="shared" si="468"/>
        <v>2.0078341608109835E-5</v>
      </c>
      <c r="FF1053">
        <f t="shared" si="468"/>
        <v>1.9501121950009337E-5</v>
      </c>
      <c r="FG1053">
        <f t="shared" si="468"/>
        <v>1.8878131544923288E-5</v>
      </c>
      <c r="FH1053">
        <f t="shared" si="468"/>
        <v>1.8210398823907117E-5</v>
      </c>
      <c r="FI1053">
        <f t="shared" si="468"/>
        <v>1.7499112655555704E-5</v>
      </c>
      <c r="FJ1053">
        <f t="shared" si="468"/>
        <v>1.6745619068923813E-5</v>
      </c>
      <c r="FK1053">
        <f t="shared" si="468"/>
        <v>1.5951417277839937E-5</v>
      </c>
      <c r="FL1053">
        <f t="shared" si="468"/>
        <v>1.5118155022803242E-5</v>
      </c>
      <c r="FM1053">
        <f t="shared" si="468"/>
        <v>1.424762324994742E-5</v>
      </c>
      <c r="FN1053">
        <f t="shared" si="468"/>
        <v>1.3341750149710083E-5</v>
      </c>
      <c r="FO1053">
        <f t="shared" si="468"/>
        <v>1.2402594580845612E-5</v>
      </c>
      <c r="FP1053">
        <f t="shared" si="468"/>
        <v>1.1432338908437143E-5</v>
      </c>
      <c r="FQ1053">
        <f t="shared" si="468"/>
        <v>1.0433281287253703E-5</v>
      </c>
      <c r="FR1053">
        <f t="shared" si="468"/>
        <v>9.4078274245413315E-6</v>
      </c>
      <c r="FS1053">
        <f t="shared" si="468"/>
        <v>8.3584818587281338E-6</v>
      </c>
      <c r="FT1053">
        <f t="shared" si="468"/>
        <v>7.2878387929282626E-6</v>
      </c>
      <c r="FU1053">
        <f t="shared" si="468"/>
        <v>6.1985725241564581E-6</v>
      </c>
      <c r="FV1053">
        <f t="shared" si="468"/>
        <v>5.093427511178002E-6</v>
      </c>
      <c r="FW1053">
        <f t="shared" si="468"/>
        <v>3.9752081255967553E-6</v>
      </c>
      <c r="FX1053">
        <f t="shared" si="468"/>
        <v>2.8467681323038905E-6</v>
      </c>
      <c r="FY1053">
        <f t="shared" si="468"/>
        <v>1.710999946718454E-6</v>
      </c>
      <c r="FZ1053">
        <f t="shared" si="468"/>
        <v>5.7082371730647098E-7</v>
      </c>
    </row>
    <row r="1054" spans="1:182">
      <c r="A1054">
        <f t="shared" si="471"/>
        <v>68</v>
      </c>
      <c r="B1054">
        <f>0</f>
        <v>0</v>
      </c>
      <c r="C1054">
        <f t="shared" si="469"/>
        <v>-5.8238703085110918E-7</v>
      </c>
      <c r="D1054">
        <f t="shared" si="469"/>
        <v>-1.745664391229469E-6</v>
      </c>
      <c r="E1054">
        <f t="shared" si="469"/>
        <v>-2.9044573060549739E-6</v>
      </c>
      <c r="F1054">
        <f t="shared" si="469"/>
        <v>-4.0557949808067576E-6</v>
      </c>
      <c r="G1054">
        <f t="shared" si="469"/>
        <v>-5.1967347853397331E-6</v>
      </c>
      <c r="H1054">
        <f t="shared" si="469"/>
        <v>-6.3243733412731958E-6</v>
      </c>
      <c r="I1054">
        <f t="shared" si="469"/>
        <v>-7.4358574320472102E-6</v>
      </c>
      <c r="J1054">
        <f t="shared" si="469"/>
        <v>-8.528394686437772E-6</v>
      </c>
      <c r="K1054">
        <f t="shared" si="469"/>
        <v>-9.5992639873902167E-6</v>
      </c>
      <c r="L1054">
        <f t="shared" si="469"/>
        <v>-1.0645825559359797E-5</v>
      </c>
      <c r="M1054">
        <f t="shared" si="469"/>
        <v>-1.1665530688881949E-5</v>
      </c>
      <c r="N1054">
        <f t="shared" si="469"/>
        <v>-1.2655931034823869E-5</v>
      </c>
      <c r="O1054">
        <f t="shared" si="469"/>
        <v>-1.3614687486767935E-5</v>
      </c>
      <c r="P1054">
        <f t="shared" si="469"/>
        <v>-1.4539578532083396E-5</v>
      </c>
      <c r="Q1054">
        <f t="shared" si="469"/>
        <v>-1.542850809463695E-5</v>
      </c>
      <c r="R1054">
        <f t="shared" si="469"/>
        <v>-1.6279512810568109E-5</v>
      </c>
      <c r="S1054">
        <f t="shared" si="469"/>
        <v>-1.7090768709279486E-5</v>
      </c>
      <c r="T1054">
        <f t="shared" si="469"/>
        <v>-1.7860597270587448E-5</v>
      </c>
      <c r="U1054">
        <f t="shared" si="469"/>
        <v>-1.8587470831985193E-5</v>
      </c>
      <c r="V1054">
        <f t="shared" si="469"/>
        <v>-1.9270017323043658E-5</v>
      </c>
      <c r="W1054">
        <f t="shared" si="469"/>
        <v>-1.9907024307179314E-5</v>
      </c>
      <c r="X1054">
        <f t="shared" si="469"/>
        <v>-2.0497442314333452E-5</v>
      </c>
      <c r="Y1054">
        <f t="shared" si="469"/>
        <v>-2.1040387451441646E-5</v>
      </c>
      <c r="Z1054">
        <f t="shared" si="469"/>
        <v>-2.1535143281040505E-5</v>
      </c>
      <c r="AA1054">
        <f t="shared" si="469"/>
        <v>-2.198116196181003E-5</v>
      </c>
      <c r="AB1054">
        <f t="shared" si="469"/>
        <v>-2.2378064648362274E-5</v>
      </c>
      <c r="AC1054">
        <f t="shared" si="469"/>
        <v>-2.2725641151085047E-5</v>
      </c>
      <c r="AD1054">
        <f t="shared" si="469"/>
        <v>-2.3023848860370287E-5</v>
      </c>
      <c r="AE1054">
        <f t="shared" si="469"/>
        <v>-2.3272810943021085E-5</v>
      </c>
      <c r="AF1054">
        <f t="shared" si="469"/>
        <v>-2.3472813822076862E-5</v>
      </c>
      <c r="AG1054">
        <f t="shared" si="469"/>
        <v>-2.3624303954673689E-5</v>
      </c>
      <c r="AH1054">
        <f t="shared" si="469"/>
        <v>-2.3727883925859101E-5</v>
      </c>
      <c r="AI1054">
        <f t="shared" si="469"/>
        <v>-2.3784307879509079E-5</v>
      </c>
      <c r="AJ1054">
        <f t="shared" si="469"/>
        <v>-2.3794476310592689E-5</v>
      </c>
      <c r="AK1054">
        <f t="shared" si="469"/>
        <v>-2.3759430246020032E-5</v>
      </c>
      <c r="AL1054">
        <f t="shared" si="469"/>
        <v>-2.3680344844180626E-5</v>
      </c>
      <c r="AM1054">
        <f t="shared" si="469"/>
        <v>-2.3558522445957922E-5</v>
      </c>
      <c r="AN1054">
        <f t="shared" si="469"/>
        <v>-2.3395385112580242E-5</v>
      </c>
      <c r="AO1054">
        <f t="shared" si="469"/>
        <v>-2.3192466688014016E-5</v>
      </c>
      <c r="AP1054">
        <f t="shared" si="469"/>
        <v>-2.2951404425805939E-5</v>
      </c>
      <c r="AQ1054">
        <f t="shared" si="469"/>
        <v>-2.2673930222260018E-5</v>
      </c>
      <c r="AR1054">
        <f t="shared" si="469"/>
        <v>-2.2361861499629438E-5</v>
      </c>
      <c r="AS1054">
        <f t="shared" si="469"/>
        <v>-2.2017091784559905E-5</v>
      </c>
      <c r="AT1054">
        <f t="shared" si="469"/>
        <v>-2.1641581028381348E-5</v>
      </c>
      <c r="AU1054">
        <f t="shared" si="469"/>
        <v>-2.123734571695917E-5</v>
      </c>
      <c r="AV1054">
        <f t="shared" si="469"/>
        <v>-2.0806448818703994E-5</v>
      </c>
      <c r="AW1054">
        <f t="shared" si="469"/>
        <v>-2.0350989619990155E-5</v>
      </c>
      <c r="AX1054">
        <f t="shared" si="469"/>
        <v>-1.9873093497644527E-5</v>
      </c>
      <c r="AY1054">
        <f t="shared" si="469"/>
        <v>-1.9374901678329964E-5</v>
      </c>
      <c r="AZ1054">
        <f t="shared" si="469"/>
        <v>-1.8858561034577561E-5</v>
      </c>
      <c r="BA1054">
        <f t="shared" si="469"/>
        <v>-1.832621396690321E-5</v>
      </c>
      <c r="BB1054">
        <f t="shared" si="469"/>
        <v>-1.7779988420884766E-5</v>
      </c>
      <c r="BC1054">
        <f t="shared" si="469"/>
        <v>-1.722198808728093E-5</v>
      </c>
      <c r="BD1054">
        <f t="shared" si="469"/>
        <v>-1.6654282832248433E-5</v>
      </c>
      <c r="BE1054">
        <f t="shared" si="469"/>
        <v>-1.6078899403447082E-5</v>
      </c>
      <c r="BF1054">
        <f t="shared" si="469"/>
        <v>-1.5497812456355181E-5</v>
      </c>
      <c r="BG1054">
        <f t="shared" si="469"/>
        <v>-1.4912935943412408E-5</v>
      </c>
      <c r="BH1054">
        <f t="shared" si="469"/>
        <v>-1.4326114906713645E-5</v>
      </c>
      <c r="BI1054">
        <f t="shared" si="469"/>
        <v>-1.373911771287734E-5</v>
      </c>
      <c r="BJ1054">
        <f t="shared" si="469"/>
        <v>-1.3153628766428044E-5</v>
      </c>
      <c r="BK1054">
        <f t="shared" si="469"/>
        <v>-1.2571241735576067E-5</v>
      </c>
      <c r="BL1054">
        <f t="shared" si="469"/>
        <v>-1.1993453321648142E-5</v>
      </c>
      <c r="BM1054">
        <f t="shared" si="469"/>
        <v>-1.1421657600659105E-5</v>
      </c>
      <c r="BN1054">
        <f t="shared" ref="BN1054" si="472">BN867-BM867</f>
        <v>-1.0857140962605651E-5</v>
      </c>
      <c r="BO1054">
        <f t="shared" si="470"/>
        <v>-1.0301077671015068E-5</v>
      </c>
      <c r="BP1054">
        <f t="shared" si="470"/>
        <v>-9.7545260621739673E-6</v>
      </c>
      <c r="BQ1054">
        <f t="shared" si="470"/>
        <v>-9.218425400201141E-6</v>
      </c>
      <c r="BR1054">
        <f t="shared" si="470"/>
        <v>-8.6935934008433211E-6</v>
      </c>
      <c r="BS1054">
        <f t="shared" si="470"/>
        <v>-8.1807244334945761E-6</v>
      </c>
      <c r="BT1054">
        <f t="shared" si="470"/>
        <v>-7.6803884075431423E-6</v>
      </c>
      <c r="BU1054">
        <f t="shared" si="470"/>
        <v>-7.1930303456959645E-6</v>
      </c>
      <c r="BV1054">
        <f t="shared" si="470"/>
        <v>-6.7189706435058505E-6</v>
      </c>
      <c r="BW1054">
        <f t="shared" si="470"/>
        <v>-6.2584060108765373E-6</v>
      </c>
      <c r="BX1054">
        <f t="shared" si="470"/>
        <v>-5.8114110879066514E-6</v>
      </c>
      <c r="BY1054">
        <f t="shared" si="470"/>
        <v>-5.3779407240673693E-6</v>
      </c>
      <c r="BZ1054">
        <f t="shared" si="470"/>
        <v>-4.9578329063909793E-6</v>
      </c>
      <c r="CA1054">
        <f t="shared" si="470"/>
        <v>-4.5508123191018244E-6</v>
      </c>
      <c r="CB1054">
        <f t="shared" si="470"/>
        <v>-4.1564945139723115E-6</v>
      </c>
      <c r="CC1054">
        <f t="shared" si="470"/>
        <v>-3.7743906676441304E-6</v>
      </c>
      <c r="CD1054">
        <f t="shared" si="470"/>
        <v>-3.4039128992167456E-6</v>
      </c>
      <c r="CE1054">
        <f t="shared" si="470"/>
        <v>-3.0443801186266859E-6</v>
      </c>
      <c r="CF1054">
        <f t="shared" si="470"/>
        <v>-2.6950243736803613E-6</v>
      </c>
      <c r="CG1054">
        <f t="shared" si="470"/>
        <v>-2.3549976611385282E-6</v>
      </c>
      <c r="CH1054">
        <f t="shared" si="470"/>
        <v>-2.0233791649176477E-6</v>
      </c>
      <c r="CI1054">
        <f t="shared" si="470"/>
        <v>-1.6991828823704602E-6</v>
      </c>
      <c r="CJ1054">
        <f t="shared" si="470"/>
        <v>-1.3813655976577851E-6</v>
      </c>
      <c r="CK1054">
        <f t="shared" si="470"/>
        <v>-1.0688351595073168E-6</v>
      </c>
      <c r="CL1054">
        <f t="shared" si="470"/>
        <v>-7.6045901913914492E-7</v>
      </c>
      <c r="CM1054">
        <f t="shared" si="470"/>
        <v>-4.5507298283809731E-7</v>
      </c>
      <c r="CN1054">
        <f t="shared" si="470"/>
        <v>-1.5149013259650214E-7</v>
      </c>
      <c r="CO1054">
        <f t="shared" si="470"/>
        <v>1.5149013259650214E-7</v>
      </c>
      <c r="CP1054">
        <f t="shared" si="470"/>
        <v>4.5507298283809731E-7</v>
      </c>
      <c r="CQ1054">
        <f t="shared" si="470"/>
        <v>7.6045901913914492E-7</v>
      </c>
      <c r="CR1054">
        <f t="shared" si="470"/>
        <v>1.0688351595073168E-6</v>
      </c>
      <c r="CS1054">
        <f t="shared" si="470"/>
        <v>1.3813655976577851E-6</v>
      </c>
      <c r="CT1054">
        <f t="shared" si="470"/>
        <v>1.6991828823704602E-6</v>
      </c>
      <c r="CU1054">
        <f t="shared" si="470"/>
        <v>2.0233791649175393E-6</v>
      </c>
      <c r="CV1054">
        <f t="shared" si="470"/>
        <v>2.3549976611386366E-6</v>
      </c>
      <c r="CW1054">
        <f t="shared" si="470"/>
        <v>2.6950243736803613E-6</v>
      </c>
      <c r="CX1054">
        <f t="shared" si="470"/>
        <v>3.0443801186266859E-6</v>
      </c>
      <c r="CY1054">
        <f t="shared" si="470"/>
        <v>3.4039128992167456E-6</v>
      </c>
      <c r="CZ1054">
        <f t="shared" si="470"/>
        <v>3.7743906676439678E-6</v>
      </c>
      <c r="DA1054">
        <f t="shared" si="470"/>
        <v>4.1564945139724741E-6</v>
      </c>
      <c r="DB1054">
        <f t="shared" si="470"/>
        <v>4.5508123191018244E-6</v>
      </c>
      <c r="DC1054">
        <f t="shared" si="470"/>
        <v>4.9578329063909793E-6</v>
      </c>
      <c r="DD1054">
        <f t="shared" si="470"/>
        <v>5.3779407240673693E-6</v>
      </c>
      <c r="DE1054">
        <f t="shared" si="470"/>
        <v>5.811411087906543E-6</v>
      </c>
      <c r="DF1054">
        <f t="shared" si="470"/>
        <v>6.2584060108765373E-6</v>
      </c>
      <c r="DG1054">
        <f t="shared" si="470"/>
        <v>6.7189706435057963E-6</v>
      </c>
      <c r="DH1054">
        <f t="shared" si="470"/>
        <v>7.1930303456960729E-6</v>
      </c>
      <c r="DI1054">
        <f t="shared" si="470"/>
        <v>7.6803884075431965E-6</v>
      </c>
      <c r="DJ1054">
        <f t="shared" si="470"/>
        <v>8.1807244334945761E-6</v>
      </c>
      <c r="DK1054">
        <f t="shared" si="470"/>
        <v>8.6935934008434837E-6</v>
      </c>
      <c r="DL1054">
        <f t="shared" si="470"/>
        <v>9.2184254002009784E-6</v>
      </c>
      <c r="DM1054">
        <f t="shared" si="470"/>
        <v>9.7545260621738589E-6</v>
      </c>
      <c r="DN1054">
        <f t="shared" si="470"/>
        <v>1.0301077671015285E-5</v>
      </c>
      <c r="DO1054">
        <f t="shared" si="470"/>
        <v>1.0857140962605542E-5</v>
      </c>
      <c r="DP1054">
        <f t="shared" si="470"/>
        <v>1.1421657600659213E-5</v>
      </c>
      <c r="DQ1054">
        <f t="shared" si="470"/>
        <v>1.1993453321647871E-5</v>
      </c>
      <c r="DR1054">
        <f t="shared" si="470"/>
        <v>1.2571241735576067E-5</v>
      </c>
      <c r="DS1054">
        <f t="shared" si="470"/>
        <v>1.3153628766428207E-5</v>
      </c>
      <c r="DT1054">
        <f t="shared" si="470"/>
        <v>1.3739117712877123E-5</v>
      </c>
      <c r="DU1054">
        <f t="shared" si="470"/>
        <v>1.432611490671397E-5</v>
      </c>
      <c r="DV1054">
        <f t="shared" si="470"/>
        <v>1.4912935943412245E-5</v>
      </c>
      <c r="DW1054">
        <f t="shared" si="470"/>
        <v>1.5497812456355398E-5</v>
      </c>
      <c r="DX1054">
        <f t="shared" si="470"/>
        <v>1.6078899403446919E-5</v>
      </c>
      <c r="DY1054">
        <f t="shared" si="470"/>
        <v>1.6654282832248541E-5</v>
      </c>
      <c r="DZ1054">
        <f t="shared" ref="DZ1054" si="473">DZ867-DY867</f>
        <v>1.7221988087280822E-5</v>
      </c>
      <c r="EA1054">
        <f t="shared" si="468"/>
        <v>1.777998842088444E-5</v>
      </c>
      <c r="EB1054">
        <f t="shared" si="468"/>
        <v>1.8326213966903535E-5</v>
      </c>
      <c r="EC1054">
        <f t="shared" si="468"/>
        <v>1.8858561034577399E-5</v>
      </c>
      <c r="ED1054">
        <f t="shared" si="468"/>
        <v>1.9374901678330126E-5</v>
      </c>
      <c r="EE1054">
        <f t="shared" si="468"/>
        <v>1.9873093497644391E-5</v>
      </c>
      <c r="EF1054">
        <f t="shared" si="468"/>
        <v>2.0350989619990386E-5</v>
      </c>
      <c r="EG1054">
        <f t="shared" si="468"/>
        <v>2.0806448818703669E-5</v>
      </c>
      <c r="EH1054">
        <f t="shared" si="468"/>
        <v>2.1237345716959502E-5</v>
      </c>
      <c r="EI1054">
        <f t="shared" si="468"/>
        <v>2.1641581028381134E-5</v>
      </c>
      <c r="EJ1054">
        <f t="shared" si="468"/>
        <v>2.2017091784559682E-5</v>
      </c>
      <c r="EK1054">
        <f t="shared" si="468"/>
        <v>2.2361861499629774E-5</v>
      </c>
      <c r="EL1054">
        <f t="shared" si="468"/>
        <v>2.2673930222259719E-5</v>
      </c>
      <c r="EM1054">
        <f t="shared" si="468"/>
        <v>2.2951404425806237E-5</v>
      </c>
      <c r="EN1054">
        <f t="shared" si="468"/>
        <v>2.3192466688013935E-5</v>
      </c>
      <c r="EO1054">
        <f t="shared" si="468"/>
        <v>2.3395385112580649E-5</v>
      </c>
      <c r="EP1054">
        <f t="shared" si="468"/>
        <v>2.3558522445957543E-5</v>
      </c>
      <c r="EQ1054">
        <f t="shared" si="468"/>
        <v>2.3680344844180978E-5</v>
      </c>
      <c r="ER1054">
        <f t="shared" si="468"/>
        <v>2.3759430246019734E-5</v>
      </c>
      <c r="ES1054">
        <f t="shared" si="468"/>
        <v>2.3794476310592391E-5</v>
      </c>
      <c r="ET1054">
        <f t="shared" si="468"/>
        <v>2.3784307879509377E-5</v>
      </c>
      <c r="EU1054">
        <f t="shared" si="468"/>
        <v>2.3727883925858667E-5</v>
      </c>
      <c r="EV1054">
        <f t="shared" si="468"/>
        <v>2.3624303954674123E-5</v>
      </c>
      <c r="EW1054">
        <f t="shared" si="468"/>
        <v>2.3472813822076808E-5</v>
      </c>
      <c r="EX1054">
        <f t="shared" si="468"/>
        <v>2.3272810943021193E-5</v>
      </c>
      <c r="EY1054">
        <f t="shared" si="468"/>
        <v>2.3023848860369853E-5</v>
      </c>
      <c r="EZ1054">
        <f t="shared" si="468"/>
        <v>2.2725641151085426E-5</v>
      </c>
      <c r="FA1054">
        <f t="shared" si="468"/>
        <v>2.2378064648362274E-5</v>
      </c>
      <c r="FB1054">
        <f t="shared" si="468"/>
        <v>2.1981161961809868E-5</v>
      </c>
      <c r="FC1054">
        <f t="shared" si="468"/>
        <v>2.1535143281040667E-5</v>
      </c>
      <c r="FD1054">
        <f t="shared" si="468"/>
        <v>2.1040387451441375E-5</v>
      </c>
      <c r="FE1054">
        <f t="shared" si="468"/>
        <v>2.0497442314333777E-5</v>
      </c>
      <c r="FF1054">
        <f t="shared" si="468"/>
        <v>1.9907024307179043E-5</v>
      </c>
      <c r="FG1054">
        <f t="shared" si="468"/>
        <v>1.9270017323043875E-5</v>
      </c>
      <c r="FH1054">
        <f t="shared" si="468"/>
        <v>1.8587470831985084E-5</v>
      </c>
      <c r="FI1054">
        <f t="shared" si="468"/>
        <v>1.7860597270587665E-5</v>
      </c>
      <c r="FJ1054">
        <f t="shared" si="468"/>
        <v>1.7090768709279269E-5</v>
      </c>
      <c r="FK1054">
        <f t="shared" si="468"/>
        <v>1.6279512810567893E-5</v>
      </c>
      <c r="FL1054">
        <f t="shared" si="468"/>
        <v>1.5428508094637275E-5</v>
      </c>
      <c r="FM1054">
        <f t="shared" si="468"/>
        <v>1.453957853208307E-5</v>
      </c>
      <c r="FN1054">
        <f t="shared" si="468"/>
        <v>1.3614687486768261E-5</v>
      </c>
      <c r="FO1054">
        <f t="shared" si="468"/>
        <v>1.2655931034823869E-5</v>
      </c>
      <c r="FP1054">
        <f t="shared" si="468"/>
        <v>1.1665530688881949E-5</v>
      </c>
      <c r="FQ1054">
        <f t="shared" si="468"/>
        <v>1.0645825559359471E-5</v>
      </c>
      <c r="FR1054">
        <f t="shared" si="468"/>
        <v>9.599263987390542E-6</v>
      </c>
      <c r="FS1054">
        <f t="shared" si="468"/>
        <v>8.528394686437772E-6</v>
      </c>
      <c r="FT1054">
        <f t="shared" si="468"/>
        <v>7.4358574320472102E-6</v>
      </c>
      <c r="FU1054">
        <f t="shared" ref="FU1054:FZ1054" si="474">FU867-FT867</f>
        <v>6.3243733412731958E-6</v>
      </c>
      <c r="FV1054">
        <f t="shared" si="474"/>
        <v>5.1967347853397331E-6</v>
      </c>
      <c r="FW1054">
        <f t="shared" si="474"/>
        <v>4.0557949808067576E-6</v>
      </c>
      <c r="FX1054">
        <f t="shared" si="474"/>
        <v>2.9044573060549739E-6</v>
      </c>
      <c r="FY1054">
        <f t="shared" si="474"/>
        <v>1.745664391229469E-6</v>
      </c>
      <c r="FZ1054">
        <f t="shared" si="474"/>
        <v>5.8238703085110918E-7</v>
      </c>
    </row>
    <row r="1055" spans="1:182">
      <c r="A1055">
        <f t="shared" si="471"/>
        <v>69</v>
      </c>
      <c r="B1055">
        <f>0</f>
        <v>0</v>
      </c>
      <c r="C1055">
        <f t="shared" ref="C1055:BN1058" si="475">C868-B868</f>
        <v>-5.9402396726884483E-7</v>
      </c>
      <c r="D1055">
        <f t="shared" si="475"/>
        <v>-1.7805496146617791E-6</v>
      </c>
      <c r="E1055">
        <f t="shared" si="475"/>
        <v>-2.9625141457903037E-6</v>
      </c>
      <c r="F1055">
        <f t="shared" si="475"/>
        <v>-4.1368959411196499E-6</v>
      </c>
      <c r="G1055">
        <f t="shared" si="475"/>
        <v>-5.3007019773651997E-6</v>
      </c>
      <c r="H1055">
        <f t="shared" si="475"/>
        <v>-6.4509790850061791E-6</v>
      </c>
      <c r="I1055">
        <f t="shared" si="475"/>
        <v>-7.584825025855617E-6</v>
      </c>
      <c r="J1055">
        <f t="shared" si="475"/>
        <v>-8.6993993407553753E-6</v>
      </c>
      <c r="K1055">
        <f t="shared" si="475"/>
        <v>-9.7919339185430741E-6</v>
      </c>
      <c r="L1055">
        <f t="shared" si="475"/>
        <v>-1.0859743238795703E-5</v>
      </c>
      <c r="M1055">
        <f t="shared" si="475"/>
        <v>-1.1900234242398174E-5</v>
      </c>
      <c r="N1055">
        <f t="shared" si="475"/>
        <v>-1.2910915785751902E-5</v>
      </c>
      <c r="O1055">
        <f t="shared" si="475"/>
        <v>-1.388940763645877E-5</v>
      </c>
      <c r="P1055">
        <f t="shared" si="475"/>
        <v>-1.4833448970451649E-5</v>
      </c>
      <c r="Q1055">
        <f t="shared" si="475"/>
        <v>-1.5740906332980869E-5</v>
      </c>
      <c r="R1055">
        <f t="shared" si="475"/>
        <v>-1.6609781028362647E-5</v>
      </c>
      <c r="S1055">
        <f t="shared" si="475"/>
        <v>-1.7438215906176555E-5</v>
      </c>
      <c r="T1055">
        <f t="shared" si="475"/>
        <v>-1.8224501514416862E-5</v>
      </c>
      <c r="U1055">
        <f t="shared" si="475"/>
        <v>-1.8967081593171723E-5</v>
      </c>
      <c r="V1055">
        <f t="shared" si="475"/>
        <v>-1.9664557885504252E-5</v>
      </c>
      <c r="W1055">
        <f t="shared" si="475"/>
        <v>-2.0315694245474772E-5</v>
      </c>
      <c r="X1055">
        <f t="shared" si="475"/>
        <v>-2.091942002659759E-5</v>
      </c>
      <c r="Y1055">
        <f t="shared" si="475"/>
        <v>-2.1474832737412722E-5</v>
      </c>
      <c r="Z1055">
        <f t="shared" si="475"/>
        <v>-2.1981199954371547E-5</v>
      </c>
      <c r="AA1055">
        <f t="shared" si="475"/>
        <v>-2.2437960485734338E-5</v>
      </c>
      <c r="AB1055">
        <f t="shared" si="475"/>
        <v>-2.2844724783745716E-5</v>
      </c>
      <c r="AC1055">
        <f t="shared" si="475"/>
        <v>-2.3201274605898008E-5</v>
      </c>
      <c r="AD1055">
        <f t="shared" si="475"/>
        <v>-2.350756192966868E-5</v>
      </c>
      <c r="AE1055">
        <f t="shared" si="475"/>
        <v>-2.3763707128630874E-5</v>
      </c>
      <c r="AF1055">
        <f t="shared" si="475"/>
        <v>-2.3969996421331933E-5</v>
      </c>
      <c r="AG1055">
        <f t="shared" si="475"/>
        <v>-2.4126878607763115E-5</v>
      </c>
      <c r="AH1055">
        <f t="shared" si="475"/>
        <v>-2.4234961111591177E-5</v>
      </c>
      <c r="AI1055">
        <f t="shared" si="475"/>
        <v>-2.4295005349602025E-5</v>
      </c>
      <c r="AJ1055">
        <f t="shared" si="475"/>
        <v>-2.4307921452946087E-5</v>
      </c>
      <c r="AK1055">
        <f t="shared" si="475"/>
        <v>-2.4274762367810338E-5</v>
      </c>
      <c r="AL1055">
        <f t="shared" si="475"/>
        <v>-2.4196717366056704E-5</v>
      </c>
      <c r="AM1055">
        <f t="shared" si="475"/>
        <v>-2.4075104999081047E-5</v>
      </c>
      <c r="AN1055">
        <f t="shared" si="475"/>
        <v>-2.3911365530763097E-5</v>
      </c>
      <c r="AO1055">
        <f t="shared" si="475"/>
        <v>-2.3707052887754094E-5</v>
      </c>
      <c r="AP1055">
        <f t="shared" si="475"/>
        <v>-2.3463826167584644E-5</v>
      </c>
      <c r="AQ1055">
        <f t="shared" si="475"/>
        <v>-2.3183440747082201E-5</v>
      </c>
      <c r="AR1055">
        <f t="shared" si="475"/>
        <v>-2.286773903540815E-5</v>
      </c>
      <c r="AS1055">
        <f t="shared" si="475"/>
        <v>-2.2518640917604833E-5</v>
      </c>
      <c r="AT1055">
        <f t="shared" si="475"/>
        <v>-2.2138133935922287E-5</v>
      </c>
      <c r="AU1055">
        <f t="shared" si="475"/>
        <v>-2.1728263257325952E-5</v>
      </c>
      <c r="AV1055">
        <f t="shared" si="475"/>
        <v>-2.1291121476487367E-5</v>
      </c>
      <c r="AW1055">
        <f t="shared" si="475"/>
        <v>-2.0828838304221082E-5</v>
      </c>
      <c r="AX1055">
        <f t="shared" si="475"/>
        <v>-2.0343570191748653E-5</v>
      </c>
      <c r="AY1055">
        <f t="shared" si="475"/>
        <v>-1.9837489941336233E-5</v>
      </c>
      <c r="AZ1055">
        <f t="shared" si="475"/>
        <v>-1.9312776353781129E-5</v>
      </c>
      <c r="BA1055">
        <f t="shared" si="475"/>
        <v>-1.8771603962900742E-5</v>
      </c>
      <c r="BB1055">
        <f t="shared" si="475"/>
        <v>-1.8216132906608451E-5</v>
      </c>
      <c r="BC1055">
        <f t="shared" si="475"/>
        <v>-1.7648498983358014E-5</v>
      </c>
      <c r="BD1055">
        <f t="shared" si="475"/>
        <v>-1.7070803941694599E-5</v>
      </c>
      <c r="BE1055">
        <f t="shared" si="475"/>
        <v>-1.6485106049370514E-5</v>
      </c>
      <c r="BF1055">
        <f t="shared" si="475"/>
        <v>-1.5893410986990918E-5</v>
      </c>
      <c r="BG1055">
        <f t="shared" si="475"/>
        <v>-1.5297663109429833E-5</v>
      </c>
      <c r="BH1055">
        <f t="shared" si="475"/>
        <v>-1.4699737116331314E-5</v>
      </c>
      <c r="BI1055">
        <f t="shared" si="475"/>
        <v>-1.4101430170885057E-5</v>
      </c>
      <c r="BJ1055">
        <f t="shared" si="475"/>
        <v>-1.3504454503745795E-5</v>
      </c>
      <c r="BK1055">
        <f t="shared" si="475"/>
        <v>-1.2910430536476082E-5</v>
      </c>
      <c r="BL1055">
        <f t="shared" si="475"/>
        <v>-1.2320880556223495E-5</v>
      </c>
      <c r="BM1055">
        <f t="shared" si="475"/>
        <v>-1.173722297054139E-5</v>
      </c>
      <c r="BN1055">
        <f t="shared" si="475"/>
        <v>-1.1160767168310183E-5</v>
      </c>
      <c r="BO1055">
        <f t="shared" ref="BO1055:DZ1058" si="476">BO868-BN868</f>
        <v>-1.0592709009625393E-5</v>
      </c>
      <c r="BP1055">
        <f t="shared" si="476"/>
        <v>-1.0034126964364443E-5</v>
      </c>
      <c r="BQ1055">
        <f t="shared" si="476"/>
        <v>-9.4859789158388465E-6</v>
      </c>
      <c r="BR1055">
        <f t="shared" si="476"/>
        <v>-8.9490996426028289E-6</v>
      </c>
      <c r="BS1055">
        <f t="shared" si="476"/>
        <v>-8.4241989880653773E-6</v>
      </c>
      <c r="BT1055">
        <f t="shared" si="476"/>
        <v>-7.9118607241047685E-6</v>
      </c>
      <c r="BU1055">
        <f t="shared" si="476"/>
        <v>-7.412542111383388E-6</v>
      </c>
      <c r="BV1055">
        <f t="shared" si="476"/>
        <v>-6.9265741555840058E-6</v>
      </c>
      <c r="BW1055">
        <f t="shared" si="476"/>
        <v>-6.4541625552898968E-6</v>
      </c>
      <c r="BX1055">
        <f t="shared" si="476"/>
        <v>-5.99538933376923E-6</v>
      </c>
      <c r="BY1055">
        <f t="shared" si="476"/>
        <v>-5.5502151435069045E-6</v>
      </c>
      <c r="BZ1055">
        <f t="shared" si="476"/>
        <v>-5.1184822289631693E-6</v>
      </c>
      <c r="CA1055">
        <f t="shared" si="476"/>
        <v>-4.6999180297457453E-6</v>
      </c>
      <c r="CB1055">
        <f t="shared" si="476"/>
        <v>-4.2941394031878423E-6</v>
      </c>
      <c r="CC1055">
        <f t="shared" si="476"/>
        <v>-3.9006574422362173E-6</v>
      </c>
      <c r="CD1055">
        <f t="shared" si="476"/>
        <v>-3.5188828615783209E-6</v>
      </c>
      <c r="CE1055">
        <f t="shared" si="476"/>
        <v>-3.1481319221099728E-6</v>
      </c>
      <c r="CF1055">
        <f t="shared" si="476"/>
        <v>-2.7876328611563554E-6</v>
      </c>
      <c r="CG1055">
        <f t="shared" si="476"/>
        <v>-2.4365327933502118E-6</v>
      </c>
      <c r="CH1055">
        <f t="shared" si="476"/>
        <v>-2.0939050447098522E-6</v>
      </c>
      <c r="CI1055">
        <f t="shared" si="476"/>
        <v>-1.7587568803221218E-6</v>
      </c>
      <c r="CJ1055">
        <f t="shared" si="476"/>
        <v>-1.4300375840647309E-6</v>
      </c>
      <c r="CK1055">
        <f t="shared" si="476"/>
        <v>-1.1066468470476718E-6</v>
      </c>
      <c r="CL1055">
        <f t="shared" si="476"/>
        <v>-7.8744341993372373E-7</v>
      </c>
      <c r="CM1055">
        <f t="shared" si="476"/>
        <v>-4.712539829604661E-7</v>
      </c>
      <c r="CN1055">
        <f t="shared" si="476"/>
        <v>-1.5688218643074812E-7</v>
      </c>
      <c r="CO1055">
        <f t="shared" si="476"/>
        <v>1.5688218643074812E-7</v>
      </c>
      <c r="CP1055">
        <f t="shared" si="476"/>
        <v>4.712539829604661E-7</v>
      </c>
      <c r="CQ1055">
        <f t="shared" si="476"/>
        <v>7.8744341993372373E-7</v>
      </c>
      <c r="CR1055">
        <f t="shared" si="476"/>
        <v>1.1066468470476718E-6</v>
      </c>
      <c r="CS1055">
        <f t="shared" si="476"/>
        <v>1.4300375840647309E-6</v>
      </c>
      <c r="CT1055">
        <f t="shared" si="476"/>
        <v>1.7587568803221218E-6</v>
      </c>
      <c r="CU1055">
        <f t="shared" si="476"/>
        <v>2.0939050447096354E-6</v>
      </c>
      <c r="CV1055">
        <f t="shared" si="476"/>
        <v>2.4365327933504287E-6</v>
      </c>
      <c r="CW1055">
        <f t="shared" si="476"/>
        <v>2.7876328611563554E-6</v>
      </c>
      <c r="CX1055">
        <f t="shared" si="476"/>
        <v>3.1481319221099728E-6</v>
      </c>
      <c r="CY1055">
        <f t="shared" si="476"/>
        <v>3.5188828615783209E-6</v>
      </c>
      <c r="CZ1055">
        <f t="shared" si="476"/>
        <v>3.9006574422361089E-6</v>
      </c>
      <c r="DA1055">
        <f t="shared" si="476"/>
        <v>4.2941394031879507E-6</v>
      </c>
      <c r="DB1055">
        <f t="shared" si="476"/>
        <v>4.6999180297457453E-6</v>
      </c>
      <c r="DC1055">
        <f t="shared" si="476"/>
        <v>5.1184822289631693E-6</v>
      </c>
      <c r="DD1055">
        <f t="shared" si="476"/>
        <v>5.5502151435069045E-6</v>
      </c>
      <c r="DE1055">
        <f t="shared" si="476"/>
        <v>5.9953893337691216E-6</v>
      </c>
      <c r="DF1055">
        <f t="shared" si="476"/>
        <v>6.4541625552898968E-6</v>
      </c>
      <c r="DG1055">
        <f t="shared" si="476"/>
        <v>6.9265741555839516E-6</v>
      </c>
      <c r="DH1055">
        <f t="shared" si="476"/>
        <v>7.4125421113834964E-6</v>
      </c>
      <c r="DI1055">
        <f t="shared" si="476"/>
        <v>7.9118607241048227E-6</v>
      </c>
      <c r="DJ1055">
        <f t="shared" si="476"/>
        <v>8.4241989880653773E-6</v>
      </c>
      <c r="DK1055">
        <f t="shared" si="476"/>
        <v>8.9490996426029915E-6</v>
      </c>
      <c r="DL1055">
        <f t="shared" si="476"/>
        <v>9.4859789158386839E-6</v>
      </c>
      <c r="DM1055">
        <f t="shared" si="476"/>
        <v>1.0034126964364334E-5</v>
      </c>
      <c r="DN1055">
        <f t="shared" si="476"/>
        <v>1.059270900962561E-5</v>
      </c>
      <c r="DO1055">
        <f t="shared" si="476"/>
        <v>1.1160767168310074E-5</v>
      </c>
      <c r="DP1055">
        <f t="shared" si="476"/>
        <v>1.1737222970541498E-5</v>
      </c>
      <c r="DQ1055">
        <f t="shared" si="476"/>
        <v>1.2320880556223224E-5</v>
      </c>
      <c r="DR1055">
        <f t="shared" si="476"/>
        <v>1.2910430536476082E-5</v>
      </c>
      <c r="DS1055">
        <f t="shared" si="476"/>
        <v>1.3504454503745957E-5</v>
      </c>
      <c r="DT1055">
        <f t="shared" si="476"/>
        <v>1.410143017088484E-5</v>
      </c>
      <c r="DU1055">
        <f t="shared" si="476"/>
        <v>1.4699737116331639E-5</v>
      </c>
      <c r="DV1055">
        <f t="shared" si="476"/>
        <v>1.529766310942967E-5</v>
      </c>
      <c r="DW1055">
        <f t="shared" si="476"/>
        <v>1.5893410986991135E-5</v>
      </c>
      <c r="DX1055">
        <f t="shared" si="476"/>
        <v>1.6485106049370351E-5</v>
      </c>
      <c r="DY1055">
        <f t="shared" si="476"/>
        <v>1.7070803941694708E-5</v>
      </c>
      <c r="DZ1055">
        <f t="shared" si="476"/>
        <v>1.7648498983357906E-5</v>
      </c>
      <c r="EA1055">
        <f t="shared" ref="EA1055:FZ1059" si="477">EA868-DZ868</f>
        <v>1.8216132906608126E-5</v>
      </c>
      <c r="EB1055">
        <f t="shared" si="477"/>
        <v>1.8771603962901067E-5</v>
      </c>
      <c r="EC1055">
        <f t="shared" si="477"/>
        <v>1.9312776353780966E-5</v>
      </c>
      <c r="ED1055">
        <f t="shared" si="477"/>
        <v>1.9837489941336396E-5</v>
      </c>
      <c r="EE1055">
        <f t="shared" si="477"/>
        <v>2.0343570191748504E-5</v>
      </c>
      <c r="EF1055">
        <f t="shared" si="477"/>
        <v>2.0828838304221326E-5</v>
      </c>
      <c r="EG1055">
        <f t="shared" si="477"/>
        <v>2.1291121476487042E-5</v>
      </c>
      <c r="EH1055">
        <f t="shared" si="477"/>
        <v>2.1728263257326291E-5</v>
      </c>
      <c r="EI1055">
        <f t="shared" si="477"/>
        <v>2.2138133935922063E-5</v>
      </c>
      <c r="EJ1055">
        <f t="shared" si="477"/>
        <v>2.251864091760461E-5</v>
      </c>
      <c r="EK1055">
        <f t="shared" si="477"/>
        <v>2.2867739035408489E-5</v>
      </c>
      <c r="EL1055">
        <f t="shared" si="477"/>
        <v>2.3183440747081896E-5</v>
      </c>
      <c r="EM1055">
        <f t="shared" si="477"/>
        <v>2.3463826167584949E-5</v>
      </c>
      <c r="EN1055">
        <f t="shared" si="477"/>
        <v>2.3707052887753999E-5</v>
      </c>
      <c r="EO1055">
        <f t="shared" si="477"/>
        <v>2.3911365530763517E-5</v>
      </c>
      <c r="EP1055">
        <f t="shared" si="477"/>
        <v>2.4075104999080667E-5</v>
      </c>
      <c r="EQ1055">
        <f t="shared" si="477"/>
        <v>2.4196717366057057E-5</v>
      </c>
      <c r="ER1055">
        <f t="shared" si="477"/>
        <v>2.427476236781004E-5</v>
      </c>
      <c r="ES1055">
        <f t="shared" si="477"/>
        <v>2.4307921452945762E-5</v>
      </c>
      <c r="ET1055">
        <f t="shared" si="477"/>
        <v>2.429500534960235E-5</v>
      </c>
      <c r="EU1055">
        <f t="shared" si="477"/>
        <v>2.4234961111590744E-5</v>
      </c>
      <c r="EV1055">
        <f t="shared" si="477"/>
        <v>2.4126878607763549E-5</v>
      </c>
      <c r="EW1055">
        <f t="shared" si="477"/>
        <v>2.3969996421331879E-5</v>
      </c>
      <c r="EX1055">
        <f t="shared" si="477"/>
        <v>2.3763707128630982E-5</v>
      </c>
      <c r="EY1055">
        <f t="shared" si="477"/>
        <v>2.3507561929668192E-5</v>
      </c>
      <c r="EZ1055">
        <f t="shared" si="477"/>
        <v>2.3201274605898442E-5</v>
      </c>
      <c r="FA1055">
        <f t="shared" si="477"/>
        <v>2.2844724783745716E-5</v>
      </c>
      <c r="FB1055">
        <f t="shared" si="477"/>
        <v>2.2437960485734176E-5</v>
      </c>
      <c r="FC1055">
        <f t="shared" si="477"/>
        <v>2.198119995437171E-5</v>
      </c>
      <c r="FD1055">
        <f t="shared" si="477"/>
        <v>2.1474832737412451E-5</v>
      </c>
      <c r="FE1055">
        <f t="shared" si="477"/>
        <v>2.0919420026597915E-5</v>
      </c>
      <c r="FF1055">
        <f t="shared" si="477"/>
        <v>2.0315694245474501E-5</v>
      </c>
      <c r="FG1055">
        <f t="shared" si="477"/>
        <v>1.9664557885504469E-5</v>
      </c>
      <c r="FH1055">
        <f t="shared" si="477"/>
        <v>1.8967081593171614E-5</v>
      </c>
      <c r="FI1055">
        <f t="shared" si="477"/>
        <v>1.8224501514417079E-5</v>
      </c>
      <c r="FJ1055">
        <f t="shared" si="477"/>
        <v>1.7438215906176338E-5</v>
      </c>
      <c r="FK1055">
        <f t="shared" si="477"/>
        <v>1.660978102836243E-5</v>
      </c>
      <c r="FL1055">
        <f t="shared" si="477"/>
        <v>1.5740906332981195E-5</v>
      </c>
      <c r="FM1055">
        <f t="shared" si="477"/>
        <v>1.4833448970451323E-5</v>
      </c>
      <c r="FN1055">
        <f t="shared" si="477"/>
        <v>1.3889407636459095E-5</v>
      </c>
      <c r="FO1055">
        <f t="shared" si="477"/>
        <v>1.2910915785751902E-5</v>
      </c>
      <c r="FP1055">
        <f t="shared" si="477"/>
        <v>1.1900234242398174E-5</v>
      </c>
      <c r="FQ1055">
        <f t="shared" si="477"/>
        <v>1.0859743238795377E-5</v>
      </c>
      <c r="FR1055">
        <f t="shared" si="477"/>
        <v>9.7919339185433994E-6</v>
      </c>
      <c r="FS1055">
        <f t="shared" si="477"/>
        <v>8.6993993407553753E-6</v>
      </c>
      <c r="FT1055">
        <f t="shared" si="477"/>
        <v>7.584825025855617E-6</v>
      </c>
      <c r="FU1055">
        <f t="shared" si="477"/>
        <v>6.4509790850061791E-6</v>
      </c>
      <c r="FV1055">
        <f t="shared" si="477"/>
        <v>5.3007019773651997E-6</v>
      </c>
      <c r="FW1055">
        <f t="shared" si="477"/>
        <v>4.1368959411196499E-6</v>
      </c>
      <c r="FX1055">
        <f t="shared" si="477"/>
        <v>2.9625141457903037E-6</v>
      </c>
      <c r="FY1055">
        <f t="shared" si="477"/>
        <v>1.7805496146617791E-6</v>
      </c>
      <c r="FZ1055">
        <f t="shared" si="477"/>
        <v>5.9402396726884483E-7</v>
      </c>
    </row>
    <row r="1056" spans="1:182">
      <c r="A1056">
        <f t="shared" si="471"/>
        <v>70</v>
      </c>
      <c r="B1056">
        <f>0</f>
        <v>0</v>
      </c>
      <c r="C1056">
        <f t="shared" si="475"/>
        <v>-6.0573172636513989E-7</v>
      </c>
      <c r="D1056">
        <f t="shared" si="475"/>
        <v>-1.8156472198433207E-6</v>
      </c>
      <c r="E1056">
        <f t="shared" si="475"/>
        <v>-3.0209246675911476E-6</v>
      </c>
      <c r="F1056">
        <f t="shared" si="475"/>
        <v>-4.218491452907076E-6</v>
      </c>
      <c r="G1056">
        <f t="shared" si="475"/>
        <v>-5.405303987739596E-6</v>
      </c>
      <c r="H1056">
        <f t="shared" si="475"/>
        <v>-6.5783591405338578E-6</v>
      </c>
      <c r="I1056">
        <f t="shared" si="475"/>
        <v>-7.7347054815252126E-6</v>
      </c>
      <c r="J1056">
        <f t="shared" si="475"/>
        <v>-8.8714542948186998E-6</v>
      </c>
      <c r="K1056">
        <f t="shared" si="475"/>
        <v>-9.9857903076980888E-6</v>
      </c>
      <c r="L1056">
        <f t="shared" si="475"/>
        <v>-1.1074982088973536E-5</v>
      </c>
      <c r="M1056">
        <f t="shared" si="475"/>
        <v>-1.2136392069753339E-5</v>
      </c>
      <c r="N1056">
        <f t="shared" si="475"/>
        <v>-1.3167486141807167E-5</v>
      </c>
      <c r="O1056">
        <f t="shared" si="475"/>
        <v>-1.4165842790749309E-5</v>
      </c>
      <c r="P1056">
        <f t="shared" si="475"/>
        <v>-1.5129161723423617E-5</v>
      </c>
      <c r="Q1056">
        <f t="shared" si="475"/>
        <v>-1.6055271951355378E-5</v>
      </c>
      <c r="R1056">
        <f t="shared" si="475"/>
        <v>-1.6942139294665688E-5</v>
      </c>
      <c r="S1056">
        <f t="shared" si="475"/>
        <v>-1.7787873273657391E-5</v>
      </c>
      <c r="T1056">
        <f t="shared" si="475"/>
        <v>-1.8590733358153253E-5</v>
      </c>
      <c r="U1056">
        <f t="shared" si="475"/>
        <v>-1.9349134547766368E-5</v>
      </c>
      <c r="V1056">
        <f t="shared" si="475"/>
        <v>-2.0061652259437579E-5</v>
      </c>
      <c r="W1056">
        <f t="shared" si="475"/>
        <v>-2.0727026501881696E-5</v>
      </c>
      <c r="X1056">
        <f t="shared" si="475"/>
        <v>-2.1344165319987427E-5</v>
      </c>
      <c r="Y1056">
        <f t="shared" si="475"/>
        <v>-2.1912147495652535E-5</v>
      </c>
      <c r="Z1056">
        <f t="shared" si="475"/>
        <v>-2.2430224495104296E-5</v>
      </c>
      <c r="AA1056">
        <f t="shared" si="475"/>
        <v>-2.2897821656304106E-5</v>
      </c>
      <c r="AB1056">
        <f t="shared" si="475"/>
        <v>-2.3314538613655169E-5</v>
      </c>
      <c r="AC1056">
        <f t="shared" si="475"/>
        <v>-2.368014896082652E-5</v>
      </c>
      <c r="AD1056">
        <f t="shared" si="475"/>
        <v>-2.3994599156134701E-5</v>
      </c>
      <c r="AE1056">
        <f t="shared" si="475"/>
        <v>-2.425800667848674E-5</v>
      </c>
      <c r="AF1056">
        <f t="shared" si="475"/>
        <v>-2.4470657445436648E-5</v>
      </c>
      <c r="AG1056">
        <f t="shared" si="475"/>
        <v>-2.4633002508380689E-5</v>
      </c>
      <c r="AH1056">
        <f t="shared" si="475"/>
        <v>-2.4745654043318644E-5</v>
      </c>
      <c r="AI1056">
        <f t="shared" si="475"/>
        <v>-2.480938065892803E-5</v>
      </c>
      <c r="AJ1056">
        <f t="shared" si="475"/>
        <v>-2.4825102046889622E-5</v>
      </c>
      <c r="AK1056">
        <f t="shared" si="475"/>
        <v>-2.4793883002475532E-5</v>
      </c>
      <c r="AL1056">
        <f t="shared" si="475"/>
        <v>-2.4716926846372992E-5</v>
      </c>
      <c r="AM1056">
        <f t="shared" si="475"/>
        <v>-2.4595568281466959E-5</v>
      </c>
      <c r="AN1056">
        <f t="shared" si="475"/>
        <v>-2.443126572096045E-5</v>
      </c>
      <c r="AO1056">
        <f t="shared" si="475"/>
        <v>-2.4225593126621967E-5</v>
      </c>
      <c r="AP1056">
        <f t="shared" si="475"/>
        <v>-2.3980231398216869E-5</v>
      </c>
      <c r="AQ1056">
        <f t="shared" si="475"/>
        <v>-2.3696959357216045E-5</v>
      </c>
      <c r="AR1056">
        <f t="shared" si="475"/>
        <v>-2.3377644369722121E-5</v>
      </c>
      <c r="AS1056">
        <f t="shared" si="475"/>
        <v>-2.3024232655156539E-5</v>
      </c>
      <c r="AT1056">
        <f t="shared" si="475"/>
        <v>-2.2638739328650644E-5</v>
      </c>
      <c r="AU1056">
        <f t="shared" si="475"/>
        <v>-2.2223238226231826E-5</v>
      </c>
      <c r="AV1056">
        <f t="shared" si="475"/>
        <v>-2.1779851562809846E-5</v>
      </c>
      <c r="AW1056">
        <f t="shared" si="475"/>
        <v>-2.131073947363941E-5</v>
      </c>
      <c r="AX1056">
        <f t="shared" si="475"/>
        <v>-2.081808949035957E-5</v>
      </c>
      <c r="AY1056">
        <f t="shared" si="475"/>
        <v>-2.0304106002877741E-5</v>
      </c>
      <c r="AZ1056">
        <f t="shared" si="475"/>
        <v>-1.9770999758296395E-5</v>
      </c>
      <c r="BA1056">
        <f t="shared" si="475"/>
        <v>-1.9220977447751748E-5</v>
      </c>
      <c r="BB1056">
        <f t="shared" si="475"/>
        <v>-1.8656231431459966E-5</v>
      </c>
      <c r="BC1056">
        <f t="shared" si="475"/>
        <v>-1.8078929651449611E-5</v>
      </c>
      <c r="BD1056">
        <f t="shared" si="475"/>
        <v>-1.7491205780403526E-5</v>
      </c>
      <c r="BE1056">
        <f t="shared" si="475"/>
        <v>-1.6895149653734182E-5</v>
      </c>
      <c r="BF1056">
        <f t="shared" si="475"/>
        <v>-1.6292798030501543E-5</v>
      </c>
      <c r="BG1056">
        <f t="shared" si="475"/>
        <v>-1.5686125727037395E-5</v>
      </c>
      <c r="BH1056">
        <f t="shared" si="475"/>
        <v>-1.5077037165182015E-5</v>
      </c>
      <c r="BI1056">
        <f t="shared" si="475"/>
        <v>-1.4467358374888138E-5</v>
      </c>
      <c r="BJ1056">
        <f t="shared" si="475"/>
        <v>-1.3858829488591748E-5</v>
      </c>
      <c r="BK1056">
        <f t="shared" si="475"/>
        <v>-1.3253097762225686E-5</v>
      </c>
      <c r="BL1056">
        <f t="shared" si="475"/>
        <v>-1.2651711155044979E-5</v>
      </c>
      <c r="BM1056">
        <f t="shared" si="475"/>
        <v>-1.2056112497591301E-5</v>
      </c>
      <c r="BN1056">
        <f t="shared" si="475"/>
        <v>-1.1467634274130319E-5</v>
      </c>
      <c r="BO1056">
        <f t="shared" si="476"/>
        <v>-1.0887494042761676E-5</v>
      </c>
      <c r="BP1056">
        <f t="shared" si="476"/>
        <v>-1.0316790513200378E-5</v>
      </c>
      <c r="BQ1056">
        <f t="shared" si="476"/>
        <v>-9.7565002988782594E-6</v>
      </c>
      <c r="BR1056">
        <f t="shared" si="476"/>
        <v>-9.2074753566310195E-6</v>
      </c>
      <c r="BS1056">
        <f t="shared" si="476"/>
        <v>-8.6704411237619318E-6</v>
      </c>
      <c r="BT1056">
        <f t="shared" si="476"/>
        <v>-8.1459953587778599E-6</v>
      </c>
      <c r="BU1056">
        <f t="shared" si="476"/>
        <v>-7.6346076885435983E-6</v>
      </c>
      <c r="BV1056">
        <f t="shared" si="476"/>
        <v>-7.1366198610702219E-6</v>
      </c>
      <c r="BW1056">
        <f t="shared" si="476"/>
        <v>-6.6522466996101794E-6</v>
      </c>
      <c r="BX1056">
        <f t="shared" si="476"/>
        <v>-6.1815777502156844E-6</v>
      </c>
      <c r="BY1056">
        <f t="shared" si="476"/>
        <v>-5.7245796114547805E-6</v>
      </c>
      <c r="BZ1056">
        <f t="shared" si="476"/>
        <v>-5.2810989315660566E-6</v>
      </c>
      <c r="CA1056">
        <f t="shared" si="476"/>
        <v>-4.8508660549932735E-6</v>
      </c>
      <c r="CB1056">
        <f t="shared" si="476"/>
        <v>-4.4334992970031326E-6</v>
      </c>
      <c r="CC1056">
        <f t="shared" si="476"/>
        <v>-4.02850982195559E-6</v>
      </c>
      <c r="CD1056">
        <f t="shared" si="476"/>
        <v>-3.6353070977788353E-6</v>
      </c>
      <c r="CE1056">
        <f t="shared" si="476"/>
        <v>-3.253204896335295E-6</v>
      </c>
      <c r="CF1056">
        <f t="shared" si="476"/>
        <v>-2.8814278066343442E-6</v>
      </c>
      <c r="CG1056">
        <f t="shared" si="476"/>
        <v>-2.5191182253077793E-6</v>
      </c>
      <c r="CH1056">
        <f t="shared" si="476"/>
        <v>-2.1653437863630286E-6</v>
      </c>
      <c r="CI1056">
        <f t="shared" si="476"/>
        <v>-1.8191051900686957E-6</v>
      </c>
      <c r="CJ1056">
        <f t="shared" si="476"/>
        <v>-1.4793443888203896E-6</v>
      </c>
      <c r="CK1056">
        <f t="shared" si="476"/>
        <v>-1.1449530860626689E-6</v>
      </c>
      <c r="CL1056">
        <f t="shared" si="476"/>
        <v>-8.1478150279370824E-7</v>
      </c>
      <c r="CM1056">
        <f t="shared" si="476"/>
        <v>-4.8764736483206637E-7</v>
      </c>
      <c r="CN1056">
        <f t="shared" si="476"/>
        <v>-1.6234506294366194E-7</v>
      </c>
      <c r="CO1056">
        <f t="shared" si="476"/>
        <v>1.6234506294366194E-7</v>
      </c>
      <c r="CP1056">
        <f t="shared" si="476"/>
        <v>4.8764736483206637E-7</v>
      </c>
      <c r="CQ1056">
        <f t="shared" si="476"/>
        <v>8.1478150279370824E-7</v>
      </c>
      <c r="CR1056">
        <f t="shared" si="476"/>
        <v>1.1449530860626689E-6</v>
      </c>
      <c r="CS1056">
        <f t="shared" si="476"/>
        <v>1.4793443888203896E-6</v>
      </c>
      <c r="CT1056">
        <f t="shared" si="476"/>
        <v>1.8191051900686957E-6</v>
      </c>
      <c r="CU1056">
        <f t="shared" si="476"/>
        <v>2.1653437863628118E-6</v>
      </c>
      <c r="CV1056">
        <f t="shared" si="476"/>
        <v>2.5191182253079961E-6</v>
      </c>
      <c r="CW1056">
        <f t="shared" si="476"/>
        <v>2.8814278066343442E-6</v>
      </c>
      <c r="CX1056">
        <f t="shared" si="476"/>
        <v>3.253204896335295E-6</v>
      </c>
      <c r="CY1056">
        <f t="shared" si="476"/>
        <v>3.6353070977788353E-6</v>
      </c>
      <c r="CZ1056">
        <f t="shared" si="476"/>
        <v>4.0285098219554815E-6</v>
      </c>
      <c r="DA1056">
        <f t="shared" si="476"/>
        <v>4.433499297003241E-6</v>
      </c>
      <c r="DB1056">
        <f t="shared" si="476"/>
        <v>4.8508660549932735E-6</v>
      </c>
      <c r="DC1056">
        <f t="shared" si="476"/>
        <v>5.2810989315660566E-6</v>
      </c>
      <c r="DD1056">
        <f t="shared" si="476"/>
        <v>5.7245796114547805E-6</v>
      </c>
      <c r="DE1056">
        <f t="shared" si="476"/>
        <v>6.181577750215576E-6</v>
      </c>
      <c r="DF1056">
        <f t="shared" si="476"/>
        <v>6.6522466996101794E-6</v>
      </c>
      <c r="DG1056">
        <f t="shared" si="476"/>
        <v>7.1366198610701677E-6</v>
      </c>
      <c r="DH1056">
        <f t="shared" si="476"/>
        <v>7.6346076885437067E-6</v>
      </c>
      <c r="DI1056">
        <f t="shared" si="476"/>
        <v>8.1459953587779141E-6</v>
      </c>
      <c r="DJ1056">
        <f t="shared" si="476"/>
        <v>8.6704411237619318E-6</v>
      </c>
      <c r="DK1056">
        <f t="shared" si="476"/>
        <v>9.2074753566311822E-6</v>
      </c>
      <c r="DL1056">
        <f t="shared" si="476"/>
        <v>9.7565002988780967E-6</v>
      </c>
      <c r="DM1056">
        <f t="shared" si="476"/>
        <v>1.031679051320027E-5</v>
      </c>
      <c r="DN1056">
        <f t="shared" si="476"/>
        <v>1.0887494042761893E-5</v>
      </c>
      <c r="DO1056">
        <f t="shared" si="476"/>
        <v>1.1467634274130211E-5</v>
      </c>
      <c r="DP1056">
        <f t="shared" si="476"/>
        <v>1.205611249759141E-5</v>
      </c>
      <c r="DQ1056">
        <f t="shared" si="476"/>
        <v>1.2651711155044708E-5</v>
      </c>
      <c r="DR1056">
        <f t="shared" si="476"/>
        <v>1.3253097762225686E-5</v>
      </c>
      <c r="DS1056">
        <f t="shared" si="476"/>
        <v>1.385882948859191E-5</v>
      </c>
      <c r="DT1056">
        <f t="shared" si="476"/>
        <v>1.4467358374887921E-5</v>
      </c>
      <c r="DU1056">
        <f t="shared" si="476"/>
        <v>1.5077037165182341E-5</v>
      </c>
      <c r="DV1056">
        <f t="shared" si="476"/>
        <v>1.5686125727037232E-5</v>
      </c>
      <c r="DW1056">
        <f t="shared" si="476"/>
        <v>1.629279803050176E-5</v>
      </c>
      <c r="DX1056">
        <f t="shared" si="476"/>
        <v>1.6895149653734019E-5</v>
      </c>
      <c r="DY1056">
        <f t="shared" si="476"/>
        <v>1.7491205780403635E-5</v>
      </c>
      <c r="DZ1056">
        <f t="shared" si="476"/>
        <v>1.8078929651449503E-5</v>
      </c>
      <c r="EA1056">
        <f t="shared" si="477"/>
        <v>1.8656231431459614E-5</v>
      </c>
      <c r="EB1056">
        <f t="shared" si="477"/>
        <v>1.92209774477521E-5</v>
      </c>
      <c r="EC1056">
        <f t="shared" si="477"/>
        <v>1.9770999758296232E-5</v>
      </c>
      <c r="ED1056">
        <f t="shared" si="477"/>
        <v>2.0304106002877904E-5</v>
      </c>
      <c r="EE1056">
        <f t="shared" si="477"/>
        <v>2.0818089490359408E-5</v>
      </c>
      <c r="EF1056">
        <f t="shared" si="477"/>
        <v>2.1310739473639681E-5</v>
      </c>
      <c r="EG1056">
        <f t="shared" si="477"/>
        <v>2.1779851562809494E-5</v>
      </c>
      <c r="EH1056">
        <f t="shared" si="477"/>
        <v>2.2223238226232178E-5</v>
      </c>
      <c r="EI1056">
        <f t="shared" si="477"/>
        <v>2.2638739328650421E-5</v>
      </c>
      <c r="EJ1056">
        <f t="shared" si="477"/>
        <v>2.3024232655156308E-5</v>
      </c>
      <c r="EK1056">
        <f t="shared" si="477"/>
        <v>2.3377644369722467E-5</v>
      </c>
      <c r="EL1056">
        <f t="shared" si="477"/>
        <v>2.3696959357215733E-5</v>
      </c>
      <c r="EM1056">
        <f t="shared" si="477"/>
        <v>2.3980231398217181E-5</v>
      </c>
      <c r="EN1056">
        <f t="shared" si="477"/>
        <v>2.4225593126621873E-5</v>
      </c>
      <c r="EO1056">
        <f t="shared" si="477"/>
        <v>2.4431265720960884E-5</v>
      </c>
      <c r="EP1056">
        <f t="shared" si="477"/>
        <v>2.4595568281466566E-5</v>
      </c>
      <c r="EQ1056">
        <f t="shared" si="477"/>
        <v>2.4716926846373371E-5</v>
      </c>
      <c r="ER1056">
        <f t="shared" si="477"/>
        <v>2.4793883002475207E-5</v>
      </c>
      <c r="ES1056">
        <f t="shared" si="477"/>
        <v>2.482510204688927E-5</v>
      </c>
      <c r="ET1056">
        <f t="shared" si="477"/>
        <v>2.4809380658928382E-5</v>
      </c>
      <c r="EU1056">
        <f t="shared" si="477"/>
        <v>2.474565404331821E-5</v>
      </c>
      <c r="EV1056">
        <f t="shared" si="477"/>
        <v>2.4633002508381123E-5</v>
      </c>
      <c r="EW1056">
        <f t="shared" si="477"/>
        <v>2.4470657445436594E-5</v>
      </c>
      <c r="EX1056">
        <f t="shared" si="477"/>
        <v>2.4258006678486849E-5</v>
      </c>
      <c r="EY1056">
        <f t="shared" si="477"/>
        <v>2.3994599156134213E-5</v>
      </c>
      <c r="EZ1056">
        <f t="shared" si="477"/>
        <v>2.3680148960826953E-5</v>
      </c>
      <c r="FA1056">
        <f t="shared" si="477"/>
        <v>2.3314538613655169E-5</v>
      </c>
      <c r="FB1056">
        <f t="shared" si="477"/>
        <v>2.2897821656303944E-5</v>
      </c>
      <c r="FC1056">
        <f t="shared" si="477"/>
        <v>2.2430224495104459E-5</v>
      </c>
      <c r="FD1056">
        <f t="shared" si="477"/>
        <v>2.1912147495652264E-5</v>
      </c>
      <c r="FE1056">
        <f t="shared" si="477"/>
        <v>2.1344165319987752E-5</v>
      </c>
      <c r="FF1056">
        <f t="shared" si="477"/>
        <v>2.0727026501881425E-5</v>
      </c>
      <c r="FG1056">
        <f t="shared" si="477"/>
        <v>2.0061652259437796E-5</v>
      </c>
      <c r="FH1056">
        <f t="shared" si="477"/>
        <v>1.934913454776626E-5</v>
      </c>
      <c r="FI1056">
        <f t="shared" si="477"/>
        <v>1.859073335815347E-5</v>
      </c>
      <c r="FJ1056">
        <f t="shared" si="477"/>
        <v>1.7787873273657174E-5</v>
      </c>
      <c r="FK1056">
        <f t="shared" si="477"/>
        <v>1.6942139294665471E-5</v>
      </c>
      <c r="FL1056">
        <f t="shared" si="477"/>
        <v>1.6055271951355703E-5</v>
      </c>
      <c r="FM1056">
        <f t="shared" si="477"/>
        <v>1.5129161723423292E-5</v>
      </c>
      <c r="FN1056">
        <f t="shared" si="477"/>
        <v>1.4165842790749635E-5</v>
      </c>
      <c r="FO1056">
        <f t="shared" si="477"/>
        <v>1.3167486141807167E-5</v>
      </c>
      <c r="FP1056">
        <f t="shared" si="477"/>
        <v>1.2136392069753339E-5</v>
      </c>
      <c r="FQ1056">
        <f t="shared" si="477"/>
        <v>1.107498208897321E-5</v>
      </c>
      <c r="FR1056">
        <f t="shared" si="477"/>
        <v>9.9857903076984141E-6</v>
      </c>
      <c r="FS1056">
        <f t="shared" si="477"/>
        <v>8.8714542948186998E-6</v>
      </c>
      <c r="FT1056">
        <f t="shared" si="477"/>
        <v>7.7347054815252126E-6</v>
      </c>
      <c r="FU1056">
        <f t="shared" si="477"/>
        <v>6.5783591405338578E-6</v>
      </c>
      <c r="FV1056">
        <f t="shared" si="477"/>
        <v>5.405303987739596E-6</v>
      </c>
      <c r="FW1056">
        <f t="shared" si="477"/>
        <v>4.218491452907076E-6</v>
      </c>
      <c r="FX1056">
        <f t="shared" si="477"/>
        <v>3.0209246675911476E-6</v>
      </c>
      <c r="FY1056">
        <f t="shared" si="477"/>
        <v>1.8156472198433207E-6</v>
      </c>
      <c r="FZ1056">
        <f t="shared" si="477"/>
        <v>6.0573172636513989E-7</v>
      </c>
    </row>
    <row r="1057" spans="1:182">
      <c r="A1057">
        <f t="shared" si="471"/>
        <v>71</v>
      </c>
      <c r="B1057">
        <f>0</f>
        <v>0</v>
      </c>
      <c r="C1057">
        <f t="shared" si="475"/>
        <v>-6.1750742165900957E-7</v>
      </c>
      <c r="D1057">
        <f t="shared" si="475"/>
        <v>-1.8509485508476408E-6</v>
      </c>
      <c r="E1057">
        <f t="shared" si="475"/>
        <v>-3.0796744566315105E-6</v>
      </c>
      <c r="F1057">
        <f t="shared" si="475"/>
        <v>-4.3005613600059474E-6</v>
      </c>
      <c r="G1057">
        <f t="shared" si="475"/>
        <v>-5.5105149435195943E-6</v>
      </c>
      <c r="H1057">
        <f t="shared" si="475"/>
        <v>-6.7064819496553008E-6</v>
      </c>
      <c r="I1057">
        <f t="shared" si="475"/>
        <v>-7.8854615940457656E-6</v>
      </c>
      <c r="J1057">
        <f t="shared" si="475"/>
        <v>-9.0445167421372968E-6</v>
      </c>
      <c r="K1057">
        <f t="shared" si="475"/>
        <v>-1.0180784799037213E-5</v>
      </c>
      <c r="L1057">
        <f t="shared" si="475"/>
        <v>-1.1291488263662328E-5</v>
      </c>
      <c r="M1057">
        <f t="shared" si="475"/>
        <v>-1.2373944899906242E-5</v>
      </c>
      <c r="N1057">
        <f t="shared" si="475"/>
        <v>-1.3425577479351299E-5</v>
      </c>
      <c r="O1057">
        <f t="shared" si="475"/>
        <v>-1.4443923052138139E-5</v>
      </c>
      <c r="P1057">
        <f t="shared" si="475"/>
        <v>-1.5426641704793494E-5</v>
      </c>
      <c r="Q1057">
        <f t="shared" si="475"/>
        <v>-1.6371524766332001E-5</v>
      </c>
      <c r="R1057">
        <f t="shared" si="475"/>
        <v>-1.7276502426516504E-5</v>
      </c>
      <c r="S1057">
        <f t="shared" si="475"/>
        <v>-1.8139650733012096E-5</v>
      </c>
      <c r="T1057">
        <f t="shared" si="475"/>
        <v>-1.8959197937084074E-5</v>
      </c>
      <c r="U1057">
        <f t="shared" si="475"/>
        <v>-1.9733530160632052E-5</v>
      </c>
      <c r="V1057">
        <f t="shared" si="475"/>
        <v>-2.0461196360550479E-5</v>
      </c>
      <c r="W1057">
        <f t="shared" si="475"/>
        <v>-2.1140912569761407E-5</v>
      </c>
      <c r="X1057">
        <f t="shared" si="475"/>
        <v>-2.1771565397717325E-5</v>
      </c>
      <c r="Y1057">
        <f t="shared" si="475"/>
        <v>-2.2352214776653933E-5</v>
      </c>
      <c r="Z1057">
        <f t="shared" si="475"/>
        <v>-2.2882095943495121E-5</v>
      </c>
      <c r="AA1057">
        <f t="shared" si="475"/>
        <v>-2.3360620650910108E-5</v>
      </c>
      <c r="AB1057">
        <f t="shared" si="475"/>
        <v>-2.3787377604692897E-5</v>
      </c>
      <c r="AC1057">
        <f t="shared" si="475"/>
        <v>-2.4162132128282535E-5</v>
      </c>
      <c r="AD1057">
        <f t="shared" si="475"/>
        <v>-2.4484825058918231E-5</v>
      </c>
      <c r="AE1057">
        <f t="shared" si="475"/>
        <v>-2.4755570883539175E-5</v>
      </c>
      <c r="AF1057">
        <f t="shared" si="475"/>
        <v>-2.4974655126137565E-5</v>
      </c>
      <c r="AG1057">
        <f t="shared" si="475"/>
        <v>-2.5142531001792041E-5</v>
      </c>
      <c r="AH1057">
        <f t="shared" si="475"/>
        <v>-2.5259815356065511E-5</v>
      </c>
      <c r="AI1057">
        <f t="shared" si="475"/>
        <v>-2.532728391181109E-5</v>
      </c>
      <c r="AJ1057">
        <f t="shared" si="475"/>
        <v>-2.5345865848672025E-5</v>
      </c>
      <c r="AK1057">
        <f t="shared" si="475"/>
        <v>-2.5316637743674655E-5</v>
      </c>
      <c r="AL1057">
        <f t="shared" si="475"/>
        <v>-2.5240816904319277E-5</v>
      </c>
      <c r="AM1057">
        <f t="shared" si="475"/>
        <v>-2.5119754128361999E-5</v>
      </c>
      <c r="AN1057">
        <f t="shared" si="475"/>
        <v>-2.495492592717462E-5</v>
      </c>
      <c r="AO1057">
        <f t="shared" si="475"/>
        <v>-2.4747926252014052E-5</v>
      </c>
      <c r="AP1057">
        <f t="shared" si="475"/>
        <v>-2.4500457764832688E-5</v>
      </c>
      <c r="AQ1057">
        <f t="shared" si="475"/>
        <v>-2.4214322697327283E-5</v>
      </c>
      <c r="AR1057">
        <f t="shared" si="475"/>
        <v>-2.3891413343796045E-5</v>
      </c>
      <c r="AS1057">
        <f t="shared" si="475"/>
        <v>-2.3533702235000841E-5</v>
      </c>
      <c r="AT1057">
        <f t="shared" si="475"/>
        <v>-2.3143232041650765E-5</v>
      </c>
      <c r="AU1057">
        <f t="shared" si="475"/>
        <v>-2.2722105257287671E-5</v>
      </c>
      <c r="AV1057">
        <f t="shared" si="475"/>
        <v>-2.2272473711282284E-5</v>
      </c>
      <c r="AW1057">
        <f t="shared" si="475"/>
        <v>-2.1796527963329528E-5</v>
      </c>
      <c r="AX1057">
        <f t="shared" si="475"/>
        <v>-2.1296486631263058E-5</v>
      </c>
      <c r="AY1057">
        <f t="shared" si="475"/>
        <v>-2.0774585704179209E-5</v>
      </c>
      <c r="AZ1057">
        <f t="shared" si="475"/>
        <v>-2.0233067892789055E-5</v>
      </c>
      <c r="BA1057">
        <f t="shared" si="475"/>
        <v>-1.9674172068586364E-5</v>
      </c>
      <c r="BB1057">
        <f t="shared" si="475"/>
        <v>-1.9100122842835679E-5</v>
      </c>
      <c r="BC1057">
        <f t="shared" si="475"/>
        <v>-1.851312033555801E-5</v>
      </c>
      <c r="BD1057">
        <f t="shared" si="475"/>
        <v>-1.7915330183621622E-5</v>
      </c>
      <c r="BE1057">
        <f t="shared" si="475"/>
        <v>-1.7308873835727794E-5</v>
      </c>
      <c r="BF1057">
        <f t="shared" si="475"/>
        <v>-1.6695819180546098E-5</v>
      </c>
      <c r="BG1057">
        <f t="shared" si="475"/>
        <v>-1.6078171552483852E-5</v>
      </c>
      <c r="BH1057">
        <f t="shared" si="475"/>
        <v>-1.54578651575898E-5</v>
      </c>
      <c r="BI1057">
        <f t="shared" si="475"/>
        <v>-1.4836754959910619E-5</v>
      </c>
      <c r="BJ1057">
        <f t="shared" si="475"/>
        <v>-1.4216609066231424E-5</v>
      </c>
      <c r="BK1057">
        <f t="shared" si="475"/>
        <v>-1.3599101644571493E-5</v>
      </c>
      <c r="BL1057">
        <f t="shared" si="475"/>
        <v>-1.2985806409063086E-5</v>
      </c>
      <c r="BM1057">
        <f t="shared" si="475"/>
        <v>-1.2378190700958669E-5</v>
      </c>
      <c r="BN1057">
        <f t="shared" si="475"/>
        <v>-1.1777610192477959E-5</v>
      </c>
      <c r="BO1057">
        <f t="shared" si="476"/>
        <v>-1.1185304237026233E-5</v>
      </c>
      <c r="BP1057">
        <f t="shared" si="476"/>
        <v>-1.0602391886072547E-5</v>
      </c>
      <c r="BQ1057">
        <f t="shared" si="476"/>
        <v>-1.0029868589575802E-5</v>
      </c>
      <c r="BR1057">
        <f t="shared" si="476"/>
        <v>-9.4686035934207942E-6</v>
      </c>
      <c r="BS1057">
        <f t="shared" si="476"/>
        <v>-8.9193380437985474E-6</v>
      </c>
      <c r="BT1057">
        <f t="shared" si="476"/>
        <v>-8.3826838049236838E-6</v>
      </c>
      <c r="BU1057">
        <f t="shared" si="476"/>
        <v>-7.8591229928833277E-6</v>
      </c>
      <c r="BV1057">
        <f t="shared" si="476"/>
        <v>-7.3490082248274763E-6</v>
      </c>
      <c r="BW1057">
        <f t="shared" si="476"/>
        <v>-6.8525635791248912E-6</v>
      </c>
      <c r="BX1057">
        <f t="shared" si="476"/>
        <v>-6.3698862585360614E-6</v>
      </c>
      <c r="BY1057">
        <f t="shared" si="476"/>
        <v>-5.9009489449504855E-6</v>
      </c>
      <c r="BZ1057">
        <f t="shared" si="476"/>
        <v>-5.4456028307710595E-6</v>
      </c>
      <c r="CA1057">
        <f t="shared" si="476"/>
        <v>-5.0035813086387639E-6</v>
      </c>
      <c r="CB1057">
        <f t="shared" si="476"/>
        <v>-4.5745042979166047E-6</v>
      </c>
      <c r="CC1057">
        <f t="shared" si="476"/>
        <v>-4.1578831831638307E-6</v>
      </c>
      <c r="CD1057">
        <f t="shared" si="476"/>
        <v>-3.7531263367771971E-6</v>
      </c>
      <c r="CE1057">
        <f t="shared" si="476"/>
        <v>-3.3595451950713595E-6</v>
      </c>
      <c r="CF1057">
        <f t="shared" si="476"/>
        <v>-2.976360854296551E-6</v>
      </c>
      <c r="CG1057">
        <f t="shared" si="476"/>
        <v>-2.6027111505205107E-6</v>
      </c>
      <c r="CH1057">
        <f t="shared" si="476"/>
        <v>-2.2376581848672708E-6</v>
      </c>
      <c r="CI1057">
        <f t="shared" si="476"/>
        <v>-1.8801962534089256E-6</v>
      </c>
      <c r="CJ1057">
        <f t="shared" si="476"/>
        <v>-1.529260138981867E-6</v>
      </c>
      <c r="CK1057">
        <f t="shared" si="476"/>
        <v>-1.183733720389003E-6</v>
      </c>
      <c r="CL1057">
        <f t="shared" si="476"/>
        <v>-8.4245885289332013E-7</v>
      </c>
      <c r="CM1057">
        <f t="shared" si="476"/>
        <v>-5.042444725264451E-7</v>
      </c>
      <c r="CN1057">
        <f t="shared" si="476"/>
        <v>-1.6787587565404195E-7</v>
      </c>
      <c r="CO1057">
        <f t="shared" si="476"/>
        <v>1.6787587565404195E-7</v>
      </c>
      <c r="CP1057">
        <f t="shared" si="476"/>
        <v>5.042444725264451E-7</v>
      </c>
      <c r="CQ1057">
        <f t="shared" si="476"/>
        <v>8.4245885289332013E-7</v>
      </c>
      <c r="CR1057">
        <f t="shared" si="476"/>
        <v>1.183733720389003E-6</v>
      </c>
      <c r="CS1057">
        <f t="shared" si="476"/>
        <v>1.529260138981867E-6</v>
      </c>
      <c r="CT1057">
        <f t="shared" si="476"/>
        <v>1.8801962534089256E-6</v>
      </c>
      <c r="CU1057">
        <f t="shared" si="476"/>
        <v>2.2376581848669455E-6</v>
      </c>
      <c r="CV1057">
        <f t="shared" si="476"/>
        <v>2.602711150520836E-6</v>
      </c>
      <c r="CW1057">
        <f t="shared" si="476"/>
        <v>2.976360854296551E-6</v>
      </c>
      <c r="CX1057">
        <f t="shared" si="476"/>
        <v>3.3595451950713595E-6</v>
      </c>
      <c r="CY1057">
        <f t="shared" si="476"/>
        <v>3.7531263367771971E-6</v>
      </c>
      <c r="CZ1057">
        <f t="shared" si="476"/>
        <v>4.1578831831637223E-6</v>
      </c>
      <c r="DA1057">
        <f t="shared" si="476"/>
        <v>4.5745042979167131E-6</v>
      </c>
      <c r="DB1057">
        <f t="shared" si="476"/>
        <v>5.0035813086387639E-6</v>
      </c>
      <c r="DC1057">
        <f t="shared" si="476"/>
        <v>5.4456028307710595E-6</v>
      </c>
      <c r="DD1057">
        <f t="shared" si="476"/>
        <v>5.9009489449504855E-6</v>
      </c>
      <c r="DE1057">
        <f t="shared" si="476"/>
        <v>6.3698862585358446E-6</v>
      </c>
      <c r="DF1057">
        <f t="shared" si="476"/>
        <v>6.8525635791249996E-6</v>
      </c>
      <c r="DG1057">
        <f t="shared" si="476"/>
        <v>7.3490082248274221E-6</v>
      </c>
      <c r="DH1057">
        <f t="shared" si="476"/>
        <v>7.8591229928834361E-6</v>
      </c>
      <c r="DI1057">
        <f t="shared" si="476"/>
        <v>8.3826838049237381E-6</v>
      </c>
      <c r="DJ1057">
        <f t="shared" si="476"/>
        <v>8.9193380437985474E-6</v>
      </c>
      <c r="DK1057">
        <f t="shared" si="476"/>
        <v>9.4686035934209568E-6</v>
      </c>
      <c r="DL1057">
        <f t="shared" si="476"/>
        <v>1.0029868589575639E-5</v>
      </c>
      <c r="DM1057">
        <f t="shared" si="476"/>
        <v>1.0602391886072439E-5</v>
      </c>
      <c r="DN1057">
        <f t="shared" si="476"/>
        <v>1.118530423702645E-5</v>
      </c>
      <c r="DO1057">
        <f t="shared" si="476"/>
        <v>1.177761019247785E-5</v>
      </c>
      <c r="DP1057">
        <f t="shared" si="476"/>
        <v>1.2378190700958777E-5</v>
      </c>
      <c r="DQ1057">
        <f t="shared" si="476"/>
        <v>1.2985806409062815E-5</v>
      </c>
      <c r="DR1057">
        <f t="shared" si="476"/>
        <v>1.3599101644571493E-5</v>
      </c>
      <c r="DS1057">
        <f t="shared" si="476"/>
        <v>1.4216609066231586E-5</v>
      </c>
      <c r="DT1057">
        <f t="shared" si="476"/>
        <v>1.4836754959910402E-5</v>
      </c>
      <c r="DU1057">
        <f t="shared" si="476"/>
        <v>1.5457865157590125E-5</v>
      </c>
      <c r="DV1057">
        <f t="shared" si="476"/>
        <v>1.6078171552483689E-5</v>
      </c>
      <c r="DW1057">
        <f t="shared" si="476"/>
        <v>1.6695819180546315E-5</v>
      </c>
      <c r="DX1057">
        <f t="shared" si="476"/>
        <v>1.7308873835727631E-5</v>
      </c>
      <c r="DY1057">
        <f t="shared" si="476"/>
        <v>1.791533018362173E-5</v>
      </c>
      <c r="DZ1057">
        <f t="shared" si="476"/>
        <v>1.8513120335557901E-5</v>
      </c>
      <c r="EA1057">
        <f t="shared" si="477"/>
        <v>1.9100122842835327E-5</v>
      </c>
      <c r="EB1057">
        <f t="shared" si="477"/>
        <v>1.9674172068586716E-5</v>
      </c>
      <c r="EC1057">
        <f t="shared" si="477"/>
        <v>2.0233067892788892E-5</v>
      </c>
      <c r="ED1057">
        <f t="shared" si="477"/>
        <v>2.0774585704179372E-5</v>
      </c>
      <c r="EE1057">
        <f t="shared" si="477"/>
        <v>2.1296486631262895E-5</v>
      </c>
      <c r="EF1057">
        <f t="shared" si="477"/>
        <v>2.1796527963329799E-5</v>
      </c>
      <c r="EG1057">
        <f t="shared" si="477"/>
        <v>2.2272473711281918E-5</v>
      </c>
      <c r="EH1057">
        <f t="shared" si="477"/>
        <v>2.2722105257288037E-5</v>
      </c>
      <c r="EI1057">
        <f t="shared" si="477"/>
        <v>2.3143232041650534E-5</v>
      </c>
      <c r="EJ1057">
        <f t="shared" si="477"/>
        <v>2.3533702235000611E-5</v>
      </c>
      <c r="EK1057">
        <f t="shared" si="477"/>
        <v>2.3891413343796398E-5</v>
      </c>
      <c r="EL1057">
        <f t="shared" si="477"/>
        <v>2.4214322697326958E-5</v>
      </c>
      <c r="EM1057">
        <f t="shared" si="477"/>
        <v>2.450045776483301E-5</v>
      </c>
      <c r="EN1057">
        <f t="shared" si="477"/>
        <v>2.4747926252013944E-5</v>
      </c>
      <c r="EO1057">
        <f t="shared" si="477"/>
        <v>2.495492592717508E-5</v>
      </c>
      <c r="EP1057">
        <f t="shared" si="477"/>
        <v>2.5119754128361593E-5</v>
      </c>
      <c r="EQ1057">
        <f t="shared" si="477"/>
        <v>2.5240816904319657E-5</v>
      </c>
      <c r="ER1057">
        <f t="shared" si="477"/>
        <v>2.531663774367433E-5</v>
      </c>
      <c r="ES1057">
        <f t="shared" si="477"/>
        <v>2.5345865848671673E-5</v>
      </c>
      <c r="ET1057">
        <f t="shared" si="477"/>
        <v>2.5327283911811443E-5</v>
      </c>
      <c r="EU1057">
        <f t="shared" si="477"/>
        <v>2.5259815356065078E-5</v>
      </c>
      <c r="EV1057">
        <f t="shared" si="477"/>
        <v>2.5142531001792474E-5</v>
      </c>
      <c r="EW1057">
        <f t="shared" si="477"/>
        <v>2.4974655126137457E-5</v>
      </c>
      <c r="EX1057">
        <f t="shared" si="477"/>
        <v>2.4755570883539337E-5</v>
      </c>
      <c r="EY1057">
        <f t="shared" si="477"/>
        <v>2.4484825058917689E-5</v>
      </c>
      <c r="EZ1057">
        <f t="shared" si="477"/>
        <v>2.4162132128283022E-5</v>
      </c>
      <c r="FA1057">
        <f t="shared" si="477"/>
        <v>2.3787377604692897E-5</v>
      </c>
      <c r="FB1057">
        <f t="shared" si="477"/>
        <v>2.3360620650909945E-5</v>
      </c>
      <c r="FC1057">
        <f t="shared" si="477"/>
        <v>2.2882095943495284E-5</v>
      </c>
      <c r="FD1057">
        <f t="shared" si="477"/>
        <v>2.2352214776653662E-5</v>
      </c>
      <c r="FE1057">
        <f t="shared" si="477"/>
        <v>2.1771565397717704E-5</v>
      </c>
      <c r="FF1057">
        <f t="shared" si="477"/>
        <v>2.1140912569761082E-5</v>
      </c>
      <c r="FG1057">
        <f t="shared" si="477"/>
        <v>2.0461196360550696E-5</v>
      </c>
      <c r="FH1057">
        <f t="shared" si="477"/>
        <v>1.9733530160631944E-5</v>
      </c>
      <c r="FI1057">
        <f t="shared" si="477"/>
        <v>1.8959197937084291E-5</v>
      </c>
      <c r="FJ1057">
        <f t="shared" si="477"/>
        <v>1.8139650733011879E-5</v>
      </c>
      <c r="FK1057">
        <f t="shared" si="477"/>
        <v>1.7276502426516287E-5</v>
      </c>
      <c r="FL1057">
        <f t="shared" si="477"/>
        <v>1.6371524766332327E-5</v>
      </c>
      <c r="FM1057">
        <f t="shared" si="477"/>
        <v>1.5426641704793169E-5</v>
      </c>
      <c r="FN1057">
        <f t="shared" si="477"/>
        <v>1.4443923052138465E-5</v>
      </c>
      <c r="FO1057">
        <f t="shared" si="477"/>
        <v>1.3425577479351299E-5</v>
      </c>
      <c r="FP1057">
        <f t="shared" si="477"/>
        <v>1.2373944899906242E-5</v>
      </c>
      <c r="FQ1057">
        <f t="shared" si="477"/>
        <v>1.1291488263662003E-5</v>
      </c>
      <c r="FR1057">
        <f t="shared" si="477"/>
        <v>1.0180784799037538E-5</v>
      </c>
      <c r="FS1057">
        <f t="shared" si="477"/>
        <v>9.0445167421372968E-6</v>
      </c>
      <c r="FT1057">
        <f t="shared" si="477"/>
        <v>7.8854615940457656E-6</v>
      </c>
      <c r="FU1057">
        <f t="shared" si="477"/>
        <v>6.7064819496553008E-6</v>
      </c>
      <c r="FV1057">
        <f t="shared" si="477"/>
        <v>5.5105149435195943E-6</v>
      </c>
      <c r="FW1057">
        <f t="shared" si="477"/>
        <v>4.3005613600059474E-6</v>
      </c>
      <c r="FX1057">
        <f t="shared" si="477"/>
        <v>3.0796744566315105E-6</v>
      </c>
      <c r="FY1057">
        <f t="shared" si="477"/>
        <v>1.8509485508476408E-6</v>
      </c>
      <c r="FZ1057">
        <f t="shared" si="477"/>
        <v>6.1750742165900957E-7</v>
      </c>
    </row>
    <row r="1058" spans="1:182">
      <c r="A1058">
        <f t="shared" si="471"/>
        <v>72</v>
      </c>
      <c r="B1058">
        <f>0</f>
        <v>0</v>
      </c>
      <c r="C1058">
        <f t="shared" si="475"/>
        <v>-6.2934808389952367E-7</v>
      </c>
      <c r="D1058">
        <f t="shared" si="475"/>
        <v>-1.8864447035398229E-6</v>
      </c>
      <c r="E1058">
        <f t="shared" si="475"/>
        <v>-3.1387486847406915E-6</v>
      </c>
      <c r="F1058">
        <f t="shared" si="475"/>
        <v>-4.383084928275406E-6</v>
      </c>
      <c r="G1058">
        <f t="shared" si="475"/>
        <v>-5.6163082298558726E-6</v>
      </c>
      <c r="H1058">
        <f t="shared" si="475"/>
        <v>-6.8353150492387162E-6</v>
      </c>
      <c r="I1058">
        <f t="shared" si="475"/>
        <v>-8.0370550915541666E-6</v>
      </c>
      <c r="J1058">
        <f t="shared" si="475"/>
        <v>-9.2185426487452395E-6</v>
      </c>
      <c r="K1058">
        <f t="shared" si="475"/>
        <v>-1.0376867650140303E-5</v>
      </c>
      <c r="L1058">
        <f t="shared" si="475"/>
        <v>-1.150920637259115E-5</v>
      </c>
      <c r="M1058">
        <f t="shared" si="475"/>
        <v>-1.2612831762219925E-5</v>
      </c>
      <c r="N1058">
        <f t="shared" si="475"/>
        <v>-1.3685123321664338E-5</v>
      </c>
      <c r="O1058">
        <f t="shared" si="475"/>
        <v>-1.4723576518813931E-5</v>
      </c>
      <c r="P1058">
        <f t="shared" si="475"/>
        <v>-1.5725811675259952E-5</v>
      </c>
      <c r="Q1058">
        <f t="shared" si="475"/>
        <v>-1.6689582295223719E-5</v>
      </c>
      <c r="R1058">
        <f t="shared" si="475"/>
        <v>-1.7612782798335017E-5</v>
      </c>
      <c r="S1058">
        <f t="shared" si="475"/>
        <v>-1.8493455622525128E-5</v>
      </c>
      <c r="T1058">
        <f t="shared" si="475"/>
        <v>-1.9329797666252932E-5</v>
      </c>
      <c r="U1058">
        <f t="shared" si="475"/>
        <v>-2.0120166042463623E-5</v>
      </c>
      <c r="V1058">
        <f t="shared" si="475"/>
        <v>-2.0863083119934418E-5</v>
      </c>
      <c r="W1058">
        <f t="shared" si="475"/>
        <v>-2.1557240831049178E-5</v>
      </c>
      <c r="X1058">
        <f t="shared" si="475"/>
        <v>-2.220150422855584E-5</v>
      </c>
      <c r="Y1058">
        <f t="shared" si="475"/>
        <v>-2.2794914277384783E-5</v>
      </c>
      <c r="Z1058">
        <f t="shared" si="475"/>
        <v>-2.3336689871282111E-5</v>
      </c>
      <c r="AA1058">
        <f t="shared" si="475"/>
        <v>-2.3826229067657107E-5</v>
      </c>
      <c r="AB1058">
        <f t="shared" si="475"/>
        <v>-2.426310953776835E-5</v>
      </c>
      <c r="AC1058">
        <f t="shared" si="475"/>
        <v>-2.4647088233068729E-5</v>
      </c>
      <c r="AD1058">
        <f t="shared" si="475"/>
        <v>-2.4978100272258206E-5</v>
      </c>
      <c r="AE1058">
        <f t="shared" si="475"/>
        <v>-2.525625705725919E-5</v>
      </c>
      <c r="AF1058">
        <f t="shared" si="475"/>
        <v>-2.5481843629979238E-5</v>
      </c>
      <c r="AG1058">
        <f t="shared" si="475"/>
        <v>-2.5655315285290792E-5</v>
      </c>
      <c r="AH1058">
        <f t="shared" si="475"/>
        <v>-2.5777293459167767E-5</v>
      </c>
      <c r="AI1058">
        <f t="shared" si="475"/>
        <v>-2.5848560914319387E-5</v>
      </c>
      <c r="AJ1058">
        <f t="shared" si="475"/>
        <v>-2.5870056248955277E-5</v>
      </c>
      <c r="AK1058">
        <f t="shared" si="475"/>
        <v>-2.5842867757467784E-5</v>
      </c>
      <c r="AL1058">
        <f t="shared" si="475"/>
        <v>-2.5768226674868398E-5</v>
      </c>
      <c r="AM1058">
        <f t="shared" si="475"/>
        <v>-2.5647499839641065E-5</v>
      </c>
      <c r="AN1058">
        <f t="shared" si="475"/>
        <v>-2.5482181812407629E-5</v>
      </c>
      <c r="AO1058">
        <f t="shared" si="475"/>
        <v>-2.5273886490278747E-5</v>
      </c>
      <c r="AP1058">
        <f t="shared" si="475"/>
        <v>-2.5024338259096581E-5</v>
      </c>
      <c r="AQ1058">
        <f t="shared" si="475"/>
        <v>-2.4735362727870397E-5</v>
      </c>
      <c r="AR1058">
        <f t="shared" si="475"/>
        <v>-2.4408877091604699E-5</v>
      </c>
      <c r="AS1058">
        <f t="shared" si="475"/>
        <v>-2.4046880170370086E-5</v>
      </c>
      <c r="AT1058">
        <f t="shared" si="475"/>
        <v>-2.3651442173906032E-5</v>
      </c>
      <c r="AU1058">
        <f t="shared" si="475"/>
        <v>-2.3224694242226159E-5</v>
      </c>
      <c r="AV1058">
        <f t="shared" si="475"/>
        <v>-2.2768817813637363E-5</v>
      </c>
      <c r="AW1058">
        <f t="shared" si="475"/>
        <v>-2.2286033872274773E-5</v>
      </c>
      <c r="AX1058">
        <f t="shared" si="475"/>
        <v>-2.1778592127691518E-5</v>
      </c>
      <c r="AY1058">
        <f t="shared" si="475"/>
        <v>-2.124876017921539E-5</v>
      </c>
      <c r="AZ1058">
        <f t="shared" si="475"/>
        <v>-2.0698812717713587E-5</v>
      </c>
      <c r="BA1058">
        <f t="shared" si="475"/>
        <v>-2.0131020817069071E-5</v>
      </c>
      <c r="BB1058">
        <f t="shared" si="475"/>
        <v>-1.9547641367084002E-5</v>
      </c>
      <c r="BC1058">
        <f t="shared" si="475"/>
        <v>-1.8950906698685208E-5</v>
      </c>
      <c r="BD1058">
        <f t="shared" si="475"/>
        <v>-1.8343014451223784E-5</v>
      </c>
      <c r="BE1058">
        <f t="shared" si="475"/>
        <v>-1.7726117730324214E-5</v>
      </c>
      <c r="BF1058">
        <f t="shared" si="475"/>
        <v>-1.7102315603184659E-5</v>
      </c>
      <c r="BG1058">
        <f t="shared" si="475"/>
        <v>-1.6473643976431184E-5</v>
      </c>
      <c r="BH1058">
        <f t="shared" si="475"/>
        <v>-1.5842066899622793E-5</v>
      </c>
      <c r="BI1058">
        <f t="shared" si="475"/>
        <v>-1.5209468335288488E-5</v>
      </c>
      <c r="BJ1058">
        <f t="shared" si="475"/>
        <v>-1.45776444339585E-5</v>
      </c>
      <c r="BK1058">
        <f t="shared" si="475"/>
        <v>-1.3948296350058055E-5</v>
      </c>
      <c r="BL1058">
        <f t="shared" si="475"/>
        <v>-1.3323023631748774E-5</v>
      </c>
      <c r="BM1058">
        <f t="shared" si="475"/>
        <v>-1.2703318214882535E-5</v>
      </c>
      <c r="BN1058">
        <f t="shared" ref="BN1058" si="478">BN871-BM871</f>
        <v>-1.2090559048155778E-5</v>
      </c>
      <c r="BO1058">
        <f t="shared" si="476"/>
        <v>-1.1486007373328515E-5</v>
      </c>
      <c r="BP1058">
        <f t="shared" si="476"/>
        <v>-1.089080268108566E-5</v>
      </c>
      <c r="BQ1058">
        <f t="shared" si="476"/>
        <v>-1.0305959359669455E-5</v>
      </c>
      <c r="BR1058">
        <f t="shared" si="476"/>
        <v>-9.7323640499401309E-6</v>
      </c>
      <c r="BS1058">
        <f t="shared" si="476"/>
        <v>-9.1707737169436721E-6</v>
      </c>
      <c r="BT1058">
        <f t="shared" si="476"/>
        <v>-8.6218144444776229E-6</v>
      </c>
      <c r="BU1058">
        <f t="shared" si="476"/>
        <v>-8.0859809554941495E-6</v>
      </c>
      <c r="BV1058">
        <f t="shared" si="476"/>
        <v>-7.5636368575506723E-6</v>
      </c>
      <c r="BW1058">
        <f t="shared" si="476"/>
        <v>-7.0550156088775321E-6</v>
      </c>
      <c r="BX1058">
        <f t="shared" si="476"/>
        <v>-6.560222197014875E-6</v>
      </c>
      <c r="BY1058">
        <f t="shared" si="476"/>
        <v>-6.0792355184137795E-6</v>
      </c>
      <c r="BZ1058">
        <f t="shared" si="476"/>
        <v>-5.6119114438911563E-6</v>
      </c>
      <c r="CA1058">
        <f t="shared" si="476"/>
        <v>-5.1579865513808358E-6</v>
      </c>
      <c r="CB1058">
        <f t="shared" si="476"/>
        <v>-4.717082504117039E-6</v>
      </c>
      <c r="CC1058">
        <f t="shared" si="476"/>
        <v>-4.2887110491409775E-6</v>
      </c>
      <c r="CD1058">
        <f t="shared" si="476"/>
        <v>-3.8722796079363386E-6</v>
      </c>
      <c r="CE1058">
        <f t="shared" si="476"/>
        <v>-3.467097428047454E-6</v>
      </c>
      <c r="CF1058">
        <f t="shared" si="476"/>
        <v>-3.072382261722832E-6</v>
      </c>
      <c r="CG1058">
        <f t="shared" si="476"/>
        <v>-2.687267535022588E-6</v>
      </c>
      <c r="CH1058">
        <f t="shared" si="476"/>
        <v>-2.3108099683593611E-6</v>
      </c>
      <c r="CI1058">
        <f t="shared" si="476"/>
        <v>-1.9419976072110193E-6</v>
      </c>
      <c r="CJ1058">
        <f t="shared" si="476"/>
        <v>-1.5797582196996245E-6</v>
      </c>
      <c r="CK1058">
        <f t="shared" si="476"/>
        <v>-1.2229680158860326E-6</v>
      </c>
      <c r="CL1058">
        <f t="shared" si="476"/>
        <v>-8.7046064206164168E-7</v>
      </c>
      <c r="CM1058">
        <f t="shared" si="476"/>
        <v>-5.2103640190868591E-7</v>
      </c>
      <c r="CN1058">
        <f t="shared" si="476"/>
        <v>-1.7347165531106639E-7</v>
      </c>
      <c r="CO1058">
        <f t="shared" si="476"/>
        <v>1.7347165531106639E-7</v>
      </c>
      <c r="CP1058">
        <f t="shared" si="476"/>
        <v>5.2103640190868591E-7</v>
      </c>
      <c r="CQ1058">
        <f t="shared" si="476"/>
        <v>8.7046064206164168E-7</v>
      </c>
      <c r="CR1058">
        <f t="shared" si="476"/>
        <v>1.2229680158860326E-6</v>
      </c>
      <c r="CS1058">
        <f t="shared" si="476"/>
        <v>1.5797582196996245E-6</v>
      </c>
      <c r="CT1058">
        <f t="shared" si="476"/>
        <v>1.9419976072110193E-6</v>
      </c>
      <c r="CU1058">
        <f t="shared" si="476"/>
        <v>2.3108099683590358E-6</v>
      </c>
      <c r="CV1058">
        <f t="shared" si="476"/>
        <v>2.6872675350229133E-6</v>
      </c>
      <c r="CW1058">
        <f t="shared" si="476"/>
        <v>3.072382261722832E-6</v>
      </c>
      <c r="CX1058">
        <f t="shared" si="476"/>
        <v>3.467097428047454E-6</v>
      </c>
      <c r="CY1058">
        <f t="shared" si="476"/>
        <v>3.8722796079363386E-6</v>
      </c>
      <c r="CZ1058">
        <f t="shared" si="476"/>
        <v>4.2887110491408691E-6</v>
      </c>
      <c r="DA1058">
        <f t="shared" si="476"/>
        <v>4.7170825041171474E-6</v>
      </c>
      <c r="DB1058">
        <f t="shared" si="476"/>
        <v>5.1579865513808358E-6</v>
      </c>
      <c r="DC1058">
        <f t="shared" si="476"/>
        <v>5.6119114438911563E-6</v>
      </c>
      <c r="DD1058">
        <f t="shared" si="476"/>
        <v>6.0792355184137795E-6</v>
      </c>
      <c r="DE1058">
        <f t="shared" si="476"/>
        <v>6.5602221970146582E-6</v>
      </c>
      <c r="DF1058">
        <f t="shared" si="476"/>
        <v>7.0550156088776406E-6</v>
      </c>
      <c r="DG1058">
        <f t="shared" si="476"/>
        <v>7.5636368575506723E-6</v>
      </c>
      <c r="DH1058">
        <f t="shared" si="476"/>
        <v>8.0859809554942579E-6</v>
      </c>
      <c r="DI1058">
        <f t="shared" si="476"/>
        <v>8.6218144444776229E-6</v>
      </c>
      <c r="DJ1058">
        <f t="shared" si="476"/>
        <v>9.1707737169436721E-6</v>
      </c>
      <c r="DK1058">
        <f t="shared" si="476"/>
        <v>9.7323640499402935E-6</v>
      </c>
      <c r="DL1058">
        <f t="shared" si="476"/>
        <v>1.0305959359669292E-5</v>
      </c>
      <c r="DM1058">
        <f t="shared" si="476"/>
        <v>1.0890802681085552E-5</v>
      </c>
      <c r="DN1058">
        <f t="shared" si="476"/>
        <v>1.1486007373328732E-5</v>
      </c>
      <c r="DO1058">
        <f t="shared" si="476"/>
        <v>1.209055904815567E-5</v>
      </c>
      <c r="DP1058">
        <f t="shared" si="476"/>
        <v>1.2703318214882643E-5</v>
      </c>
      <c r="DQ1058">
        <f t="shared" si="476"/>
        <v>1.3323023631748449E-5</v>
      </c>
      <c r="DR1058">
        <f t="shared" si="476"/>
        <v>1.3948296350058109E-5</v>
      </c>
      <c r="DS1058">
        <f t="shared" si="476"/>
        <v>1.4577644433958663E-5</v>
      </c>
      <c r="DT1058">
        <f t="shared" si="476"/>
        <v>1.5209468335288271E-5</v>
      </c>
      <c r="DU1058">
        <f t="shared" si="476"/>
        <v>1.5842066899623118E-5</v>
      </c>
      <c r="DV1058">
        <f t="shared" si="476"/>
        <v>1.6473643976430967E-5</v>
      </c>
      <c r="DW1058">
        <f t="shared" si="476"/>
        <v>1.710231560318493E-5</v>
      </c>
      <c r="DX1058">
        <f t="shared" si="476"/>
        <v>1.7726117730324051E-5</v>
      </c>
      <c r="DY1058">
        <f t="shared" si="476"/>
        <v>1.8343014451223892E-5</v>
      </c>
      <c r="DZ1058">
        <f t="shared" ref="DZ1058" si="479">DZ871-DY871</f>
        <v>1.8950906698685099E-5</v>
      </c>
      <c r="EA1058">
        <f t="shared" si="477"/>
        <v>1.954764136708365E-5</v>
      </c>
      <c r="EB1058">
        <f t="shared" si="477"/>
        <v>2.0131020817069423E-5</v>
      </c>
      <c r="EC1058">
        <f t="shared" si="477"/>
        <v>2.0698812717713397E-5</v>
      </c>
      <c r="ED1058">
        <f t="shared" si="477"/>
        <v>2.1248760179215579E-5</v>
      </c>
      <c r="EE1058">
        <f t="shared" si="477"/>
        <v>2.1778592127691328E-5</v>
      </c>
      <c r="EF1058">
        <f t="shared" si="477"/>
        <v>2.2286033872275071E-5</v>
      </c>
      <c r="EG1058">
        <f t="shared" si="477"/>
        <v>2.2768817813636984E-5</v>
      </c>
      <c r="EH1058">
        <f t="shared" si="477"/>
        <v>2.3224694242226539E-5</v>
      </c>
      <c r="EI1058">
        <f t="shared" si="477"/>
        <v>2.3651442173905802E-5</v>
      </c>
      <c r="EJ1058">
        <f t="shared" si="477"/>
        <v>2.4046880170369849E-5</v>
      </c>
      <c r="EK1058">
        <f t="shared" si="477"/>
        <v>2.4408877091605058E-5</v>
      </c>
      <c r="EL1058">
        <f t="shared" si="477"/>
        <v>2.4735362727870065E-5</v>
      </c>
      <c r="EM1058">
        <f t="shared" si="477"/>
        <v>2.5024338259096914E-5</v>
      </c>
      <c r="EN1058">
        <f t="shared" si="477"/>
        <v>2.5273886490278639E-5</v>
      </c>
      <c r="EO1058">
        <f t="shared" si="477"/>
        <v>2.548218181240809E-5</v>
      </c>
      <c r="EP1058">
        <f t="shared" si="477"/>
        <v>2.5647499839640659E-5</v>
      </c>
      <c r="EQ1058">
        <f t="shared" si="477"/>
        <v>2.5768226674868777E-5</v>
      </c>
      <c r="ER1058">
        <f t="shared" si="477"/>
        <v>2.5842867757467459E-5</v>
      </c>
      <c r="ES1058">
        <f t="shared" si="477"/>
        <v>2.5870056248954924E-5</v>
      </c>
      <c r="ET1058">
        <f t="shared" si="477"/>
        <v>2.5848560914319739E-5</v>
      </c>
      <c r="EU1058">
        <f t="shared" si="477"/>
        <v>2.5777293459167334E-5</v>
      </c>
      <c r="EV1058">
        <f t="shared" si="477"/>
        <v>2.5655315285291226E-5</v>
      </c>
      <c r="EW1058">
        <f t="shared" si="477"/>
        <v>2.548184362997913E-5</v>
      </c>
      <c r="EX1058">
        <f t="shared" si="477"/>
        <v>2.5256257057259352E-5</v>
      </c>
      <c r="EY1058">
        <f t="shared" si="477"/>
        <v>2.4978100272257664E-5</v>
      </c>
      <c r="EZ1058">
        <f t="shared" si="477"/>
        <v>2.4647088233069217E-5</v>
      </c>
      <c r="FA1058">
        <f t="shared" si="477"/>
        <v>2.426310953776835E-5</v>
      </c>
      <c r="FB1058">
        <f t="shared" si="477"/>
        <v>2.3826229067656945E-5</v>
      </c>
      <c r="FC1058">
        <f t="shared" si="477"/>
        <v>2.3336689871282274E-5</v>
      </c>
      <c r="FD1058">
        <f t="shared" si="477"/>
        <v>2.2794914277384512E-5</v>
      </c>
      <c r="FE1058">
        <f t="shared" si="477"/>
        <v>2.220150422855622E-5</v>
      </c>
      <c r="FF1058">
        <f t="shared" si="477"/>
        <v>2.1557240831048853E-5</v>
      </c>
      <c r="FG1058">
        <f t="shared" si="477"/>
        <v>2.0863083119934634E-5</v>
      </c>
      <c r="FH1058">
        <f t="shared" si="477"/>
        <v>2.0120166042463515E-5</v>
      </c>
      <c r="FI1058">
        <f t="shared" si="477"/>
        <v>1.9329797666253149E-5</v>
      </c>
      <c r="FJ1058">
        <f t="shared" si="477"/>
        <v>1.8493455622524912E-5</v>
      </c>
      <c r="FK1058">
        <f t="shared" si="477"/>
        <v>1.7612782798334691E-5</v>
      </c>
      <c r="FL1058">
        <f t="shared" si="477"/>
        <v>1.6689582295224153E-5</v>
      </c>
      <c r="FM1058">
        <f t="shared" si="477"/>
        <v>1.5725811675259627E-5</v>
      </c>
      <c r="FN1058">
        <f t="shared" si="477"/>
        <v>1.4723576518814257E-5</v>
      </c>
      <c r="FO1058">
        <f t="shared" si="477"/>
        <v>1.3685123321664338E-5</v>
      </c>
      <c r="FP1058">
        <f t="shared" si="477"/>
        <v>1.2612831762219925E-5</v>
      </c>
      <c r="FQ1058">
        <f t="shared" si="477"/>
        <v>1.1509206372590825E-5</v>
      </c>
      <c r="FR1058">
        <f t="shared" si="477"/>
        <v>1.0376867650140629E-5</v>
      </c>
      <c r="FS1058">
        <f t="shared" si="477"/>
        <v>9.2185426487452395E-6</v>
      </c>
      <c r="FT1058">
        <f t="shared" si="477"/>
        <v>8.0370550915541666E-6</v>
      </c>
      <c r="FU1058">
        <f t="shared" si="477"/>
        <v>6.8353150492387162E-6</v>
      </c>
      <c r="FV1058">
        <f t="shared" si="477"/>
        <v>5.6163082298558726E-6</v>
      </c>
      <c r="FW1058">
        <f t="shared" si="477"/>
        <v>4.383084928275406E-6</v>
      </c>
      <c r="FX1058">
        <f t="shared" si="477"/>
        <v>3.1387486847406915E-6</v>
      </c>
      <c r="FY1058">
        <f t="shared" si="477"/>
        <v>1.8864447035398229E-6</v>
      </c>
      <c r="FZ1058">
        <f t="shared" si="477"/>
        <v>6.2934808389952367E-7</v>
      </c>
    </row>
    <row r="1059" spans="1:182">
      <c r="A1059">
        <f t="shared" si="471"/>
        <v>73</v>
      </c>
      <c r="B1059">
        <f>0</f>
        <v>0</v>
      </c>
      <c r="C1059">
        <f t="shared" ref="C1059:BN1062" si="480">C872-B872</f>
        <v>-6.4125066468368082E-7</v>
      </c>
      <c r="D1059">
        <f t="shared" si="480"/>
        <v>-1.9221265364245807E-6</v>
      </c>
      <c r="E1059">
        <f t="shared" si="480"/>
        <v>-3.1981321284688027E-6</v>
      </c>
      <c r="F1059">
        <f t="shared" si="480"/>
        <v>-4.4660408708585174E-6</v>
      </c>
      <c r="G1059">
        <f t="shared" si="480"/>
        <v>-5.722656522419E-6</v>
      </c>
      <c r="H1059">
        <f t="shared" si="480"/>
        <v>-6.9648251107726038E-6</v>
      </c>
      <c r="I1059">
        <f t="shared" si="480"/>
        <v>-8.1894466819628199E-6</v>
      </c>
      <c r="J1059">
        <f t="shared" si="480"/>
        <v>-9.3934868068498321E-6</v>
      </c>
      <c r="K1059">
        <f t="shared" si="480"/>
        <v>-1.057398779258866E-5</v>
      </c>
      <c r="L1059">
        <f t="shared" si="480"/>
        <v>-1.1728079548933867E-5</v>
      </c>
      <c r="M1059">
        <f t="shared" si="480"/>
        <v>-1.2852990060744697E-5</v>
      </c>
      <c r="N1059">
        <f t="shared" si="480"/>
        <v>-1.3946055419936142E-5</v>
      </c>
      <c r="O1059">
        <f t="shared" si="480"/>
        <v>-1.5004729372257138E-5</v>
      </c>
      <c r="P1059">
        <f t="shared" si="480"/>
        <v>-1.6026592336530559E-5</v>
      </c>
      <c r="Q1059">
        <f t="shared" si="480"/>
        <v>-1.70093598565776E-5</v>
      </c>
      <c r="R1059">
        <f t="shared" si="480"/>
        <v>-1.7950890448679068E-5</v>
      </c>
      <c r="S1059">
        <f t="shared" si="480"/>
        <v>-1.8849192810370028E-5</v>
      </c>
      <c r="T1059">
        <f t="shared" si="480"/>
        <v>-1.9702432359351577E-5</v>
      </c>
      <c r="U1059">
        <f t="shared" si="480"/>
        <v>-2.0508937074533232E-5</v>
      </c>
      <c r="V1059">
        <f t="shared" si="480"/>
        <v>-2.1267202614512785E-5</v>
      </c>
      <c r="W1059">
        <f t="shared" si="480"/>
        <v>-2.1975896692243927E-5</v>
      </c>
      <c r="X1059">
        <f t="shared" si="480"/>
        <v>-2.2633862688191809E-5</v>
      </c>
      <c r="Y1059">
        <f t="shared" si="480"/>
        <v>-2.3240122487858778E-5</v>
      </c>
      <c r="Z1059">
        <f t="shared" si="480"/>
        <v>-2.3793878533281423E-5</v>
      </c>
      <c r="AA1059">
        <f t="shared" si="480"/>
        <v>-2.4294515081801655E-5</v>
      </c>
      <c r="AB1059">
        <f t="shared" si="480"/>
        <v>-2.4741598669186706E-5</v>
      </c>
      <c r="AC1059">
        <f t="shared" si="480"/>
        <v>-2.5134877777921645E-5</v>
      </c>
      <c r="AD1059">
        <f t="shared" si="480"/>
        <v>-2.5474281715278432E-5</v>
      </c>
      <c r="AE1059">
        <f t="shared" si="480"/>
        <v>-2.5759918709479838E-5</v>
      </c>
      <c r="AF1059">
        <f t="shared" si="480"/>
        <v>-2.599207323597969E-5</v>
      </c>
      <c r="AG1059">
        <f t="shared" si="480"/>
        <v>-2.6171202589491966E-5</v>
      </c>
      <c r="AH1059">
        <f t="shared" si="480"/>
        <v>-2.6297932720963232E-5</v>
      </c>
      <c r="AI1059">
        <f t="shared" si="480"/>
        <v>-2.6373053362126891E-5</v>
      </c>
      <c r="AJ1059">
        <f t="shared" si="480"/>
        <v>-2.6397512463618875E-5</v>
      </c>
      <c r="AK1059">
        <f t="shared" si="480"/>
        <v>-2.6372409975830666E-5</v>
      </c>
      <c r="AL1059">
        <f t="shared" si="480"/>
        <v>-2.6298991004765565E-5</v>
      </c>
      <c r="AM1059">
        <f t="shared" si="480"/>
        <v>-2.6178638378032679E-5</v>
      </c>
      <c r="AN1059">
        <f t="shared" si="480"/>
        <v>-2.6012864658880446E-5</v>
      </c>
      <c r="AO1059">
        <f t="shared" si="480"/>
        <v>-2.5803303648686148E-5</v>
      </c>
      <c r="AP1059">
        <f t="shared" si="480"/>
        <v>-2.5551701420681374E-5</v>
      </c>
      <c r="AQ1059">
        <f t="shared" si="480"/>
        <v>-2.5259906929818927E-5</v>
      </c>
      <c r="AR1059">
        <f t="shared" si="480"/>
        <v>-2.492986224561022E-5</v>
      </c>
      <c r="AS1059">
        <f t="shared" si="480"/>
        <v>-2.456359245643662E-5</v>
      </c>
      <c r="AT1059">
        <f t="shared" si="480"/>
        <v>-2.4163195295297118E-5</v>
      </c>
      <c r="AU1059">
        <f t="shared" si="480"/>
        <v>-2.3730830538152471E-5</v>
      </c>
      <c r="AV1059">
        <f t="shared" si="480"/>
        <v>-2.3268709226980253E-5</v>
      </c>
      <c r="AW1059">
        <f t="shared" si="480"/>
        <v>-2.2779082770355843E-5</v>
      </c>
      <c r="AX1059">
        <f t="shared" si="480"/>
        <v>-2.226423197481726E-5</v>
      </c>
      <c r="AY1059">
        <f t="shared" si="480"/>
        <v>-2.1726456060448455E-5</v>
      </c>
      <c r="AZ1059">
        <f t="shared" si="480"/>
        <v>-2.1168061714043528E-5</v>
      </c>
      <c r="BA1059">
        <f t="shared" si="480"/>
        <v>-2.059135223287265E-5</v>
      </c>
      <c r="BB1059">
        <f t="shared" si="480"/>
        <v>-1.9998616811475045E-5</v>
      </c>
      <c r="BC1059">
        <f t="shared" si="480"/>
        <v>-1.9392120023052227E-5</v>
      </c>
      <c r="BD1059">
        <f t="shared" si="480"/>
        <v>-1.8774091545938466E-5</v>
      </c>
      <c r="BE1059">
        <f t="shared" si="480"/>
        <v>-1.8146716184268708E-5</v>
      </c>
      <c r="BF1059">
        <f t="shared" si="480"/>
        <v>-1.7512124230392972E-5</v>
      </c>
      <c r="BG1059">
        <f t="shared" si="480"/>
        <v>-1.6872382214758836E-5</v>
      </c>
      <c r="BH1059">
        <f t="shared" si="480"/>
        <v>-1.6229484086955021E-5</v>
      </c>
      <c r="BI1059">
        <f t="shared" si="480"/>
        <v>-1.5585342869359621E-5</v>
      </c>
      <c r="BJ1059">
        <f t="shared" si="480"/>
        <v>-1.4941782822387945E-5</v>
      </c>
      <c r="BK1059">
        <f t="shared" si="480"/>
        <v>-1.4300532157703397E-5</v>
      </c>
      <c r="BL1059">
        <f t="shared" si="480"/>
        <v>-1.3663216332935094E-5</v>
      </c>
      <c r="BM1059">
        <f t="shared" si="480"/>
        <v>-1.3031351958486652E-5</v>
      </c>
      <c r="BN1059">
        <f t="shared" si="480"/>
        <v>-1.2406341343900265E-5</v>
      </c>
      <c r="BO1059">
        <f t="shared" ref="BO1059:DZ1062" si="481">BO872-BN872</f>
        <v>-1.1789467707973701E-5</v>
      </c>
      <c r="BP1059">
        <f t="shared" si="481"/>
        <v>-1.1181891073496375E-5</v>
      </c>
      <c r="BQ1059">
        <f t="shared" si="481"/>
        <v>-1.0584644863975484E-5</v>
      </c>
      <c r="BR1059">
        <f t="shared" si="481"/>
        <v>-9.9986332162025574E-6</v>
      </c>
      <c r="BS1059">
        <f t="shared" si="481"/>
        <v>-9.4246290188863043E-6</v>
      </c>
      <c r="BT1059">
        <f t="shared" si="481"/>
        <v>-8.863272683938485E-6</v>
      </c>
      <c r="BU1059">
        <f t="shared" si="481"/>
        <v>-8.3150716532993463E-6</v>
      </c>
      <c r="BV1059">
        <f t="shared" si="481"/>
        <v>-7.7804006405118517E-6</v>
      </c>
      <c r="BW1059">
        <f t="shared" si="481"/>
        <v>-7.2595026025601764E-6</v>
      </c>
      <c r="BX1059">
        <f t="shared" si="481"/>
        <v>-6.7524904338253384E-6</v>
      </c>
      <c r="BY1059">
        <f t="shared" si="481"/>
        <v>-6.2593493704027206E-6</v>
      </c>
      <c r="BZ1059">
        <f t="shared" si="481"/>
        <v>-5.7799400894734164E-6</v>
      </c>
      <c r="CA1059">
        <f t="shared" si="481"/>
        <v>-5.3140024849270559E-6</v>
      </c>
      <c r="CB1059">
        <f t="shared" si="481"/>
        <v>-4.8611600970848877E-6</v>
      </c>
      <c r="CC1059">
        <f t="shared" si="481"/>
        <v>-4.4209251710768897E-6</v>
      </c>
      <c r="CD1059">
        <f t="shared" si="481"/>
        <v>-3.9927043153065687E-6</v>
      </c>
      <c r="CE1059">
        <f t="shared" si="481"/>
        <v>-3.5758047284375517E-6</v>
      </c>
      <c r="CF1059">
        <f t="shared" si="481"/>
        <v>-3.1694409604941624E-6</v>
      </c>
      <c r="CG1059">
        <f t="shared" si="481"/>
        <v>-2.7727421710214235E-6</v>
      </c>
      <c r="CH1059">
        <f t="shared" si="481"/>
        <v>-2.3847598447517037E-6</v>
      </c>
      <c r="CI1059">
        <f t="shared" si="481"/>
        <v>-2.0044759229635853E-6</v>
      </c>
      <c r="CJ1059">
        <f t="shared" si="481"/>
        <v>-1.6308113066441227E-6</v>
      </c>
      <c r="CK1059">
        <f t="shared" si="481"/>
        <v>-1.262634685696715E-6</v>
      </c>
      <c r="CL1059">
        <f t="shared" si="481"/>
        <v>-8.9877164684900191E-7</v>
      </c>
      <c r="CM1059">
        <f t="shared" si="481"/>
        <v>-5.3801401148350237E-7</v>
      </c>
      <c r="CN1059">
        <f t="shared" si="481"/>
        <v>-1.7912935351173387E-7</v>
      </c>
      <c r="CO1059">
        <f t="shared" si="481"/>
        <v>1.7912935351173387E-7</v>
      </c>
      <c r="CP1059">
        <f t="shared" si="481"/>
        <v>5.3801401148350237E-7</v>
      </c>
      <c r="CQ1059">
        <f t="shared" si="481"/>
        <v>8.9877164684900191E-7</v>
      </c>
      <c r="CR1059">
        <f t="shared" si="481"/>
        <v>1.262634685696715E-6</v>
      </c>
      <c r="CS1059">
        <f t="shared" si="481"/>
        <v>1.6308113066441227E-6</v>
      </c>
      <c r="CT1059">
        <f t="shared" si="481"/>
        <v>2.0044759229635853E-6</v>
      </c>
      <c r="CU1059">
        <f t="shared" si="481"/>
        <v>2.3847598447513784E-6</v>
      </c>
      <c r="CV1059">
        <f t="shared" si="481"/>
        <v>2.7727421710217488E-6</v>
      </c>
      <c r="CW1059">
        <f t="shared" si="481"/>
        <v>3.1694409604941624E-6</v>
      </c>
      <c r="CX1059">
        <f t="shared" si="481"/>
        <v>3.5758047284375517E-6</v>
      </c>
      <c r="CY1059">
        <f t="shared" si="481"/>
        <v>3.9927043153065687E-6</v>
      </c>
      <c r="CZ1059">
        <f t="shared" si="481"/>
        <v>4.4209251710767812E-6</v>
      </c>
      <c r="DA1059">
        <f t="shared" si="481"/>
        <v>4.8611600970849961E-6</v>
      </c>
      <c r="DB1059">
        <f t="shared" si="481"/>
        <v>5.3140024849270559E-6</v>
      </c>
      <c r="DC1059">
        <f t="shared" si="481"/>
        <v>5.7799400894734164E-6</v>
      </c>
      <c r="DD1059">
        <f t="shared" si="481"/>
        <v>6.2593493704027206E-6</v>
      </c>
      <c r="DE1059">
        <f t="shared" si="481"/>
        <v>6.7524904338251215E-6</v>
      </c>
      <c r="DF1059">
        <f t="shared" si="481"/>
        <v>7.2595026025602848E-6</v>
      </c>
      <c r="DG1059">
        <f t="shared" si="481"/>
        <v>7.7804006405118517E-6</v>
      </c>
      <c r="DH1059">
        <f t="shared" si="481"/>
        <v>8.3150716532994547E-6</v>
      </c>
      <c r="DI1059">
        <f t="shared" si="481"/>
        <v>8.863272683938485E-6</v>
      </c>
      <c r="DJ1059">
        <f t="shared" si="481"/>
        <v>9.4246290188863043E-6</v>
      </c>
      <c r="DK1059">
        <f t="shared" si="481"/>
        <v>9.9986332162027743E-6</v>
      </c>
      <c r="DL1059">
        <f t="shared" si="481"/>
        <v>1.0584644863975267E-5</v>
      </c>
      <c r="DM1059">
        <f t="shared" si="481"/>
        <v>1.1181891073496267E-5</v>
      </c>
      <c r="DN1059">
        <f t="shared" si="481"/>
        <v>1.1789467707973918E-5</v>
      </c>
      <c r="DO1059">
        <f t="shared" si="481"/>
        <v>1.2406341343900156E-5</v>
      </c>
      <c r="DP1059">
        <f t="shared" si="481"/>
        <v>1.303135195848676E-5</v>
      </c>
      <c r="DQ1059">
        <f t="shared" si="481"/>
        <v>1.3663216332934769E-5</v>
      </c>
      <c r="DR1059">
        <f t="shared" si="481"/>
        <v>1.4300532157703451E-5</v>
      </c>
      <c r="DS1059">
        <f t="shared" si="481"/>
        <v>1.4941782822388108E-5</v>
      </c>
      <c r="DT1059">
        <f t="shared" si="481"/>
        <v>1.5585342869359404E-5</v>
      </c>
      <c r="DU1059">
        <f t="shared" si="481"/>
        <v>1.6229484086955346E-5</v>
      </c>
      <c r="DV1059">
        <f t="shared" si="481"/>
        <v>1.6872382214758619E-5</v>
      </c>
      <c r="DW1059">
        <f t="shared" si="481"/>
        <v>1.7512124230393243E-5</v>
      </c>
      <c r="DX1059">
        <f t="shared" si="481"/>
        <v>1.8146716184268546E-5</v>
      </c>
      <c r="DY1059">
        <f t="shared" si="481"/>
        <v>1.8774091545938575E-5</v>
      </c>
      <c r="DZ1059">
        <f t="shared" si="481"/>
        <v>1.9392120023052118E-5</v>
      </c>
      <c r="EA1059">
        <f t="shared" si="477"/>
        <v>1.9998616811474666E-5</v>
      </c>
      <c r="EB1059">
        <f t="shared" si="477"/>
        <v>2.059135223287303E-5</v>
      </c>
      <c r="EC1059">
        <f t="shared" si="477"/>
        <v>2.1168061714043338E-5</v>
      </c>
      <c r="ED1059">
        <f t="shared" si="477"/>
        <v>2.1726456060448644E-5</v>
      </c>
      <c r="EE1059">
        <f t="shared" si="477"/>
        <v>2.226423197481707E-5</v>
      </c>
      <c r="EF1059">
        <f t="shared" si="477"/>
        <v>2.2779082770356141E-5</v>
      </c>
      <c r="EG1059">
        <f t="shared" si="477"/>
        <v>2.3268709226979874E-5</v>
      </c>
      <c r="EH1059">
        <f t="shared" si="477"/>
        <v>2.3730830538152851E-5</v>
      </c>
      <c r="EI1059">
        <f t="shared" si="477"/>
        <v>2.4163195295296887E-5</v>
      </c>
      <c r="EJ1059">
        <f t="shared" si="477"/>
        <v>2.4563592456436376E-5</v>
      </c>
      <c r="EK1059">
        <f t="shared" si="477"/>
        <v>2.4929862245610586E-5</v>
      </c>
      <c r="EL1059">
        <f t="shared" si="477"/>
        <v>2.5259906929818588E-5</v>
      </c>
      <c r="EM1059">
        <f t="shared" si="477"/>
        <v>2.5551701420681713E-5</v>
      </c>
      <c r="EN1059">
        <f t="shared" si="477"/>
        <v>2.580330364868604E-5</v>
      </c>
      <c r="EO1059">
        <f t="shared" si="477"/>
        <v>2.601286465888092E-5</v>
      </c>
      <c r="EP1059">
        <f t="shared" si="477"/>
        <v>2.6178638378032259E-5</v>
      </c>
      <c r="EQ1059">
        <f t="shared" si="477"/>
        <v>2.6298991004765945E-5</v>
      </c>
      <c r="ER1059">
        <f t="shared" si="477"/>
        <v>2.6372409975830341E-5</v>
      </c>
      <c r="ES1059">
        <f t="shared" si="477"/>
        <v>2.6397512463618522E-5</v>
      </c>
      <c r="ET1059">
        <f t="shared" si="477"/>
        <v>2.6373053362127244E-5</v>
      </c>
      <c r="EU1059">
        <f t="shared" si="477"/>
        <v>2.6297932720962798E-5</v>
      </c>
      <c r="EV1059">
        <f t="shared" si="477"/>
        <v>2.61712025894924E-5</v>
      </c>
      <c r="EW1059">
        <f t="shared" si="477"/>
        <v>2.5992073235979582E-5</v>
      </c>
      <c r="EX1059">
        <f t="shared" si="477"/>
        <v>2.575991870948E-5</v>
      </c>
      <c r="EY1059">
        <f t="shared" si="477"/>
        <v>2.547428171527789E-5</v>
      </c>
      <c r="EZ1059">
        <f t="shared" si="477"/>
        <v>2.5134877777922132E-5</v>
      </c>
      <c r="FA1059">
        <f t="shared" si="477"/>
        <v>2.4741598669186706E-5</v>
      </c>
      <c r="FB1059">
        <f t="shared" si="477"/>
        <v>2.4294515081801492E-5</v>
      </c>
      <c r="FC1059">
        <f t="shared" si="477"/>
        <v>2.3793878533281585E-5</v>
      </c>
      <c r="FD1059">
        <f t="shared" si="477"/>
        <v>2.3240122487858507E-5</v>
      </c>
      <c r="FE1059">
        <f t="shared" si="477"/>
        <v>2.2633862688192189E-5</v>
      </c>
      <c r="FF1059">
        <f t="shared" si="477"/>
        <v>2.1975896692243602E-5</v>
      </c>
      <c r="FG1059">
        <f t="shared" si="477"/>
        <v>2.1267202614513002E-5</v>
      </c>
      <c r="FH1059">
        <f t="shared" si="477"/>
        <v>2.0508937074533123E-5</v>
      </c>
      <c r="FI1059">
        <f t="shared" si="477"/>
        <v>1.9702432359351794E-5</v>
      </c>
      <c r="FJ1059">
        <f t="shared" si="477"/>
        <v>1.8849192810369811E-5</v>
      </c>
      <c r="FK1059">
        <f t="shared" si="477"/>
        <v>1.7950890448678743E-5</v>
      </c>
      <c r="FL1059">
        <f t="shared" si="477"/>
        <v>1.7009359856578034E-5</v>
      </c>
      <c r="FM1059">
        <f t="shared" si="477"/>
        <v>1.6026592336530233E-5</v>
      </c>
      <c r="FN1059">
        <f t="shared" si="477"/>
        <v>1.5004729372257463E-5</v>
      </c>
      <c r="FO1059">
        <f t="shared" si="477"/>
        <v>1.3946055419936142E-5</v>
      </c>
      <c r="FP1059">
        <f t="shared" si="477"/>
        <v>1.2852990060744697E-5</v>
      </c>
      <c r="FQ1059">
        <f t="shared" si="477"/>
        <v>1.1728079548933542E-5</v>
      </c>
      <c r="FR1059">
        <f t="shared" si="477"/>
        <v>1.0573987792588985E-5</v>
      </c>
      <c r="FS1059">
        <f t="shared" si="477"/>
        <v>9.3934868068498321E-6</v>
      </c>
      <c r="FT1059">
        <f t="shared" si="477"/>
        <v>8.1894466819628199E-6</v>
      </c>
      <c r="FU1059">
        <f t="shared" si="477"/>
        <v>6.9648251107726038E-6</v>
      </c>
      <c r="FV1059">
        <f t="shared" ref="FV1059:FZ1059" si="482">FV872-FU872</f>
        <v>5.722656522419E-6</v>
      </c>
      <c r="FW1059">
        <f t="shared" si="482"/>
        <v>4.4660408708585174E-6</v>
      </c>
      <c r="FX1059">
        <f t="shared" si="482"/>
        <v>3.1981321284686942E-6</v>
      </c>
      <c r="FY1059">
        <f t="shared" si="482"/>
        <v>1.9221265364246891E-6</v>
      </c>
      <c r="FZ1059">
        <f t="shared" si="482"/>
        <v>6.4125066468368082E-7</v>
      </c>
    </row>
    <row r="1060" spans="1:182">
      <c r="A1060">
        <f t="shared" si="471"/>
        <v>74</v>
      </c>
      <c r="B1060">
        <f>0</f>
        <v>0</v>
      </c>
      <c r="C1060">
        <f t="shared" si="480"/>
        <v>-6.5321204017012614E-7</v>
      </c>
      <c r="D1060">
        <f t="shared" si="480"/>
        <v>-1.9579846817841581E-6</v>
      </c>
      <c r="E1060">
        <f t="shared" si="480"/>
        <v>-3.2578091876344327E-6</v>
      </c>
      <c r="F1060">
        <f t="shared" si="480"/>
        <v>-4.5494073741167125E-6</v>
      </c>
      <c r="G1060">
        <f t="shared" si="480"/>
        <v>-5.8295318206899724E-6</v>
      </c>
      <c r="H1060">
        <f t="shared" si="480"/>
        <v>-7.0949779809716205E-6</v>
      </c>
      <c r="I1060">
        <f t="shared" si="480"/>
        <v>-8.3425961008307473E-6</v>
      </c>
      <c r="J1060">
        <f t="shared" si="480"/>
        <v>-9.5693028899104891E-6</v>
      </c>
      <c r="K1060">
        <f t="shared" si="480"/>
        <v>-1.0772092894183595E-5</v>
      </c>
      <c r="L1060">
        <f t="shared" si="480"/>
        <v>-1.19480495185928E-5</v>
      </c>
      <c r="M1060">
        <f t="shared" si="480"/>
        <v>-1.3094355650481457E-5</v>
      </c>
      <c r="N1060">
        <f t="shared" si="480"/>
        <v>-1.4208303836417543E-5</v>
      </c>
      <c r="O1060">
        <f t="shared" si="480"/>
        <v>-1.5287305967176404E-5</v>
      </c>
      <c r="P1060">
        <f t="shared" si="480"/>
        <v>-1.6328902427934053E-5</v>
      </c>
      <c r="Q1060">
        <f t="shared" si="480"/>
        <v>-1.7330770673346183E-5</v>
      </c>
      <c r="R1060">
        <f t="shared" si="480"/>
        <v>-1.8290733189849453E-5</v>
      </c>
      <c r="S1060">
        <f t="shared" si="480"/>
        <v>-1.9206764810511924E-5</v>
      </c>
      <c r="T1060">
        <f t="shared" si="480"/>
        <v>-2.007699935078198E-5</v>
      </c>
      <c r="U1060">
        <f t="shared" si="480"/>
        <v>-2.0899735536761277E-5</v>
      </c>
      <c r="V1060">
        <f t="shared" si="480"/>
        <v>-2.1673442200965021E-5</v>
      </c>
      <c r="W1060">
        <f t="shared" si="480"/>
        <v>-2.2396762724022443E-5</v>
      </c>
      <c r="X1060">
        <f t="shared" si="480"/>
        <v>-2.3068518704369282E-5</v>
      </c>
      <c r="Y1060">
        <f t="shared" si="480"/>
        <v>-2.3687712841613149E-5</v>
      </c>
      <c r="Z1060">
        <f t="shared" si="480"/>
        <v>-2.4253531023025316E-5</v>
      </c>
      <c r="AA1060">
        <f t="shared" si="480"/>
        <v>-2.476534360636043E-5</v>
      </c>
      <c r="AB1060">
        <f t="shared" si="480"/>
        <v>-2.5222705896031661E-5</v>
      </c>
      <c r="AC1060">
        <f t="shared" si="480"/>
        <v>-2.5625357813467535E-5</v>
      </c>
      <c r="AD1060">
        <f t="shared" si="480"/>
        <v>-2.5973222766309512E-5</v>
      </c>
      <c r="AE1060">
        <f t="shared" si="480"/>
        <v>-2.6266405724871989E-5</v>
      </c>
      <c r="AF1060">
        <f t="shared" si="480"/>
        <v>-2.6505190518042387E-5</v>
      </c>
      <c r="AG1060">
        <f t="shared" si="480"/>
        <v>-2.6690036364457727E-5</v>
      </c>
      <c r="AH1060">
        <f t="shared" si="480"/>
        <v>-2.682157365840491E-5</v>
      </c>
      <c r="AI1060">
        <f t="shared" si="480"/>
        <v>-2.690059903338277E-5</v>
      </c>
      <c r="AJ1060">
        <f t="shared" si="480"/>
        <v>-2.6928069729650585E-5</v>
      </c>
      <c r="AK1060">
        <f t="shared" si="480"/>
        <v>-2.6905097295327937E-5</v>
      </c>
      <c r="AL1060">
        <f t="shared" si="480"/>
        <v>-2.6832940653742158E-5</v>
      </c>
      <c r="AM1060">
        <f t="shared" si="480"/>
        <v>-2.6712998572628134E-5</v>
      </c>
      <c r="AN1060">
        <f t="shared" si="480"/>
        <v>-2.6546801573589689E-5</v>
      </c>
      <c r="AO1060">
        <f t="shared" si="480"/>
        <v>-2.6336003322781639E-5</v>
      </c>
      <c r="AP1060">
        <f t="shared" si="480"/>
        <v>-2.6082371546166214E-5</v>
      </c>
      <c r="AQ1060">
        <f t="shared" si="480"/>
        <v>-2.5787778514853341E-5</v>
      </c>
      <c r="AR1060">
        <f t="shared" si="480"/>
        <v>-2.545419114798371E-5</v>
      </c>
      <c r="AS1060">
        <f t="shared" si="480"/>
        <v>-2.5083660782310884E-5</v>
      </c>
      <c r="AT1060">
        <f t="shared" si="480"/>
        <v>-2.467831265911817E-5</v>
      </c>
      <c r="AU1060">
        <f t="shared" si="480"/>
        <v>-2.4240335180319777E-5</v>
      </c>
      <c r="AV1060">
        <f t="shared" si="480"/>
        <v>-2.3771968986564151E-5</v>
      </c>
      <c r="AW1060">
        <f t="shared" si="480"/>
        <v>-2.3275495910866879E-5</v>
      </c>
      <c r="AX1060">
        <f t="shared" si="480"/>
        <v>-2.2753227861750712E-5</v>
      </c>
      <c r="AY1060">
        <f t="shared" si="480"/>
        <v>-2.2207495690049499E-5</v>
      </c>
      <c r="AZ1060">
        <f t="shared" si="480"/>
        <v>-2.1640638093459354E-5</v>
      </c>
      <c r="BA1060">
        <f t="shared" si="480"/>
        <v>-2.1054990612576294E-5</v>
      </c>
      <c r="BB1060">
        <f t="shared" si="480"/>
        <v>-2.0452874771554198E-5</v>
      </c>
      <c r="BC1060">
        <f t="shared" si="480"/>
        <v>-1.9836587415655686E-5</v>
      </c>
      <c r="BD1060">
        <f t="shared" si="480"/>
        <v>-1.920839029685695E-5</v>
      </c>
      <c r="BE1060">
        <f t="shared" si="480"/>
        <v>-1.8570499957292668E-5</v>
      </c>
      <c r="BF1060">
        <f t="shared" si="480"/>
        <v>-1.7925077958735674E-5</v>
      </c>
      <c r="BG1060">
        <f t="shared" si="480"/>
        <v>-1.7274221504454546E-5</v>
      </c>
      <c r="BH1060">
        <f t="shared" si="480"/>
        <v>-1.6619954497735622E-5</v>
      </c>
      <c r="BI1060">
        <f t="shared" si="480"/>
        <v>-1.5964219079076913E-5</v>
      </c>
      <c r="BJ1060">
        <f t="shared" si="480"/>
        <v>-1.5308867681582084E-5</v>
      </c>
      <c r="BK1060">
        <f t="shared" si="480"/>
        <v>-1.4655655641410983E-5</v>
      </c>
      <c r="BL1060">
        <f t="shared" si="480"/>
        <v>-1.4006234397292863E-5</v>
      </c>
      <c r="BM1060">
        <f t="shared" si="480"/>
        <v>-1.3362145310101623E-5</v>
      </c>
      <c r="BN1060">
        <f t="shared" si="480"/>
        <v>-1.272481413033778E-5</v>
      </c>
      <c r="BO1060">
        <f t="shared" si="481"/>
        <v>-1.2095546138045431E-5</v>
      </c>
      <c r="BP1060">
        <f t="shared" si="481"/>
        <v>-1.1475521976321318E-5</v>
      </c>
      <c r="BQ1060">
        <f t="shared" si="481"/>
        <v>-1.086579419602604E-5</v>
      </c>
      <c r="BR1060">
        <f t="shared" si="481"/>
        <v>-1.0267284525745414E-5</v>
      </c>
      <c r="BS1060">
        <f t="shared" si="481"/>
        <v>-9.6807818773704405E-6</v>
      </c>
      <c r="BT1060">
        <f t="shared" si="481"/>
        <v>-9.1069410939831688E-6</v>
      </c>
      <c r="BU1060">
        <f t="shared" si="481"/>
        <v>-8.5462824429784114E-6</v>
      </c>
      <c r="BV1060">
        <f t="shared" si="481"/>
        <v>-7.9991918536314677E-6</v>
      </c>
      <c r="BW1060">
        <f t="shared" si="481"/>
        <v>-7.4659218945744704E-6</v>
      </c>
      <c r="BX1060">
        <f t="shared" si="481"/>
        <v>-6.9465934829329072E-6</v>
      </c>
      <c r="BY1060">
        <f t="shared" si="481"/>
        <v>-6.4411983132179945E-6</v>
      </c>
      <c r="BZ1060">
        <f t="shared" si="481"/>
        <v>-5.9496019904703781E-6</v>
      </c>
      <c r="CA1060">
        <f t="shared" si="481"/>
        <v>-5.4715478486061639E-6</v>
      </c>
      <c r="CB1060">
        <f t="shared" si="481"/>
        <v>-5.0066614315287961E-6</v>
      </c>
      <c r="CC1060">
        <f t="shared" si="481"/>
        <v>-4.5544556112222905E-6</v>
      </c>
      <c r="CD1060">
        <f t="shared" si="481"/>
        <v>-4.1143363138887879E-6</v>
      </c>
      <c r="CE1060">
        <f t="shared" si="481"/>
        <v>-3.6856088221438659E-6</v>
      </c>
      <c r="CF1060">
        <f t="shared" si="481"/>
        <v>-3.2674846184121802E-6</v>
      </c>
      <c r="CG1060">
        <f t="shared" si="481"/>
        <v>-2.8590887319763234E-6</v>
      </c>
      <c r="CH1060">
        <f t="shared" si="481"/>
        <v>-2.4594675496032118E-6</v>
      </c>
      <c r="CI1060">
        <f t="shared" si="481"/>
        <v>-2.0675970473813888E-6</v>
      </c>
      <c r="CJ1060">
        <f t="shared" si="481"/>
        <v>-1.6823913992964658E-6</v>
      </c>
      <c r="CK1060">
        <f t="shared" si="481"/>
        <v>-1.3027119161825897E-6</v>
      </c>
      <c r="CL1060">
        <f t="shared" si="481"/>
        <v>-9.2737626707377254E-7</v>
      </c>
      <c r="CM1060">
        <f t="shared" si="481"/>
        <v>-5.5516793353303003E-7</v>
      </c>
      <c r="CN1060">
        <f t="shared" si="481"/>
        <v>-1.8484584641479795E-7</v>
      </c>
      <c r="CO1060">
        <f t="shared" si="481"/>
        <v>1.8484584641479795E-7</v>
      </c>
      <c r="CP1060">
        <f t="shared" si="481"/>
        <v>5.5516793353303003E-7</v>
      </c>
      <c r="CQ1060">
        <f t="shared" si="481"/>
        <v>9.2737626707377254E-7</v>
      </c>
      <c r="CR1060">
        <f t="shared" si="481"/>
        <v>1.3027119161825897E-6</v>
      </c>
      <c r="CS1060">
        <f t="shared" si="481"/>
        <v>1.6823913992964658E-6</v>
      </c>
      <c r="CT1060">
        <f t="shared" si="481"/>
        <v>2.0675970473813888E-6</v>
      </c>
      <c r="CU1060">
        <f t="shared" si="481"/>
        <v>2.4594675496028865E-6</v>
      </c>
      <c r="CV1060">
        <f t="shared" si="481"/>
        <v>2.8590887319766486E-6</v>
      </c>
      <c r="CW1060">
        <f t="shared" si="481"/>
        <v>3.2674846184121802E-6</v>
      </c>
      <c r="CX1060">
        <f t="shared" si="481"/>
        <v>3.6856088221438659E-6</v>
      </c>
      <c r="CY1060">
        <f t="shared" si="481"/>
        <v>4.1143363138887879E-6</v>
      </c>
      <c r="CZ1060">
        <f t="shared" si="481"/>
        <v>4.554455611222182E-6</v>
      </c>
      <c r="DA1060">
        <f t="shared" si="481"/>
        <v>5.0066614315289045E-6</v>
      </c>
      <c r="DB1060">
        <f t="shared" si="481"/>
        <v>5.4715478486061639E-6</v>
      </c>
      <c r="DC1060">
        <f t="shared" si="481"/>
        <v>5.9496019904703781E-6</v>
      </c>
      <c r="DD1060">
        <f t="shared" si="481"/>
        <v>6.4411983132179945E-6</v>
      </c>
      <c r="DE1060">
        <f t="shared" si="481"/>
        <v>6.9465934829326904E-6</v>
      </c>
      <c r="DF1060">
        <f t="shared" si="481"/>
        <v>7.4659218945745788E-6</v>
      </c>
      <c r="DG1060">
        <f t="shared" si="481"/>
        <v>7.9991918536314677E-6</v>
      </c>
      <c r="DH1060">
        <f t="shared" si="481"/>
        <v>8.5462824429785198E-6</v>
      </c>
      <c r="DI1060">
        <f t="shared" si="481"/>
        <v>9.1069410939831688E-6</v>
      </c>
      <c r="DJ1060">
        <f t="shared" si="481"/>
        <v>9.6807818773704405E-6</v>
      </c>
      <c r="DK1060">
        <f t="shared" si="481"/>
        <v>1.0267284525745631E-5</v>
      </c>
      <c r="DL1060">
        <f t="shared" si="481"/>
        <v>1.0865794196025823E-5</v>
      </c>
      <c r="DM1060">
        <f t="shared" si="481"/>
        <v>1.147552197632121E-5</v>
      </c>
      <c r="DN1060">
        <f t="shared" si="481"/>
        <v>1.2095546138045702E-5</v>
      </c>
      <c r="DO1060">
        <f t="shared" si="481"/>
        <v>1.2724814130337617E-5</v>
      </c>
      <c r="DP1060">
        <f t="shared" si="481"/>
        <v>1.3362145310101732E-5</v>
      </c>
      <c r="DQ1060">
        <f t="shared" si="481"/>
        <v>1.4006234397292538E-5</v>
      </c>
      <c r="DR1060">
        <f t="shared" si="481"/>
        <v>1.4655655641411037E-5</v>
      </c>
      <c r="DS1060">
        <f t="shared" si="481"/>
        <v>1.5308867681582247E-5</v>
      </c>
      <c r="DT1060">
        <f t="shared" si="481"/>
        <v>1.5964219079076696E-5</v>
      </c>
      <c r="DU1060">
        <f t="shared" si="481"/>
        <v>1.6619954497735948E-5</v>
      </c>
      <c r="DV1060">
        <f t="shared" si="481"/>
        <v>1.727422150445433E-5</v>
      </c>
      <c r="DW1060">
        <f t="shared" si="481"/>
        <v>1.7925077958735945E-5</v>
      </c>
      <c r="DX1060">
        <f t="shared" si="481"/>
        <v>1.8570499957292505E-5</v>
      </c>
      <c r="DY1060">
        <f t="shared" si="481"/>
        <v>1.9208390296857059E-5</v>
      </c>
      <c r="DZ1060">
        <f t="shared" si="481"/>
        <v>1.9836587415655578E-5</v>
      </c>
      <c r="EA1060">
        <f t="shared" ref="EA1060:FZ1064" si="483">EA873-DZ873</f>
        <v>2.0452874771553818E-5</v>
      </c>
      <c r="EB1060">
        <f t="shared" si="483"/>
        <v>2.1054990612576674E-5</v>
      </c>
      <c r="EC1060">
        <f t="shared" si="483"/>
        <v>2.1640638093459164E-5</v>
      </c>
      <c r="ED1060">
        <f t="shared" si="483"/>
        <v>2.2207495690049688E-5</v>
      </c>
      <c r="EE1060">
        <f t="shared" si="483"/>
        <v>2.2753227861750522E-5</v>
      </c>
      <c r="EF1060">
        <f t="shared" si="483"/>
        <v>2.3275495910867177E-5</v>
      </c>
      <c r="EG1060">
        <f t="shared" si="483"/>
        <v>2.3771968986563771E-5</v>
      </c>
      <c r="EH1060">
        <f t="shared" si="483"/>
        <v>2.4240335180320156E-5</v>
      </c>
      <c r="EI1060">
        <f t="shared" si="483"/>
        <v>2.4678312659117926E-5</v>
      </c>
      <c r="EJ1060">
        <f t="shared" si="483"/>
        <v>2.5083660782310647E-5</v>
      </c>
      <c r="EK1060">
        <f t="shared" si="483"/>
        <v>2.5454191147984082E-5</v>
      </c>
      <c r="EL1060">
        <f t="shared" si="483"/>
        <v>2.5787778514852996E-5</v>
      </c>
      <c r="EM1060">
        <f t="shared" si="483"/>
        <v>2.608237154616656E-5</v>
      </c>
      <c r="EN1060">
        <f t="shared" si="483"/>
        <v>2.633600332278153E-5</v>
      </c>
      <c r="EO1060">
        <f t="shared" si="483"/>
        <v>2.6546801573590177E-5</v>
      </c>
      <c r="EP1060">
        <f t="shared" si="483"/>
        <v>2.6712998572627701E-5</v>
      </c>
      <c r="EQ1060">
        <f t="shared" si="483"/>
        <v>2.6832940653742564E-5</v>
      </c>
      <c r="ER1060">
        <f t="shared" si="483"/>
        <v>2.6905097295327584E-5</v>
      </c>
      <c r="ES1060">
        <f t="shared" si="483"/>
        <v>2.6928069729650233E-5</v>
      </c>
      <c r="ET1060">
        <f t="shared" si="483"/>
        <v>2.6900599033383122E-5</v>
      </c>
      <c r="EU1060">
        <f t="shared" si="483"/>
        <v>2.6821573658404477E-5</v>
      </c>
      <c r="EV1060">
        <f t="shared" si="483"/>
        <v>2.6690036364458161E-5</v>
      </c>
      <c r="EW1060">
        <f t="shared" si="483"/>
        <v>2.6505190518042278E-5</v>
      </c>
      <c r="EX1060">
        <f t="shared" si="483"/>
        <v>2.6266405724872152E-5</v>
      </c>
      <c r="EY1060">
        <f t="shared" si="483"/>
        <v>2.597322276630897E-5</v>
      </c>
      <c r="EZ1060">
        <f t="shared" si="483"/>
        <v>2.5625357813468023E-5</v>
      </c>
      <c r="FA1060">
        <f t="shared" si="483"/>
        <v>2.5222705896031661E-5</v>
      </c>
      <c r="FB1060">
        <f t="shared" si="483"/>
        <v>2.4765343606360268E-5</v>
      </c>
      <c r="FC1060">
        <f t="shared" si="483"/>
        <v>2.4253531023025478E-5</v>
      </c>
      <c r="FD1060">
        <f t="shared" si="483"/>
        <v>2.3687712841612878E-5</v>
      </c>
      <c r="FE1060">
        <f t="shared" si="483"/>
        <v>2.3068518704369662E-5</v>
      </c>
      <c r="FF1060">
        <f t="shared" si="483"/>
        <v>2.2396762724022118E-5</v>
      </c>
      <c r="FG1060">
        <f t="shared" si="483"/>
        <v>2.1673442200965238E-5</v>
      </c>
      <c r="FH1060">
        <f t="shared" si="483"/>
        <v>2.0899735536761169E-5</v>
      </c>
      <c r="FI1060">
        <f t="shared" si="483"/>
        <v>2.0076999350782197E-5</v>
      </c>
      <c r="FJ1060">
        <f t="shared" si="483"/>
        <v>1.9206764810511708E-5</v>
      </c>
      <c r="FK1060">
        <f t="shared" si="483"/>
        <v>1.8290733189849128E-5</v>
      </c>
      <c r="FL1060">
        <f t="shared" si="483"/>
        <v>1.7330770673346617E-5</v>
      </c>
      <c r="FM1060">
        <f t="shared" si="483"/>
        <v>1.6328902427933728E-5</v>
      </c>
      <c r="FN1060">
        <f t="shared" si="483"/>
        <v>1.5287305967176729E-5</v>
      </c>
      <c r="FO1060">
        <f t="shared" si="483"/>
        <v>1.4208303836417543E-5</v>
      </c>
      <c r="FP1060">
        <f t="shared" si="483"/>
        <v>1.3094355650481457E-5</v>
      </c>
      <c r="FQ1060">
        <f t="shared" si="483"/>
        <v>1.1948049518592475E-5</v>
      </c>
      <c r="FR1060">
        <f t="shared" si="483"/>
        <v>1.077209289418392E-5</v>
      </c>
      <c r="FS1060">
        <f t="shared" si="483"/>
        <v>9.5693028899104891E-6</v>
      </c>
      <c r="FT1060">
        <f t="shared" si="483"/>
        <v>8.3425961008307473E-6</v>
      </c>
      <c r="FU1060">
        <f t="shared" si="483"/>
        <v>7.0949779809716205E-6</v>
      </c>
      <c r="FV1060">
        <f t="shared" si="483"/>
        <v>5.8295318206899724E-6</v>
      </c>
      <c r="FW1060">
        <f t="shared" si="483"/>
        <v>4.5494073741167125E-6</v>
      </c>
      <c r="FX1060">
        <f t="shared" si="483"/>
        <v>3.2578091876343243E-6</v>
      </c>
      <c r="FY1060">
        <f t="shared" si="483"/>
        <v>1.9579846817842665E-6</v>
      </c>
      <c r="FZ1060">
        <f t="shared" si="483"/>
        <v>6.5321204017012614E-7</v>
      </c>
    </row>
    <row r="1061" spans="1:182">
      <c r="A1061">
        <f t="shared" si="471"/>
        <v>75</v>
      </c>
      <c r="B1061">
        <f>0</f>
        <v>0</v>
      </c>
      <c r="C1061">
        <f t="shared" si="480"/>
        <v>-6.6522901488535145E-7</v>
      </c>
      <c r="D1061">
        <f t="shared" si="480"/>
        <v>-1.9940095570909668E-6</v>
      </c>
      <c r="E1061">
        <f t="shared" si="480"/>
        <v>-3.3177639043309275E-6</v>
      </c>
      <c r="F1061">
        <f t="shared" si="480"/>
        <v>-4.6331621242067271E-6</v>
      </c>
      <c r="G1061">
        <f t="shared" si="480"/>
        <v>-5.9369054820743086E-6</v>
      </c>
      <c r="H1061">
        <f t="shared" si="480"/>
        <v>-7.2257387233872839E-6</v>
      </c>
      <c r="I1061">
        <f t="shared" si="480"/>
        <v>-8.4964621604197241E-6</v>
      </c>
      <c r="J1061">
        <f t="shared" si="480"/>
        <v>-9.7459435090802406E-6</v>
      </c>
      <c r="K1061">
        <f t="shared" si="480"/>
        <v>-1.0971129422705653E-5</v>
      </c>
      <c r="L1061">
        <f t="shared" si="480"/>
        <v>-1.2169056671196515E-5</v>
      </c>
      <c r="M1061">
        <f t="shared" si="480"/>
        <v>-1.3336862915532943E-5</v>
      </c>
      <c r="N1061">
        <f t="shared" si="480"/>
        <v>-1.4471797029628119E-5</v>
      </c>
      <c r="O1061">
        <f t="shared" si="480"/>
        <v>-1.5571228923670524E-5</v>
      </c>
      <c r="P1061">
        <f t="shared" si="480"/>
        <v>-1.663265882542416E-5</v>
      </c>
      <c r="Q1061">
        <f t="shared" si="480"/>
        <v>-1.7653725978611823E-5</v>
      </c>
      <c r="R1061">
        <f t="shared" si="480"/>
        <v>-1.8632216720205997E-5</v>
      </c>
      <c r="S1061">
        <f t="shared" si="480"/>
        <v>-1.9566071901480154E-5</v>
      </c>
      <c r="T1061">
        <f t="shared" si="480"/>
        <v>-2.045339362073803E-5</v>
      </c>
      <c r="U1061">
        <f t="shared" si="480"/>
        <v>-2.1292451238956803E-5</v>
      </c>
      <c r="V1061">
        <f t="shared" si="480"/>
        <v>-2.208168665296514E-5</v>
      </c>
      <c r="W1061">
        <f t="shared" si="480"/>
        <v>-2.2819718804309354E-5</v>
      </c>
      <c r="X1061">
        <f t="shared" si="480"/>
        <v>-2.3505347405613499E-5</v>
      </c>
      <c r="Y1061">
        <f t="shared" si="480"/>
        <v>-2.4137555869910407E-5</v>
      </c>
      <c r="Z1061">
        <f t="shared" si="480"/>
        <v>-2.471551343225149E-5</v>
      </c>
      <c r="AA1061">
        <f t="shared" si="480"/>
        <v>-2.5238576456692837E-5</v>
      </c>
      <c r="AB1061">
        <f t="shared" si="480"/>
        <v>-2.5706288925640914E-5</v>
      </c>
      <c r="AC1061">
        <f t="shared" si="480"/>
        <v>-2.6118382112384157E-5</v>
      </c>
      <c r="AD1061">
        <f t="shared" si="480"/>
        <v>-2.6474773441524766E-5</v>
      </c>
      <c r="AE1061">
        <f t="shared" si="480"/>
        <v>-2.6775564545836606E-5</v>
      </c>
      <c r="AF1061">
        <f t="shared" si="480"/>
        <v>-2.7021038531882394E-5</v>
      </c>
      <c r="AG1061">
        <f t="shared" si="480"/>
        <v>-2.7211656470429633E-5</v>
      </c>
      <c r="AH1061">
        <f t="shared" si="480"/>
        <v>-2.7348053131366314E-5</v>
      </c>
      <c r="AI1061">
        <f t="shared" si="480"/>
        <v>-2.7431031986353713E-5</v>
      </c>
      <c r="AJ1061">
        <f t="shared" si="480"/>
        <v>-2.7461559505884711E-5</v>
      </c>
      <c r="AK1061">
        <f t="shared" si="480"/>
        <v>-2.7440758780703005E-5</v>
      </c>
      <c r="AL1061">
        <f t="shared" si="480"/>
        <v>-2.7369902500708947E-5</v>
      </c>
      <c r="AM1061">
        <f t="shared" si="480"/>
        <v>-2.7250405327426894E-5</v>
      </c>
      <c r="AN1061">
        <f t="shared" si="480"/>
        <v>-2.7083815698951064E-5</v>
      </c>
      <c r="AO1061">
        <f t="shared" si="480"/>
        <v>-2.6871807108870895E-5</v>
      </c>
      <c r="AP1061">
        <f t="shared" si="480"/>
        <v>-2.661616890310414E-5</v>
      </c>
      <c r="AQ1061">
        <f t="shared" si="480"/>
        <v>-2.6318796640750357E-5</v>
      </c>
      <c r="AR1061">
        <f t="shared" si="480"/>
        <v>-2.5981682067053954E-5</v>
      </c>
      <c r="AS1061">
        <f t="shared" si="480"/>
        <v>-2.5606902748285798E-5</v>
      </c>
      <c r="AT1061">
        <f t="shared" si="480"/>
        <v>-2.5196611419852147E-5</v>
      </c>
      <c r="AU1061">
        <f t="shared" si="480"/>
        <v>-2.4753025100170204E-5</v>
      </c>
      <c r="AV1061">
        <f t="shared" si="480"/>
        <v>-2.4278414023831183E-5</v>
      </c>
      <c r="AW1061">
        <f t="shared" si="480"/>
        <v>-2.3775090448290834E-5</v>
      </c>
      <c r="AX1061">
        <f t="shared" si="480"/>
        <v>-2.3245397388784827E-5</v>
      </c>
      <c r="AY1061">
        <f t="shared" si="480"/>
        <v>-2.269169733634728E-5</v>
      </c>
      <c r="AZ1061">
        <f t="shared" si="480"/>
        <v>-2.2116361013737787E-5</v>
      </c>
      <c r="BA1061">
        <f t="shared" si="480"/>
        <v>-2.1521756223733034E-5</v>
      </c>
      <c r="BB1061">
        <f t="shared" si="480"/>
        <v>-2.0910236843627082E-5</v>
      </c>
      <c r="BC1061">
        <f t="shared" si="480"/>
        <v>-2.0284132018911236E-5</v>
      </c>
      <c r="BD1061">
        <f t="shared" si="480"/>
        <v>-1.9645735607978819E-5</v>
      </c>
      <c r="BE1061">
        <f t="shared" si="480"/>
        <v>-1.8997295928306797E-5</v>
      </c>
      <c r="BF1061">
        <f t="shared" si="480"/>
        <v>-1.8341005852956147E-5</v>
      </c>
      <c r="BG1061">
        <f t="shared" si="480"/>
        <v>-1.7678993304352699E-5</v>
      </c>
      <c r="BH1061">
        <f t="shared" si="480"/>
        <v>-1.7013312190231316E-5</v>
      </c>
      <c r="BI1061">
        <f t="shared" si="480"/>
        <v>-1.6345933824313957E-5</v>
      </c>
      <c r="BJ1061">
        <f t="shared" si="480"/>
        <v>-1.5678738871782261E-5</v>
      </c>
      <c r="BK1061">
        <f t="shared" si="480"/>
        <v>-1.5013509856895879E-5</v>
      </c>
      <c r="BL1061">
        <f t="shared" si="480"/>
        <v>-1.4351924267223153E-5</v>
      </c>
      <c r="BM1061">
        <f t="shared" si="480"/>
        <v>-1.3695548285900768E-5</v>
      </c>
      <c r="BN1061">
        <f t="shared" si="480"/>
        <v>-1.3045831180146026E-5</v>
      </c>
      <c r="BO1061">
        <f t="shared" si="481"/>
        <v>-1.2404100370881513E-5</v>
      </c>
      <c r="BP1061">
        <f t="shared" si="481"/>
        <v>-1.1771557204919838E-5</v>
      </c>
      <c r="BQ1061">
        <f t="shared" si="481"/>
        <v>-1.1149273447558878E-5</v>
      </c>
      <c r="BR1061">
        <f t="shared" si="481"/>
        <v>-1.0538188509831158E-5</v>
      </c>
      <c r="BS1061">
        <f t="shared" si="481"/>
        <v>-9.9391074209212666E-6</v>
      </c>
      <c r="BT1061">
        <f t="shared" si="481"/>
        <v>-9.3526995525362476E-6</v>
      </c>
      <c r="BU1061">
        <f t="shared" si="481"/>
        <v>-8.7794980982053598E-6</v>
      </c>
      <c r="BV1061">
        <f t="shared" si="481"/>
        <v>-8.2199003067186726E-6</v>
      </c>
      <c r="BW1061">
        <f t="shared" si="481"/>
        <v>-7.6741684651144117E-6</v>
      </c>
      <c r="BX1061">
        <f t="shared" si="481"/>
        <v>-7.1424316228668088E-6</v>
      </c>
      <c r="BY1061">
        <f t="shared" si="481"/>
        <v>-6.6246880452194281E-6</v>
      </c>
      <c r="BZ1061">
        <f t="shared" si="481"/>
        <v>-6.1208083799642885E-6</v>
      </c>
      <c r="CA1061">
        <f t="shared" si="481"/>
        <v>-5.6305395183718849E-6</v>
      </c>
      <c r="CB1061">
        <f t="shared" si="481"/>
        <v>-5.1535091275476666E-6</v>
      </c>
      <c r="CC1061">
        <f t="shared" si="481"/>
        <v>-4.6892308280969746E-6</v>
      </c>
      <c r="CD1061">
        <f t="shared" si="481"/>
        <v>-4.2371099877856234E-6</v>
      </c>
      <c r="CE1061">
        <f t="shared" si="481"/>
        <v>-3.7964500987948532E-6</v>
      </c>
      <c r="CF1061">
        <f t="shared" si="481"/>
        <v>-3.3664597032573209E-6</v>
      </c>
      <c r="CG1061">
        <f t="shared" si="481"/>
        <v>-2.9462598290404263E-6</v>
      </c>
      <c r="CH1061">
        <f t="shared" si="481"/>
        <v>-2.5348918951757695E-6</v>
      </c>
      <c r="CI1061">
        <f t="shared" si="481"/>
        <v>-2.1313260440157305E-6</v>
      </c>
      <c r="CJ1061">
        <f t="shared" si="481"/>
        <v>-1.7344698550622812E-6</v>
      </c>
      <c r="CK1061">
        <f t="shared" si="481"/>
        <v>-1.3431773935001752E-6</v>
      </c>
      <c r="CL1061">
        <f t="shared" si="481"/>
        <v>-9.5625854482940791E-7</v>
      </c>
      <c r="CM1061">
        <f t="shared" si="481"/>
        <v>-5.7248858552978905E-7</v>
      </c>
      <c r="CN1061">
        <f t="shared" si="481"/>
        <v>-1.9061793854664201E-7</v>
      </c>
      <c r="CO1061">
        <f t="shared" si="481"/>
        <v>1.9061793854664201E-7</v>
      </c>
      <c r="CP1061">
        <f t="shared" si="481"/>
        <v>5.7248858552978905E-7</v>
      </c>
      <c r="CQ1061">
        <f t="shared" si="481"/>
        <v>9.5625854482940791E-7</v>
      </c>
      <c r="CR1061">
        <f t="shared" si="481"/>
        <v>1.3431773935001752E-6</v>
      </c>
      <c r="CS1061">
        <f t="shared" si="481"/>
        <v>1.7344698550622812E-6</v>
      </c>
      <c r="CT1061">
        <f t="shared" si="481"/>
        <v>2.1313260440157305E-6</v>
      </c>
      <c r="CU1061">
        <f t="shared" si="481"/>
        <v>2.5348918951754442E-6</v>
      </c>
      <c r="CV1061">
        <f t="shared" si="481"/>
        <v>2.9462598290407515E-6</v>
      </c>
      <c r="CW1061">
        <f t="shared" si="481"/>
        <v>3.3664597032573209E-6</v>
      </c>
      <c r="CX1061">
        <f t="shared" si="481"/>
        <v>3.7964500987948532E-6</v>
      </c>
      <c r="CY1061">
        <f t="shared" si="481"/>
        <v>4.2371099877856234E-6</v>
      </c>
      <c r="CZ1061">
        <f t="shared" si="481"/>
        <v>4.6892308280968662E-6</v>
      </c>
      <c r="DA1061">
        <f t="shared" si="481"/>
        <v>5.153509127547775E-6</v>
      </c>
      <c r="DB1061">
        <f t="shared" si="481"/>
        <v>5.6305395183718849E-6</v>
      </c>
      <c r="DC1061">
        <f t="shared" si="481"/>
        <v>6.1208083799642885E-6</v>
      </c>
      <c r="DD1061">
        <f t="shared" si="481"/>
        <v>6.6246880452194281E-6</v>
      </c>
      <c r="DE1061">
        <f t="shared" si="481"/>
        <v>7.1424316228665919E-6</v>
      </c>
      <c r="DF1061">
        <f t="shared" si="481"/>
        <v>7.6741684651145201E-6</v>
      </c>
      <c r="DG1061">
        <f t="shared" si="481"/>
        <v>8.2199003067186726E-6</v>
      </c>
      <c r="DH1061">
        <f t="shared" si="481"/>
        <v>8.7794980982054682E-6</v>
      </c>
      <c r="DI1061">
        <f t="shared" si="481"/>
        <v>9.3526995525362476E-6</v>
      </c>
      <c r="DJ1061">
        <f t="shared" si="481"/>
        <v>9.9391074209212666E-6</v>
      </c>
      <c r="DK1061">
        <f t="shared" si="481"/>
        <v>1.0538188509831375E-5</v>
      </c>
      <c r="DL1061">
        <f t="shared" si="481"/>
        <v>1.1149273447558661E-5</v>
      </c>
      <c r="DM1061">
        <f t="shared" si="481"/>
        <v>1.177155720491973E-5</v>
      </c>
      <c r="DN1061">
        <f t="shared" si="481"/>
        <v>1.2404100370881784E-5</v>
      </c>
      <c r="DO1061">
        <f t="shared" si="481"/>
        <v>1.3045831180145864E-5</v>
      </c>
      <c r="DP1061">
        <f t="shared" si="481"/>
        <v>1.3695548285900876E-5</v>
      </c>
      <c r="DQ1061">
        <f t="shared" si="481"/>
        <v>1.4351924267222774E-5</v>
      </c>
      <c r="DR1061">
        <f t="shared" si="481"/>
        <v>1.5013509856895988E-5</v>
      </c>
      <c r="DS1061">
        <f t="shared" si="481"/>
        <v>1.5678738871782423E-5</v>
      </c>
      <c r="DT1061">
        <f t="shared" si="481"/>
        <v>1.6345933824313741E-5</v>
      </c>
      <c r="DU1061">
        <f t="shared" si="481"/>
        <v>1.7013312190231641E-5</v>
      </c>
      <c r="DV1061">
        <f t="shared" si="481"/>
        <v>1.7678993304352483E-5</v>
      </c>
      <c r="DW1061">
        <f t="shared" si="481"/>
        <v>1.8341005852956472E-5</v>
      </c>
      <c r="DX1061">
        <f t="shared" si="481"/>
        <v>1.899729592830658E-5</v>
      </c>
      <c r="DY1061">
        <f t="shared" si="481"/>
        <v>1.9645735607978928E-5</v>
      </c>
      <c r="DZ1061">
        <f t="shared" si="481"/>
        <v>2.0284132018911127E-5</v>
      </c>
      <c r="EA1061">
        <f t="shared" si="483"/>
        <v>2.0910236843626703E-5</v>
      </c>
      <c r="EB1061">
        <f t="shared" si="483"/>
        <v>2.1521756223733413E-5</v>
      </c>
      <c r="EC1061">
        <f t="shared" si="483"/>
        <v>2.2116361013737598E-5</v>
      </c>
      <c r="ED1061">
        <f t="shared" si="483"/>
        <v>2.2691697336347469E-5</v>
      </c>
      <c r="EE1061">
        <f t="shared" si="483"/>
        <v>2.3245397388784638E-5</v>
      </c>
      <c r="EF1061">
        <f t="shared" si="483"/>
        <v>2.3775090448291132E-5</v>
      </c>
      <c r="EG1061">
        <f t="shared" si="483"/>
        <v>2.427841402383079E-5</v>
      </c>
      <c r="EH1061">
        <f t="shared" si="483"/>
        <v>2.4753025100170611E-5</v>
      </c>
      <c r="EI1061">
        <f t="shared" si="483"/>
        <v>2.5196611419851889E-5</v>
      </c>
      <c r="EJ1061">
        <f t="shared" si="483"/>
        <v>2.5606902748285554E-5</v>
      </c>
      <c r="EK1061">
        <f t="shared" si="483"/>
        <v>2.5981682067054333E-5</v>
      </c>
      <c r="EL1061">
        <f t="shared" si="483"/>
        <v>2.6318796640750004E-5</v>
      </c>
      <c r="EM1061">
        <f t="shared" si="483"/>
        <v>2.6616168903104492E-5</v>
      </c>
      <c r="EN1061">
        <f t="shared" si="483"/>
        <v>2.6871807108870786E-5</v>
      </c>
      <c r="EO1061">
        <f t="shared" si="483"/>
        <v>2.7083815698951551E-5</v>
      </c>
      <c r="EP1061">
        <f t="shared" si="483"/>
        <v>2.725040532742646E-5</v>
      </c>
      <c r="EQ1061">
        <f t="shared" si="483"/>
        <v>2.7369902500709353E-5</v>
      </c>
      <c r="ER1061">
        <f t="shared" si="483"/>
        <v>2.7440758780702653E-5</v>
      </c>
      <c r="ES1061">
        <f t="shared" si="483"/>
        <v>2.7461559505884359E-5</v>
      </c>
      <c r="ET1061">
        <f t="shared" si="483"/>
        <v>2.7431031986354065E-5</v>
      </c>
      <c r="EU1061">
        <f t="shared" si="483"/>
        <v>2.734805313136588E-5</v>
      </c>
      <c r="EV1061">
        <f t="shared" si="483"/>
        <v>2.7211656470430066E-5</v>
      </c>
      <c r="EW1061">
        <f t="shared" si="483"/>
        <v>2.7021038531882286E-5</v>
      </c>
      <c r="EX1061">
        <f t="shared" si="483"/>
        <v>2.6775564545836769E-5</v>
      </c>
      <c r="EY1061">
        <f t="shared" si="483"/>
        <v>2.6474773441524223E-5</v>
      </c>
      <c r="EZ1061">
        <f t="shared" si="483"/>
        <v>2.6118382112384644E-5</v>
      </c>
      <c r="FA1061">
        <f t="shared" si="483"/>
        <v>2.5706288925640914E-5</v>
      </c>
      <c r="FB1061">
        <f t="shared" si="483"/>
        <v>2.5238576456692674E-5</v>
      </c>
      <c r="FC1061">
        <f t="shared" si="483"/>
        <v>2.4715513432251653E-5</v>
      </c>
      <c r="FD1061">
        <f t="shared" si="483"/>
        <v>2.4137555869910136E-5</v>
      </c>
      <c r="FE1061">
        <f t="shared" si="483"/>
        <v>2.3505347405613879E-5</v>
      </c>
      <c r="FF1061">
        <f t="shared" si="483"/>
        <v>2.2819718804309029E-5</v>
      </c>
      <c r="FG1061">
        <f t="shared" si="483"/>
        <v>2.2081686652965357E-5</v>
      </c>
      <c r="FH1061">
        <f t="shared" si="483"/>
        <v>2.1292451238956694E-5</v>
      </c>
      <c r="FI1061">
        <f t="shared" si="483"/>
        <v>2.0453393620738247E-5</v>
      </c>
      <c r="FJ1061">
        <f t="shared" si="483"/>
        <v>1.9566071901479937E-5</v>
      </c>
      <c r="FK1061">
        <f t="shared" si="483"/>
        <v>1.8632216720205672E-5</v>
      </c>
      <c r="FL1061">
        <f t="shared" si="483"/>
        <v>1.7653725978612257E-5</v>
      </c>
      <c r="FM1061">
        <f t="shared" si="483"/>
        <v>1.6632658825423835E-5</v>
      </c>
      <c r="FN1061">
        <f t="shared" si="483"/>
        <v>1.5571228923670849E-5</v>
      </c>
      <c r="FO1061">
        <f t="shared" si="483"/>
        <v>1.4471797029628119E-5</v>
      </c>
      <c r="FP1061">
        <f t="shared" si="483"/>
        <v>1.3336862915532943E-5</v>
      </c>
      <c r="FQ1061">
        <f t="shared" si="483"/>
        <v>1.216905667119619E-5</v>
      </c>
      <c r="FR1061">
        <f t="shared" si="483"/>
        <v>1.0971129422705978E-5</v>
      </c>
      <c r="FS1061">
        <f t="shared" si="483"/>
        <v>9.7459435090802406E-6</v>
      </c>
      <c r="FT1061">
        <f t="shared" si="483"/>
        <v>8.4964621604197241E-6</v>
      </c>
      <c r="FU1061">
        <f t="shared" si="483"/>
        <v>7.2257387233872839E-6</v>
      </c>
      <c r="FV1061">
        <f t="shared" si="483"/>
        <v>5.9369054820743086E-6</v>
      </c>
      <c r="FW1061">
        <f t="shared" si="483"/>
        <v>4.6331621242067271E-6</v>
      </c>
      <c r="FX1061">
        <f t="shared" si="483"/>
        <v>3.317763904330819E-6</v>
      </c>
      <c r="FY1061">
        <f t="shared" si="483"/>
        <v>1.9940095570910752E-6</v>
      </c>
      <c r="FZ1061">
        <f t="shared" si="483"/>
        <v>6.6522901488535145E-7</v>
      </c>
    </row>
    <row r="1062" spans="1:182">
      <c r="A1062">
        <f t="shared" si="471"/>
        <v>76</v>
      </c>
      <c r="B1062">
        <f>0</f>
        <v>0</v>
      </c>
      <c r="C1062">
        <f t="shared" si="480"/>
        <v>-6.7729832561673996E-7</v>
      </c>
      <c r="D1062">
        <f t="shared" si="480"/>
        <v>-2.0301913766827091E-6</v>
      </c>
      <c r="E1062">
        <f t="shared" si="480"/>
        <v>-3.3779799823688457E-6</v>
      </c>
      <c r="F1062">
        <f t="shared" si="480"/>
        <v>-4.7172823342658864E-6</v>
      </c>
      <c r="G1062">
        <f t="shared" si="480"/>
        <v>-6.0447482567991574E-6</v>
      </c>
      <c r="H1062">
        <f t="shared" si="480"/>
        <v>-7.3570716609722316E-6</v>
      </c>
      <c r="I1062">
        <f t="shared" si="480"/>
        <v>-8.6510027998752768E-6</v>
      </c>
      <c r="J1062">
        <f t="shared" si="480"/>
        <v>-9.9233602709421003E-6</v>
      </c>
      <c r="K1062">
        <f t="shared" si="480"/>
        <v>-1.1171042711135008E-5</v>
      </c>
      <c r="L1062">
        <f t="shared" si="480"/>
        <v>-1.2391040132725753E-5</v>
      </c>
      <c r="M1062">
        <f t="shared" si="480"/>
        <v>-1.3580444849046287E-5</v>
      </c>
      <c r="N1062">
        <f t="shared" si="480"/>
        <v>-1.4736461941518893E-5</v>
      </c>
      <c r="O1062">
        <f t="shared" si="480"/>
        <v>-1.5856419221504481E-5</v>
      </c>
      <c r="P1062">
        <f t="shared" si="480"/>
        <v>-1.6937776642853399E-5</v>
      </c>
      <c r="Q1062">
        <f t="shared" si="480"/>
        <v>-1.7978135123735426E-5</v>
      </c>
      <c r="R1062">
        <f t="shared" si="480"/>
        <v>-1.8975244739059599E-5</v>
      </c>
      <c r="S1062">
        <f t="shared" si="480"/>
        <v>-1.9927012247862976E-5</v>
      </c>
      <c r="T1062">
        <f t="shared" si="480"/>
        <v>-2.0831507923156352E-5</v>
      </c>
      <c r="U1062">
        <f t="shared" si="480"/>
        <v>-2.1686971655067422E-5</v>
      </c>
      <c r="V1062">
        <f t="shared" si="480"/>
        <v>-2.2491818301567266E-5</v>
      </c>
      <c r="W1062">
        <f t="shared" si="480"/>
        <v>-2.3244642264627071E-5</v>
      </c>
      <c r="X1062">
        <f t="shared" si="480"/>
        <v>-2.3944221273367494E-5</v>
      </c>
      <c r="Y1062">
        <f t="shared" si="480"/>
        <v>-2.4589519359476315E-5</v>
      </c>
      <c r="Z1062">
        <f t="shared" si="480"/>
        <v>-2.5179689014049602E-5</v>
      </c>
      <c r="AA1062">
        <f t="shared" si="480"/>
        <v>-2.5714072518857596E-5</v>
      </c>
      <c r="AB1062">
        <f t="shared" si="480"/>
        <v>-2.6192202448967878E-5</v>
      </c>
      <c r="AC1062">
        <f t="shared" si="480"/>
        <v>-2.6613801347556275E-5</v>
      </c>
      <c r="AD1062">
        <f t="shared" si="480"/>
        <v>-2.6978780577672416E-5</v>
      </c>
      <c r="AE1062">
        <f t="shared" si="480"/>
        <v>-2.7287238359591259E-5</v>
      </c>
      <c r="AF1062">
        <f t="shared" si="480"/>
        <v>-2.7539457006238715E-5</v>
      </c>
      <c r="AG1062">
        <f t="shared" si="480"/>
        <v>-2.7735899372933906E-5</v>
      </c>
      <c r="AH1062">
        <f t="shared" si="480"/>
        <v>-2.787720454140274E-5</v>
      </c>
      <c r="AI1062">
        <f t="shared" si="480"/>
        <v>-2.7964182761598449E-5</v>
      </c>
      <c r="AJ1062">
        <f t="shared" si="480"/>
        <v>-2.7997809678343615E-5</v>
      </c>
      <c r="AK1062">
        <f t="shared" si="480"/>
        <v>-2.797921987313627E-5</v>
      </c>
      <c r="AL1062">
        <f t="shared" si="480"/>
        <v>-2.7909699754677413E-5</v>
      </c>
      <c r="AM1062">
        <f t="shared" si="480"/>
        <v>-2.7790679834664126E-5</v>
      </c>
      <c r="AN1062">
        <f t="shared" si="480"/>
        <v>-2.7623726428273094E-5</v>
      </c>
      <c r="AO1062">
        <f t="shared" si="480"/>
        <v>-2.741053282137726E-5</v>
      </c>
      <c r="AP1062">
        <f t="shared" si="480"/>
        <v>-2.7152909948998377E-5</v>
      </c>
      <c r="AQ1062">
        <f t="shared" si="480"/>
        <v>-2.6852776631711337E-5</v>
      </c>
      <c r="AR1062">
        <f t="shared" si="480"/>
        <v>-2.6512149418719469E-5</v>
      </c>
      <c r="AS1062">
        <f t="shared" si="480"/>
        <v>-2.6133132088062651E-5</v>
      </c>
      <c r="AT1062">
        <f t="shared" si="480"/>
        <v>-2.571790485593993E-5</v>
      </c>
      <c r="AU1062">
        <f t="shared" si="480"/>
        <v>-2.526871334837572E-5</v>
      </c>
      <c r="AV1062">
        <f t="shared" si="480"/>
        <v>-2.4787857389453263E-5</v>
      </c>
      <c r="AW1062">
        <f t="shared" si="480"/>
        <v>-2.4277679661068594E-5</v>
      </c>
      <c r="AX1062">
        <f t="shared" si="480"/>
        <v>-2.3740554289620889E-5</v>
      </c>
      <c r="AY1062">
        <f t="shared" si="480"/>
        <v>-2.3178875415240353E-5</v>
      </c>
      <c r="AZ1062">
        <f t="shared" si="480"/>
        <v>-2.2595045799080169E-5</v>
      </c>
      <c r="BA1062">
        <f t="shared" si="480"/>
        <v>-2.1991465523846075E-5</v>
      </c>
      <c r="BB1062">
        <f t="shared" si="480"/>
        <v>-2.1370520842117096E-5</v>
      </c>
      <c r="BC1062">
        <f t="shared" si="480"/>
        <v>-2.0734573226127435E-5</v>
      </c>
      <c r="BD1062">
        <f t="shared" si="480"/>
        <v>-2.0085948671539093E-5</v>
      </c>
      <c r="BE1062">
        <f t="shared" si="480"/>
        <v>-1.9426927306322617E-5</v>
      </c>
      <c r="BF1062">
        <f t="shared" si="480"/>
        <v>-1.8759733354234897E-5</v>
      </c>
      <c r="BG1062">
        <f t="shared" si="480"/>
        <v>-1.8086525500475657E-5</v>
      </c>
      <c r="BH1062">
        <f t="shared" si="480"/>
        <v>-1.7409387705000722E-5</v>
      </c>
      <c r="BI1062">
        <f t="shared" si="480"/>
        <v>-1.673032050662597E-5</v>
      </c>
      <c r="BJ1062">
        <f t="shared" si="480"/>
        <v>-1.6051232858514859E-5</v>
      </c>
      <c r="BK1062">
        <f t="shared" si="480"/>
        <v>-1.5373934532897143E-5</v>
      </c>
      <c r="BL1062">
        <f t="shared" si="480"/>
        <v>-1.4700129129943424E-5</v>
      </c>
      <c r="BM1062">
        <f t="shared" si="480"/>
        <v>-1.403140772263231E-5</v>
      </c>
      <c r="BN1062">
        <f t="shared" ref="BN1062" si="484">BN875-BM875</f>
        <v>-1.336924316620977E-5</v>
      </c>
      <c r="BO1062">
        <f t="shared" si="481"/>
        <v>-1.2714985097435306E-5</v>
      </c>
      <c r="BP1062">
        <f t="shared" si="481"/>
        <v>-1.2069855645350765E-5</v>
      </c>
      <c r="BQ1062">
        <f t="shared" si="481"/>
        <v>-1.1434945871663708E-5</v>
      </c>
      <c r="BR1062">
        <f t="shared" si="481"/>
        <v>-1.0811212955185389E-5</v>
      </c>
      <c r="BS1062">
        <f t="shared" si="481"/>
        <v>-1.0199478130981979E-5</v>
      </c>
      <c r="BT1062">
        <f t="shared" si="481"/>
        <v>-9.600425391120132E-6</v>
      </c>
      <c r="BU1062">
        <f t="shared" si="481"/>
        <v>-9.0146009500343153E-6</v>
      </c>
      <c r="BV1062">
        <f t="shared" si="481"/>
        <v>-8.4424134737209715E-6</v>
      </c>
      <c r="BW1062">
        <f t="shared" si="481"/>
        <v>-7.8841350681165163E-6</v>
      </c>
      <c r="BX1062">
        <f t="shared" si="481"/>
        <v>-7.3399030182153034E-6</v>
      </c>
      <c r="BY1062">
        <f t="shared" si="481"/>
        <v>-6.8097222657179188E-6</v>
      </c>
      <c r="BZ1062">
        <f t="shared" si="481"/>
        <v>-6.2934686093162702E-6</v>
      </c>
      <c r="CA1062">
        <f t="shared" si="481"/>
        <v>-5.7908926080767371E-6</v>
      </c>
      <c r="CB1062">
        <f t="shared" si="481"/>
        <v>-5.3016241649062653E-6</v>
      </c>
      <c r="CC1062">
        <f t="shared" si="481"/>
        <v>-4.825177763651857E-6</v>
      </c>
      <c r="CD1062">
        <f t="shared" si="481"/>
        <v>-4.3609583301444264E-6</v>
      </c>
      <c r="CE1062">
        <f t="shared" si="481"/>
        <v>-3.9082676843714718E-6</v>
      </c>
      <c r="CF1062">
        <f t="shared" si="481"/>
        <v>-3.4663115480096504E-6</v>
      </c>
      <c r="CG1062">
        <f t="shared" si="481"/>
        <v>-3.0342070687965289E-6</v>
      </c>
      <c r="CH1062">
        <f t="shared" si="481"/>
        <v>-2.610990820614903E-6</v>
      </c>
      <c r="CI1062">
        <f t="shared" si="481"/>
        <v>-2.195627235819465E-6</v>
      </c>
      <c r="CJ1062">
        <f t="shared" si="481"/>
        <v>-1.7870174241686092E-6</v>
      </c>
      <c r="CK1062">
        <f t="shared" si="481"/>
        <v>-1.3840083307869056E-6</v>
      </c>
      <c r="CL1062">
        <f t="shared" si="481"/>
        <v>-9.8540218392646674E-7</v>
      </c>
      <c r="CM1062">
        <f t="shared" si="481"/>
        <v>-5.8996618181159002E-7</v>
      </c>
      <c r="CN1062">
        <f t="shared" si="481"/>
        <v>-1.9644236669454085E-7</v>
      </c>
      <c r="CO1062">
        <f t="shared" si="481"/>
        <v>1.9644236669454085E-7</v>
      </c>
      <c r="CP1062">
        <f t="shared" si="481"/>
        <v>5.8996618181159002E-7</v>
      </c>
      <c r="CQ1062">
        <f t="shared" si="481"/>
        <v>9.8540218392646674E-7</v>
      </c>
      <c r="CR1062">
        <f t="shared" si="481"/>
        <v>1.3840083307869056E-6</v>
      </c>
      <c r="CS1062">
        <f t="shared" si="481"/>
        <v>1.7870174241686092E-6</v>
      </c>
      <c r="CT1062">
        <f t="shared" si="481"/>
        <v>2.195627235819465E-6</v>
      </c>
      <c r="CU1062">
        <f t="shared" si="481"/>
        <v>2.6109908206145777E-6</v>
      </c>
      <c r="CV1062">
        <f t="shared" si="481"/>
        <v>3.0342070687968542E-6</v>
      </c>
      <c r="CW1062">
        <f t="shared" si="481"/>
        <v>3.4663115480096504E-6</v>
      </c>
      <c r="CX1062">
        <f t="shared" si="481"/>
        <v>3.9082676843714718E-6</v>
      </c>
      <c r="CY1062">
        <f t="shared" si="481"/>
        <v>4.3609583301444264E-6</v>
      </c>
      <c r="CZ1062">
        <f t="shared" si="481"/>
        <v>4.8251777636517485E-6</v>
      </c>
      <c r="DA1062">
        <f t="shared" si="481"/>
        <v>5.3016241649063737E-6</v>
      </c>
      <c r="DB1062">
        <f t="shared" si="481"/>
        <v>5.7908926080767371E-6</v>
      </c>
      <c r="DC1062">
        <f t="shared" si="481"/>
        <v>6.2934686093162702E-6</v>
      </c>
      <c r="DD1062">
        <f t="shared" si="481"/>
        <v>6.8097222657179188E-6</v>
      </c>
      <c r="DE1062">
        <f t="shared" si="481"/>
        <v>7.3399030182150866E-6</v>
      </c>
      <c r="DF1062">
        <f t="shared" si="481"/>
        <v>7.8841350681166248E-6</v>
      </c>
      <c r="DG1062">
        <f t="shared" si="481"/>
        <v>8.4424134737209715E-6</v>
      </c>
      <c r="DH1062">
        <f t="shared" si="481"/>
        <v>9.0146009500344237E-6</v>
      </c>
      <c r="DI1062">
        <f t="shared" si="481"/>
        <v>9.600425391120132E-6</v>
      </c>
      <c r="DJ1062">
        <f t="shared" si="481"/>
        <v>1.0199478130981979E-5</v>
      </c>
      <c r="DK1062">
        <f t="shared" si="481"/>
        <v>1.0811212955185714E-5</v>
      </c>
      <c r="DL1062">
        <f t="shared" si="481"/>
        <v>1.1434945871663382E-5</v>
      </c>
      <c r="DM1062">
        <f t="shared" si="481"/>
        <v>1.2069855645350657E-5</v>
      </c>
      <c r="DN1062">
        <f t="shared" si="481"/>
        <v>1.2714985097435631E-5</v>
      </c>
      <c r="DO1062">
        <f t="shared" si="481"/>
        <v>1.3369243166209553E-5</v>
      </c>
      <c r="DP1062">
        <f t="shared" si="481"/>
        <v>1.4031407722632418E-5</v>
      </c>
      <c r="DQ1062">
        <f t="shared" si="481"/>
        <v>1.4700129129943044E-5</v>
      </c>
      <c r="DR1062">
        <f t="shared" si="481"/>
        <v>1.5373934532897197E-5</v>
      </c>
      <c r="DS1062">
        <f t="shared" si="481"/>
        <v>1.6051232858515076E-5</v>
      </c>
      <c r="DT1062">
        <f t="shared" si="481"/>
        <v>1.6730320506625753E-5</v>
      </c>
      <c r="DU1062">
        <f t="shared" si="481"/>
        <v>1.7409387705001047E-5</v>
      </c>
      <c r="DV1062">
        <f t="shared" si="481"/>
        <v>1.808652550047544E-5</v>
      </c>
      <c r="DW1062">
        <f t="shared" si="481"/>
        <v>1.8759733354235223E-5</v>
      </c>
      <c r="DX1062">
        <f t="shared" si="481"/>
        <v>1.9426927306322346E-5</v>
      </c>
      <c r="DY1062">
        <f t="shared" si="481"/>
        <v>2.0085948671539255E-5</v>
      </c>
      <c r="DZ1062">
        <f t="shared" ref="DZ1062" si="485">DZ875-DY875</f>
        <v>2.0734573226127327E-5</v>
      </c>
      <c r="EA1062">
        <f t="shared" si="483"/>
        <v>2.1370520842116717E-5</v>
      </c>
      <c r="EB1062">
        <f t="shared" si="483"/>
        <v>2.1991465523846454E-5</v>
      </c>
      <c r="EC1062">
        <f t="shared" si="483"/>
        <v>2.2595045799079979E-5</v>
      </c>
      <c r="ED1062">
        <f t="shared" si="483"/>
        <v>2.3178875415240543E-5</v>
      </c>
      <c r="EE1062">
        <f t="shared" si="483"/>
        <v>2.3740554289620699E-5</v>
      </c>
      <c r="EF1062">
        <f t="shared" si="483"/>
        <v>2.4277679661068892E-5</v>
      </c>
      <c r="EG1062">
        <f t="shared" si="483"/>
        <v>2.4787857389452884E-5</v>
      </c>
      <c r="EH1062">
        <f t="shared" si="483"/>
        <v>2.5268713348376113E-5</v>
      </c>
      <c r="EI1062">
        <f t="shared" si="483"/>
        <v>2.5717904855939659E-5</v>
      </c>
      <c r="EJ1062">
        <f t="shared" si="483"/>
        <v>2.6133132088062414E-5</v>
      </c>
      <c r="EK1062">
        <f t="shared" si="483"/>
        <v>2.6512149418719855E-5</v>
      </c>
      <c r="EL1062">
        <f t="shared" si="483"/>
        <v>2.6852776631710974E-5</v>
      </c>
      <c r="EM1062">
        <f t="shared" si="483"/>
        <v>2.715290994899874E-5</v>
      </c>
      <c r="EN1062">
        <f t="shared" si="483"/>
        <v>2.7410532821377152E-5</v>
      </c>
      <c r="EO1062">
        <f t="shared" si="483"/>
        <v>2.7623726428273582E-5</v>
      </c>
      <c r="EP1062">
        <f t="shared" si="483"/>
        <v>2.7790679834663692E-5</v>
      </c>
      <c r="EQ1062">
        <f t="shared" si="483"/>
        <v>2.790969975467782E-5</v>
      </c>
      <c r="ER1062">
        <f t="shared" si="483"/>
        <v>2.7979219873135918E-5</v>
      </c>
      <c r="ES1062">
        <f t="shared" si="483"/>
        <v>2.7997809678343262E-5</v>
      </c>
      <c r="ET1062">
        <f t="shared" si="483"/>
        <v>2.7964182761598802E-5</v>
      </c>
      <c r="EU1062">
        <f t="shared" si="483"/>
        <v>2.7877204541402253E-5</v>
      </c>
      <c r="EV1062">
        <f t="shared" si="483"/>
        <v>2.7735899372934394E-5</v>
      </c>
      <c r="EW1062">
        <f t="shared" si="483"/>
        <v>2.7539457006238606E-5</v>
      </c>
      <c r="EX1062">
        <f t="shared" si="483"/>
        <v>2.7287238359591421E-5</v>
      </c>
      <c r="EY1062">
        <f t="shared" si="483"/>
        <v>2.6978780577671874E-5</v>
      </c>
      <c r="EZ1062">
        <f t="shared" si="483"/>
        <v>2.6613801347556763E-5</v>
      </c>
      <c r="FA1062">
        <f t="shared" si="483"/>
        <v>2.6192202448967878E-5</v>
      </c>
      <c r="FB1062">
        <f t="shared" si="483"/>
        <v>2.5714072518857433E-5</v>
      </c>
      <c r="FC1062">
        <f t="shared" si="483"/>
        <v>2.5179689014049765E-5</v>
      </c>
      <c r="FD1062">
        <f t="shared" si="483"/>
        <v>2.458951935947599E-5</v>
      </c>
      <c r="FE1062">
        <f t="shared" si="483"/>
        <v>2.3944221273367928E-5</v>
      </c>
      <c r="FF1062">
        <f t="shared" si="483"/>
        <v>2.3244642264626746E-5</v>
      </c>
      <c r="FG1062">
        <f t="shared" si="483"/>
        <v>2.2491818301567483E-5</v>
      </c>
      <c r="FH1062">
        <f t="shared" si="483"/>
        <v>2.1686971655067314E-5</v>
      </c>
      <c r="FI1062">
        <f t="shared" si="483"/>
        <v>2.0831507923156569E-5</v>
      </c>
      <c r="FJ1062">
        <f t="shared" si="483"/>
        <v>1.9927012247862759E-5</v>
      </c>
      <c r="FK1062">
        <f t="shared" si="483"/>
        <v>1.8975244739059273E-5</v>
      </c>
      <c r="FL1062">
        <f t="shared" si="483"/>
        <v>1.7978135123735859E-5</v>
      </c>
      <c r="FM1062">
        <f t="shared" si="483"/>
        <v>1.6937776642853074E-5</v>
      </c>
      <c r="FN1062">
        <f t="shared" si="483"/>
        <v>1.5856419221504806E-5</v>
      </c>
      <c r="FO1062">
        <f t="shared" si="483"/>
        <v>1.4736461941518893E-5</v>
      </c>
      <c r="FP1062">
        <f t="shared" si="483"/>
        <v>1.3580444849046287E-5</v>
      </c>
      <c r="FQ1062">
        <f t="shared" si="483"/>
        <v>1.2391040132725428E-5</v>
      </c>
      <c r="FR1062">
        <f t="shared" si="483"/>
        <v>1.1171042711135334E-5</v>
      </c>
      <c r="FS1062">
        <f t="shared" si="483"/>
        <v>9.9233602709421003E-6</v>
      </c>
      <c r="FT1062">
        <f t="shared" si="483"/>
        <v>8.6510027998752768E-6</v>
      </c>
      <c r="FU1062">
        <f t="shared" si="483"/>
        <v>7.3570716609722316E-6</v>
      </c>
      <c r="FV1062">
        <f t="shared" si="483"/>
        <v>6.0447482567991574E-6</v>
      </c>
      <c r="FW1062">
        <f t="shared" si="483"/>
        <v>4.7172823342658864E-6</v>
      </c>
      <c r="FX1062">
        <f t="shared" si="483"/>
        <v>3.3779799823687373E-6</v>
      </c>
      <c r="FY1062">
        <f t="shared" si="483"/>
        <v>2.0301913766828175E-6</v>
      </c>
      <c r="FZ1062">
        <f t="shared" si="483"/>
        <v>6.7729832561673996E-7</v>
      </c>
    </row>
    <row r="1063" spans="1:182">
      <c r="A1063">
        <f t="shared" si="471"/>
        <v>77</v>
      </c>
      <c r="B1063">
        <f>0</f>
        <v>0</v>
      </c>
      <c r="C1063">
        <f t="shared" ref="C1063:BN1066" si="486">C876-B876</f>
        <v>-6.8941664538822722E-7</v>
      </c>
      <c r="D1063">
        <f t="shared" si="486"/>
        <v>-2.0665201636846982E-6</v>
      </c>
      <c r="E1063">
        <f t="shared" si="486"/>
        <v>-3.4384408071300859E-6</v>
      </c>
      <c r="F1063">
        <f t="shared" si="486"/>
        <v>-4.8017447721752709E-6</v>
      </c>
      <c r="G1063">
        <f t="shared" si="486"/>
        <v>-6.1530303235491799E-6</v>
      </c>
      <c r="H1063">
        <f t="shared" si="486"/>
        <v>-7.4889404195475125E-6</v>
      </c>
      <c r="I1063">
        <f t="shared" si="486"/>
        <v>-8.8061751364710639E-6</v>
      </c>
      <c r="J1063">
        <f t="shared" si="486"/>
        <v>-1.010150383646863E-5</v>
      </c>
      <c r="K1063">
        <f t="shared" si="486"/>
        <v>-1.1371777024254872E-5</v>
      </c>
      <c r="L1063">
        <f t="shared" si="486"/>
        <v>-1.2613937839679474E-5</v>
      </c>
      <c r="M1063">
        <f t="shared" si="486"/>
        <v>-1.3825033134850736E-5</v>
      </c>
      <c r="N1063">
        <f t="shared" si="486"/>
        <v>-1.500222408648208E-5</v>
      </c>
      <c r="O1063">
        <f t="shared" si="486"/>
        <v>-1.6142796296382805E-5</v>
      </c>
      <c r="P1063">
        <f t="shared" si="486"/>
        <v>-1.7244169335393824E-5</v>
      </c>
      <c r="Q1063">
        <f t="shared" si="486"/>
        <v>-1.830390568879816E-5</v>
      </c>
      <c r="R1063">
        <f t="shared" si="486"/>
        <v>-1.9319719063999705E-5</v>
      </c>
      <c r="S1063">
        <f t="shared" si="486"/>
        <v>-2.0289482024378794E-5</v>
      </c>
      <c r="T1063">
        <f t="shared" si="486"/>
        <v>-2.1211232916378713E-5</v>
      </c>
      <c r="U1063">
        <f t="shared" si="486"/>
        <v>-2.2083182060274732E-5</v>
      </c>
      <c r="V1063">
        <f t="shared" si="486"/>
        <v>-2.2903717178567409E-5</v>
      </c>
      <c r="W1063">
        <f t="shared" si="486"/>
        <v>-2.3671408039548287E-5</v>
      </c>
      <c r="X1063">
        <f t="shared" si="486"/>
        <v>-2.4385010297354147E-5</v>
      </c>
      <c r="Y1063">
        <f t="shared" si="486"/>
        <v>-2.5043468513581051E-5</v>
      </c>
      <c r="Z1063">
        <f t="shared" si="486"/>
        <v>-2.5645918349466435E-5</v>
      </c>
      <c r="AA1063">
        <f t="shared" si="486"/>
        <v>-2.6191687921538426E-5</v>
      </c>
      <c r="AB1063">
        <f t="shared" si="486"/>
        <v>-2.6680298317618392E-5</v>
      </c>
      <c r="AC1063">
        <f t="shared" si="486"/>
        <v>-2.7111463274007771E-5</v>
      </c>
      <c r="AD1063">
        <f t="shared" si="486"/>
        <v>-2.7485088018681426E-5</v>
      </c>
      <c r="AE1063">
        <f t="shared" si="486"/>
        <v>-2.7801267289222155E-5</v>
      </c>
      <c r="AF1063">
        <f t="shared" si="486"/>
        <v>-2.8060282538140127E-5</v>
      </c>
      <c r="AG1063">
        <f t="shared" si="486"/>
        <v>-2.826259834202337E-5</v>
      </c>
      <c r="AH1063">
        <f t="shared" si="486"/>
        <v>-2.840885803472563E-5</v>
      </c>
      <c r="AI1063">
        <f t="shared" si="486"/>
        <v>-2.8499878588427867E-5</v>
      </c>
      <c r="AJ1063">
        <f t="shared" si="486"/>
        <v>-2.8536644769932093E-5</v>
      </c>
      <c r="AK1063">
        <f t="shared" si="486"/>
        <v>-2.8520302602918205E-5</v>
      </c>
      <c r="AL1063">
        <f t="shared" si="486"/>
        <v>-2.8452152170152365E-5</v>
      </c>
      <c r="AM1063">
        <f t="shared" si="486"/>
        <v>-2.833363979266038E-5</v>
      </c>
      <c r="AN1063">
        <f t="shared" si="486"/>
        <v>-2.8166349625798569E-5</v>
      </c>
      <c r="AO1063">
        <f t="shared" si="486"/>
        <v>-2.7951994714806838E-5</v>
      </c>
      <c r="AP1063">
        <f t="shared" si="486"/>
        <v>-2.7692407554920603E-5</v>
      </c>
      <c r="AQ1063">
        <f t="shared" si="486"/>
        <v>-2.7389530203361296E-5</v>
      </c>
      <c r="AR1063">
        <f t="shared" si="486"/>
        <v>-2.7045403992554134E-5</v>
      </c>
      <c r="AS1063">
        <f t="shared" si="486"/>
        <v>-2.6662158895687952E-5</v>
      </c>
      <c r="AT1063">
        <f t="shared" si="486"/>
        <v>-2.6242002597271787E-5</v>
      </c>
      <c r="AU1063">
        <f t="shared" si="486"/>
        <v>-2.5787209322606952E-5</v>
      </c>
      <c r="AV1063">
        <f t="shared" si="486"/>
        <v>-2.5300108481101101E-5</v>
      </c>
      <c r="AW1063">
        <f t="shared" si="486"/>
        <v>-2.4783073179090429E-5</v>
      </c>
      <c r="AX1063">
        <f t="shared" si="486"/>
        <v>-2.4238508658305411E-5</v>
      </c>
      <c r="AY1063">
        <f t="shared" si="486"/>
        <v>-2.3668840716302555E-5</v>
      </c>
      <c r="AZ1063">
        <f t="shared" si="486"/>
        <v>-2.3076504165111563E-5</v>
      </c>
      <c r="BA1063">
        <f t="shared" si="486"/>
        <v>-2.2463931383987098E-5</v>
      </c>
      <c r="BB1063">
        <f t="shared" si="486"/>
        <v>-2.1833541021530276E-5</v>
      </c>
      <c r="BC1063">
        <f t="shared" si="486"/>
        <v>-2.1187726901547132E-5</v>
      </c>
      <c r="BD1063">
        <f t="shared" si="486"/>
        <v>-2.0528847185858376E-5</v>
      </c>
      <c r="BE1063">
        <f t="shared" si="486"/>
        <v>-1.985921384584495E-5</v>
      </c>
      <c r="BF1063">
        <f t="shared" si="486"/>
        <v>-1.9181082492862264E-5</v>
      </c>
      <c r="BG1063">
        <f t="shared" si="486"/>
        <v>-1.8496642615728161E-5</v>
      </c>
      <c r="BH1063">
        <f t="shared" si="486"/>
        <v>-1.7808008271354863E-5</v>
      </c>
      <c r="BI1063">
        <f t="shared" si="486"/>
        <v>-1.7117209272224474E-5</v>
      </c>
      <c r="BJ1063">
        <f t="shared" si="486"/>
        <v>-1.6426182911832648E-5</v>
      </c>
      <c r="BK1063">
        <f t="shared" si="486"/>
        <v>-1.5736766266443499E-5</v>
      </c>
      <c r="BL1063">
        <f t="shared" si="486"/>
        <v>-1.5050689108539884E-5</v>
      </c>
      <c r="BM1063">
        <f t="shared" si="486"/>
        <v>-1.4369567464225211E-5</v>
      </c>
      <c r="BN1063">
        <f t="shared" si="486"/>
        <v>-1.3694897843552945E-5</v>
      </c>
      <c r="BO1063">
        <f t="shared" ref="BO1063:DZ1066" si="487">BO876-BN876</f>
        <v>-1.3028052169312596E-5</v>
      </c>
      <c r="BP1063">
        <f t="shared" si="487"/>
        <v>-1.2370273426297817E-5</v>
      </c>
      <c r="BQ1063">
        <f t="shared" si="487"/>
        <v>-1.1722672049387203E-5</v>
      </c>
      <c r="BR1063">
        <f t="shared" si="487"/>
        <v>-1.1086223065078556E-5</v>
      </c>
      <c r="BS1063">
        <f t="shared" si="487"/>
        <v>-1.0461763997275295E-5</v>
      </c>
      <c r="BT1063">
        <f t="shared" si="487"/>
        <v>-9.8499935443075153E-6</v>
      </c>
      <c r="BU1063">
        <f t="shared" si="487"/>
        <v>-9.2514710302611788E-6</v>
      </c>
      <c r="BV1063">
        <f t="shared" si="487"/>
        <v>-8.6666166298199603E-6</v>
      </c>
      <c r="BW1063">
        <f t="shared" si="487"/>
        <v>-8.0957123619227692E-6</v>
      </c>
      <c r="BX1063">
        <f t="shared" si="487"/>
        <v>-7.5389038436966859E-6</v>
      </c>
      <c r="BY1063">
        <f t="shared" si="487"/>
        <v>-6.9962027923030226E-6</v>
      </c>
      <c r="BZ1063">
        <f t="shared" si="487"/>
        <v>-6.4674902586073831E-6</v>
      </c>
      <c r="CA1063">
        <f t="shared" si="487"/>
        <v>-5.952520572892776E-6</v>
      </c>
      <c r="CB1063">
        <f t="shared" si="487"/>
        <v>-5.4509259793092315E-6</v>
      </c>
      <c r="CC1063">
        <f t="shared" si="487"/>
        <v>-4.9622219322791516E-6</v>
      </c>
      <c r="CD1063">
        <f t="shared" si="487"/>
        <v>-4.4858130247943341E-6</v>
      </c>
      <c r="CE1063">
        <f t="shared" si="487"/>
        <v>-4.0209995153724651E-6</v>
      </c>
      <c r="CF1063">
        <f t="shared" si="487"/>
        <v>-3.5669844174525964E-6</v>
      </c>
      <c r="CG1063">
        <f t="shared" si="487"/>
        <v>-3.1228811122171931E-6</v>
      </c>
      <c r="CH1063">
        <f t="shared" si="487"/>
        <v>-2.6877214431943793E-6</v>
      </c>
      <c r="CI1063">
        <f t="shared" si="487"/>
        <v>-2.2604642486135328E-6</v>
      </c>
      <c r="CJ1063">
        <f t="shared" si="487"/>
        <v>-1.8400042853001109E-6</v>
      </c>
      <c r="CK1063">
        <f t="shared" si="487"/>
        <v>-1.4251814959237528E-6</v>
      </c>
      <c r="CL1063">
        <f t="shared" si="487"/>
        <v>-1.014790569746956E-6</v>
      </c>
      <c r="CM1063">
        <f t="shared" si="487"/>
        <v>-6.0759074550352943E-7</v>
      </c>
      <c r="CN1063">
        <f t="shared" si="487"/>
        <v>-2.0231580388264687E-7</v>
      </c>
      <c r="CO1063">
        <f t="shared" si="487"/>
        <v>2.0231580388264687E-7</v>
      </c>
      <c r="CP1063">
        <f t="shared" si="487"/>
        <v>6.0759074550352943E-7</v>
      </c>
      <c r="CQ1063">
        <f t="shared" si="487"/>
        <v>1.014790569746956E-6</v>
      </c>
      <c r="CR1063">
        <f t="shared" si="487"/>
        <v>1.4251814959237528E-6</v>
      </c>
      <c r="CS1063">
        <f t="shared" si="487"/>
        <v>1.8400042853001109E-6</v>
      </c>
      <c r="CT1063">
        <f t="shared" si="487"/>
        <v>2.2604642486135328E-6</v>
      </c>
      <c r="CU1063">
        <f t="shared" si="487"/>
        <v>2.6877214431940541E-6</v>
      </c>
      <c r="CV1063">
        <f t="shared" si="487"/>
        <v>3.1228811122175184E-6</v>
      </c>
      <c r="CW1063">
        <f t="shared" si="487"/>
        <v>3.5669844174525964E-6</v>
      </c>
      <c r="CX1063">
        <f t="shared" si="487"/>
        <v>4.0209995153724651E-6</v>
      </c>
      <c r="CY1063">
        <f t="shared" si="487"/>
        <v>4.4858130247943341E-6</v>
      </c>
      <c r="CZ1063">
        <f t="shared" si="487"/>
        <v>4.9622219322790432E-6</v>
      </c>
      <c r="DA1063">
        <f t="shared" si="487"/>
        <v>5.4509259793093399E-6</v>
      </c>
      <c r="DB1063">
        <f t="shared" si="487"/>
        <v>5.952520572892776E-6</v>
      </c>
      <c r="DC1063">
        <f t="shared" si="487"/>
        <v>6.4674902586073831E-6</v>
      </c>
      <c r="DD1063">
        <f t="shared" si="487"/>
        <v>6.9962027923030226E-6</v>
      </c>
      <c r="DE1063">
        <f t="shared" si="487"/>
        <v>7.538903843696469E-6</v>
      </c>
      <c r="DF1063">
        <f t="shared" si="487"/>
        <v>8.0957123619228777E-6</v>
      </c>
      <c r="DG1063">
        <f t="shared" si="487"/>
        <v>8.6666166298199603E-6</v>
      </c>
      <c r="DH1063">
        <f t="shared" si="487"/>
        <v>9.2514710302612872E-6</v>
      </c>
      <c r="DI1063">
        <f t="shared" si="487"/>
        <v>9.8499935443075153E-6</v>
      </c>
      <c r="DJ1063">
        <f t="shared" si="487"/>
        <v>1.0461763997275295E-5</v>
      </c>
      <c r="DK1063">
        <f t="shared" si="487"/>
        <v>1.1086223065078882E-5</v>
      </c>
      <c r="DL1063">
        <f t="shared" si="487"/>
        <v>1.1722672049386878E-5</v>
      </c>
      <c r="DM1063">
        <f t="shared" si="487"/>
        <v>1.23702734262976E-5</v>
      </c>
      <c r="DN1063">
        <f t="shared" si="487"/>
        <v>1.302805216931303E-5</v>
      </c>
      <c r="DO1063">
        <f t="shared" si="487"/>
        <v>1.3694897843552728E-5</v>
      </c>
      <c r="DP1063">
        <f t="shared" si="487"/>
        <v>1.4369567464225319E-5</v>
      </c>
      <c r="DQ1063">
        <f t="shared" si="487"/>
        <v>1.5050689108539505E-5</v>
      </c>
      <c r="DR1063">
        <f t="shared" si="487"/>
        <v>1.5736766266443553E-5</v>
      </c>
      <c r="DS1063">
        <f t="shared" si="487"/>
        <v>1.6426182911832865E-5</v>
      </c>
      <c r="DT1063">
        <f t="shared" si="487"/>
        <v>1.7117209272224257E-5</v>
      </c>
      <c r="DU1063">
        <f t="shared" si="487"/>
        <v>1.7808008271355188E-5</v>
      </c>
      <c r="DV1063">
        <f t="shared" si="487"/>
        <v>1.8496642615727945E-5</v>
      </c>
      <c r="DW1063">
        <f t="shared" si="487"/>
        <v>1.9181082492862589E-5</v>
      </c>
      <c r="DX1063">
        <f t="shared" si="487"/>
        <v>1.9859213845844625E-5</v>
      </c>
      <c r="DY1063">
        <f t="shared" si="487"/>
        <v>2.0528847185858593E-5</v>
      </c>
      <c r="DZ1063">
        <f t="shared" si="487"/>
        <v>2.1187726901547024E-5</v>
      </c>
      <c r="EA1063">
        <f t="shared" si="483"/>
        <v>2.1833541021529896E-5</v>
      </c>
      <c r="EB1063">
        <f t="shared" si="483"/>
        <v>2.2463931383987477E-5</v>
      </c>
      <c r="EC1063">
        <f t="shared" si="483"/>
        <v>2.3076504165111373E-5</v>
      </c>
      <c r="ED1063">
        <f t="shared" si="483"/>
        <v>2.3668840716302745E-5</v>
      </c>
      <c r="EE1063">
        <f t="shared" si="483"/>
        <v>2.4238508658305194E-5</v>
      </c>
      <c r="EF1063">
        <f t="shared" si="483"/>
        <v>2.4783073179090754E-5</v>
      </c>
      <c r="EG1063">
        <f t="shared" si="483"/>
        <v>2.5300108481100694E-5</v>
      </c>
      <c r="EH1063">
        <f t="shared" si="483"/>
        <v>2.5787209322607373E-5</v>
      </c>
      <c r="EI1063">
        <f t="shared" si="483"/>
        <v>2.6242002597271516E-5</v>
      </c>
      <c r="EJ1063">
        <f t="shared" si="483"/>
        <v>2.6662158895687708E-5</v>
      </c>
      <c r="EK1063">
        <f t="shared" si="483"/>
        <v>2.7045403992554527E-5</v>
      </c>
      <c r="EL1063">
        <f t="shared" si="483"/>
        <v>2.7389530203360926E-5</v>
      </c>
      <c r="EM1063">
        <f t="shared" si="483"/>
        <v>2.7692407554920972E-5</v>
      </c>
      <c r="EN1063">
        <f t="shared" si="483"/>
        <v>2.7951994714806723E-5</v>
      </c>
      <c r="EO1063">
        <f t="shared" si="483"/>
        <v>2.8166349625799077E-5</v>
      </c>
      <c r="EP1063">
        <f t="shared" si="483"/>
        <v>2.8333639792659933E-5</v>
      </c>
      <c r="EQ1063">
        <f t="shared" si="483"/>
        <v>2.8452152170152772E-5</v>
      </c>
      <c r="ER1063">
        <f t="shared" si="483"/>
        <v>2.8520302602917853E-5</v>
      </c>
      <c r="ES1063">
        <f t="shared" si="483"/>
        <v>2.853664476993174E-5</v>
      </c>
      <c r="ET1063">
        <f t="shared" si="483"/>
        <v>2.849987858842822E-5</v>
      </c>
      <c r="EU1063">
        <f t="shared" si="483"/>
        <v>2.8408858034725088E-5</v>
      </c>
      <c r="EV1063">
        <f t="shared" si="483"/>
        <v>2.8262598342023912E-5</v>
      </c>
      <c r="EW1063">
        <f t="shared" si="483"/>
        <v>2.8060282538140018E-5</v>
      </c>
      <c r="EX1063">
        <f t="shared" si="483"/>
        <v>2.7801267289222318E-5</v>
      </c>
      <c r="EY1063">
        <f t="shared" si="483"/>
        <v>2.748508801868083E-5</v>
      </c>
      <c r="EZ1063">
        <f t="shared" si="483"/>
        <v>2.7111463274008313E-5</v>
      </c>
      <c r="FA1063">
        <f t="shared" si="483"/>
        <v>2.6680298317618392E-5</v>
      </c>
      <c r="FB1063">
        <f t="shared" si="483"/>
        <v>2.6191687921538263E-5</v>
      </c>
      <c r="FC1063">
        <f t="shared" si="483"/>
        <v>2.5645918349466597E-5</v>
      </c>
      <c r="FD1063">
        <f t="shared" si="483"/>
        <v>2.5043468513580725E-5</v>
      </c>
      <c r="FE1063">
        <f t="shared" si="483"/>
        <v>2.4385010297354581E-5</v>
      </c>
      <c r="FF1063">
        <f t="shared" si="483"/>
        <v>2.3671408039547962E-5</v>
      </c>
      <c r="FG1063">
        <f t="shared" si="483"/>
        <v>2.2903717178567626E-5</v>
      </c>
      <c r="FH1063">
        <f t="shared" si="483"/>
        <v>2.2083182060274624E-5</v>
      </c>
      <c r="FI1063">
        <f t="shared" si="483"/>
        <v>2.121123291637893E-5</v>
      </c>
      <c r="FJ1063">
        <f t="shared" si="483"/>
        <v>2.0289482024378577E-5</v>
      </c>
      <c r="FK1063">
        <f t="shared" si="483"/>
        <v>1.931971906399938E-5</v>
      </c>
      <c r="FL1063">
        <f t="shared" si="483"/>
        <v>1.8303905688798593E-5</v>
      </c>
      <c r="FM1063">
        <f t="shared" si="483"/>
        <v>1.7244169335393499E-5</v>
      </c>
      <c r="FN1063">
        <f t="shared" si="483"/>
        <v>1.614279629638313E-5</v>
      </c>
      <c r="FO1063">
        <f t="shared" si="483"/>
        <v>1.500222408648208E-5</v>
      </c>
      <c r="FP1063">
        <f t="shared" si="483"/>
        <v>1.3825033134850736E-5</v>
      </c>
      <c r="FQ1063">
        <f t="shared" si="483"/>
        <v>1.2613937839679149E-5</v>
      </c>
      <c r="FR1063">
        <f t="shared" si="483"/>
        <v>1.1371777024255197E-5</v>
      </c>
      <c r="FS1063">
        <f t="shared" si="483"/>
        <v>1.010150383646863E-5</v>
      </c>
      <c r="FT1063">
        <f t="shared" si="483"/>
        <v>8.8061751364710639E-6</v>
      </c>
      <c r="FU1063">
        <f t="shared" si="483"/>
        <v>7.4889404195475125E-6</v>
      </c>
      <c r="FV1063">
        <f t="shared" si="483"/>
        <v>6.1530303235491799E-6</v>
      </c>
      <c r="FW1063">
        <f t="shared" si="483"/>
        <v>4.8017447721752709E-6</v>
      </c>
      <c r="FX1063">
        <f t="shared" si="483"/>
        <v>3.4384408071299775E-6</v>
      </c>
      <c r="FY1063">
        <f t="shared" si="483"/>
        <v>2.0665201636848067E-6</v>
      </c>
      <c r="FZ1063">
        <f t="shared" si="483"/>
        <v>6.8941664538822722E-7</v>
      </c>
    </row>
    <row r="1064" spans="1:182">
      <c r="A1064">
        <f t="shared" si="471"/>
        <v>78</v>
      </c>
      <c r="B1064">
        <f>0</f>
        <v>0</v>
      </c>
      <c r="C1064">
        <f t="shared" si="486"/>
        <v>-7.0158058751369941E-7</v>
      </c>
      <c r="D1064">
        <f t="shared" si="486"/>
        <v>-2.1029857621651746E-6</v>
      </c>
      <c r="E1064">
        <f t="shared" si="486"/>
        <v>-3.4991294658103748E-6</v>
      </c>
      <c r="F1064">
        <f t="shared" si="486"/>
        <v>-4.8865257888638979E-6</v>
      </c>
      <c r="G1064">
        <f t="shared" si="486"/>
        <v>-6.2617213257992483E-6</v>
      </c>
      <c r="H1064">
        <f t="shared" si="486"/>
        <v>-7.6213079721189174E-6</v>
      </c>
      <c r="I1064">
        <f t="shared" si="486"/>
        <v>-8.9619355178553869E-6</v>
      </c>
      <c r="J1064">
        <f t="shared" si="486"/>
        <v>-1.0280323981134011E-5</v>
      </c>
      <c r="K1064">
        <f t="shared" si="486"/>
        <v>-1.1573275626556591E-5</v>
      </c>
      <c r="L1064">
        <f t="shared" si="486"/>
        <v>-1.2837686614689176E-5</v>
      </c>
      <c r="M1064">
        <f t="shared" si="486"/>
        <v>-1.4070558230690113E-5</v>
      </c>
      <c r="N1064">
        <f t="shared" si="486"/>
        <v>-1.5269007642100541E-5</v>
      </c>
      <c r="O1064">
        <f t="shared" si="486"/>
        <v>-1.6430278138104891E-5</v>
      </c>
      <c r="P1064">
        <f t="shared" si="486"/>
        <v>-1.7551748804978617E-5</v>
      </c>
      <c r="Q1064">
        <f t="shared" si="486"/>
        <v>-1.863094359520073E-5</v>
      </c>
      <c r="R1064">
        <f t="shared" si="486"/>
        <v>-1.9665539750514881E-5</v>
      </c>
      <c r="S1064">
        <f t="shared" si="486"/>
        <v>-2.0653375542370564E-5</v>
      </c>
      <c r="T1064">
        <f t="shared" si="486"/>
        <v>-2.1592457296368489E-5</v>
      </c>
      <c r="U1064">
        <f t="shared" si="486"/>
        <v>-2.2480965670769004E-5</v>
      </c>
      <c r="V1064">
        <f t="shared" si="486"/>
        <v>-2.3317261162665733E-5</v>
      </c>
      <c r="W1064">
        <f t="shared" si="486"/>
        <v>-2.4099888819069317E-5</v>
      </c>
      <c r="X1064">
        <f t="shared" si="486"/>
        <v>-2.4827582133973348E-5</v>
      </c>
      <c r="Y1064">
        <f t="shared" si="486"/>
        <v>-2.5499266116268515E-5</v>
      </c>
      <c r="Z1064">
        <f t="shared" si="486"/>
        <v>-2.6114059517366229E-5</v>
      </c>
      <c r="AA1064">
        <f t="shared" si="486"/>
        <v>-2.6671276211329121E-5</v>
      </c>
      <c r="AB1064">
        <f t="shared" si="486"/>
        <v>-2.7170425724346698E-5</v>
      </c>
      <c r="AC1064">
        <f t="shared" si="486"/>
        <v>-2.7611212914388679E-5</v>
      </c>
      <c r="AD1064">
        <f t="shared" si="486"/>
        <v>-2.7993536805913605E-5</v>
      </c>
      <c r="AE1064">
        <f t="shared" si="486"/>
        <v>-2.8317488588469467E-5</v>
      </c>
      <c r="AF1064">
        <f t="shared" si="486"/>
        <v>-2.858334879198666E-5</v>
      </c>
      <c r="AG1064">
        <f t="shared" si="486"/>
        <v>-2.8791583655412049E-5</v>
      </c>
      <c r="AH1064">
        <f t="shared" si="486"/>
        <v>-2.8942840709143396E-5</v>
      </c>
      <c r="AI1064">
        <f t="shared" si="486"/>
        <v>-2.9037943595399529E-5</v>
      </c>
      <c r="AJ1064">
        <f t="shared" si="486"/>
        <v>-2.9077886154229118E-5</v>
      </c>
      <c r="AK1064">
        <f t="shared" si="486"/>
        <v>-2.9063825806278004E-5</v>
      </c>
      <c r="AL1064">
        <f t="shared" si="486"/>
        <v>-2.8997076266733333E-5</v>
      </c>
      <c r="AM1064">
        <f t="shared" si="486"/>
        <v>-2.8879099627928106E-5</v>
      </c>
      <c r="AN1064">
        <f t="shared" si="486"/>
        <v>-2.871149785104561E-5</v>
      </c>
      <c r="AO1064">
        <f t="shared" si="486"/>
        <v>-2.8496003710050746E-5</v>
      </c>
      <c r="AP1064">
        <f t="shared" si="486"/>
        <v>-2.8234471233498709E-5</v>
      </c>
      <c r="AQ1064">
        <f t="shared" si="486"/>
        <v>-2.7928865692144428E-5</v>
      </c>
      <c r="AR1064">
        <f t="shared" si="486"/>
        <v>-2.7581253182330961E-5</v>
      </c>
      <c r="AS1064">
        <f t="shared" si="486"/>
        <v>-2.7193789856924537E-5</v>
      </c>
      <c r="AT1064">
        <f t="shared" si="486"/>
        <v>-2.6768710857124017E-5</v>
      </c>
      <c r="AU1064">
        <f t="shared" si="486"/>
        <v>-2.6308318999752943E-5</v>
      </c>
      <c r="AV1064">
        <f t="shared" si="486"/>
        <v>-2.5814973275663683E-5</v>
      </c>
      <c r="AW1064">
        <f t="shared" si="486"/>
        <v>-2.5291077215632663E-5</v>
      </c>
      <c r="AX1064">
        <f t="shared" si="486"/>
        <v>-2.4739067180601192E-5</v>
      </c>
      <c r="AY1064">
        <f t="shared" si="486"/>
        <v>-2.4161400633306913E-5</v>
      </c>
      <c r="AZ1064">
        <f t="shared" si="486"/>
        <v>-2.3560544448276093E-5</v>
      </c>
      <c r="BA1064">
        <f t="shared" si="486"/>
        <v>-2.2938963316783997E-5</v>
      </c>
      <c r="BB1064">
        <f t="shared" si="486"/>
        <v>-2.2299108302757859E-5</v>
      </c>
      <c r="BC1064">
        <f t="shared" si="486"/>
        <v>-2.1643405604688355E-5</v>
      </c>
      <c r="BD1064">
        <f t="shared" si="486"/>
        <v>-2.0974245577449157E-5</v>
      </c>
      <c r="BE1064">
        <f t="shared" si="486"/>
        <v>-2.0293972066473271E-5</v>
      </c>
      <c r="BF1064">
        <f t="shared" si="486"/>
        <v>-1.9604872105067467E-5</v>
      </c>
      <c r="BG1064">
        <f t="shared" si="486"/>
        <v>-1.8909166023689267E-5</v>
      </c>
      <c r="BH1064">
        <f t="shared" si="486"/>
        <v>-1.8208998017851222E-5</v>
      </c>
      <c r="BI1064">
        <f t="shared" si="486"/>
        <v>-1.7506427218917881E-5</v>
      </c>
      <c r="BJ1064">
        <f t="shared" si="486"/>
        <v>-1.6803419309449651E-5</v>
      </c>
      <c r="BK1064">
        <f t="shared" si="486"/>
        <v>-1.6101838721934922E-5</v>
      </c>
      <c r="BL1064">
        <f t="shared" si="486"/>
        <v>-1.5403441456752869E-5</v>
      </c>
      <c r="BM1064">
        <f t="shared" si="486"/>
        <v>-1.4709868552041281E-5</v>
      </c>
      <c r="BN1064">
        <f t="shared" si="486"/>
        <v>-1.4022640234825478E-5</v>
      </c>
      <c r="BO1064">
        <f t="shared" si="487"/>
        <v>-1.3343150779267731E-5</v>
      </c>
      <c r="BP1064">
        <f t="shared" si="487"/>
        <v>-1.2672664094354625E-5</v>
      </c>
      <c r="BQ1064">
        <f t="shared" si="487"/>
        <v>-1.2012310059593715E-5</v>
      </c>
      <c r="BR1064">
        <f t="shared" si="487"/>
        <v>-1.1363081623554398E-5</v>
      </c>
      <c r="BS1064">
        <f t="shared" si="487"/>
        <v>-1.072583267620116E-5</v>
      </c>
      <c r="BT1064">
        <f t="shared" si="487"/>
        <v>-1.0101276702094712E-5</v>
      </c>
      <c r="BU1064">
        <f t="shared" si="487"/>
        <v>-9.4899862175863324E-6</v>
      </c>
      <c r="BV1064">
        <f t="shared" si="487"/>
        <v>-8.8923929912059115E-6</v>
      </c>
      <c r="BW1064">
        <f t="shared" si="487"/>
        <v>-8.3087890424963281E-6</v>
      </c>
      <c r="BX1064">
        <f t="shared" si="487"/>
        <v>-7.7393284106541281E-6</v>
      </c>
      <c r="BY1064">
        <f t="shared" si="487"/>
        <v>-7.1840296804630884E-6</v>
      </c>
      <c r="BZ1064">
        <f t="shared" si="487"/>
        <v>-6.6427792492382244E-6</v>
      </c>
      <c r="CA1064">
        <f t="shared" si="487"/>
        <v>-6.1153353147531822E-6</v>
      </c>
      <c r="CB1064">
        <f t="shared" si="487"/>
        <v>-5.6013325605561767E-6</v>
      </c>
      <c r="CC1064">
        <f t="shared" si="487"/>
        <v>-5.1002875115616119E-6</v>
      </c>
      <c r="CD1064">
        <f t="shared" si="487"/>
        <v>-4.6116045294791698E-6</v>
      </c>
      <c r="CE1064">
        <f t="shared" si="487"/>
        <v>-4.1345824144295483E-6</v>
      </c>
      <c r="CF1064">
        <f t="shared" si="487"/>
        <v>-3.6684215760772899E-6</v>
      </c>
      <c r="CG1064">
        <f t="shared" si="487"/>
        <v>-3.2122317347768169E-6</v>
      </c>
      <c r="CH1064">
        <f t="shared" si="487"/>
        <v>-2.7650401105622831E-6</v>
      </c>
      <c r="CI1064">
        <f t="shared" si="487"/>
        <v>-2.3258000554037244E-6</v>
      </c>
      <c r="CJ1064">
        <f t="shared" si="487"/>
        <v>-1.8934000819316585E-6</v>
      </c>
      <c r="CK1064">
        <f t="shared" si="487"/>
        <v>-1.4666732398398424E-6</v>
      </c>
      <c r="CL1064">
        <f t="shared" si="487"/>
        <v>-1.0444067894864939E-6</v>
      </c>
      <c r="CM1064">
        <f t="shared" si="487"/>
        <v>-6.253521206739561E-7</v>
      </c>
      <c r="CN1064">
        <f t="shared" si="487"/>
        <v>-2.0823486342473781E-7</v>
      </c>
      <c r="CO1064">
        <f t="shared" si="487"/>
        <v>2.0823486342473781E-7</v>
      </c>
      <c r="CP1064">
        <f t="shared" si="487"/>
        <v>6.253521206739561E-7</v>
      </c>
      <c r="CQ1064">
        <f t="shared" si="487"/>
        <v>1.0444067894864939E-6</v>
      </c>
      <c r="CR1064">
        <f t="shared" si="487"/>
        <v>1.4666732398398424E-6</v>
      </c>
      <c r="CS1064">
        <f t="shared" si="487"/>
        <v>1.8934000819316585E-6</v>
      </c>
      <c r="CT1064">
        <f t="shared" si="487"/>
        <v>2.3258000554037244E-6</v>
      </c>
      <c r="CU1064">
        <f t="shared" si="487"/>
        <v>2.7650401105619579E-6</v>
      </c>
      <c r="CV1064">
        <f t="shared" si="487"/>
        <v>3.2122317347771422E-6</v>
      </c>
      <c r="CW1064">
        <f t="shared" si="487"/>
        <v>3.6684215760772899E-6</v>
      </c>
      <c r="CX1064">
        <f t="shared" si="487"/>
        <v>4.1345824144295483E-6</v>
      </c>
      <c r="CY1064">
        <f t="shared" si="487"/>
        <v>4.6116045294791698E-6</v>
      </c>
      <c r="CZ1064">
        <f t="shared" si="487"/>
        <v>5.1002875115615035E-6</v>
      </c>
      <c r="DA1064">
        <f t="shared" si="487"/>
        <v>5.6013325605562851E-6</v>
      </c>
      <c r="DB1064">
        <f t="shared" si="487"/>
        <v>6.1153353147531822E-6</v>
      </c>
      <c r="DC1064">
        <f t="shared" si="487"/>
        <v>6.6427792492382244E-6</v>
      </c>
      <c r="DD1064">
        <f t="shared" si="487"/>
        <v>7.1840296804630884E-6</v>
      </c>
      <c r="DE1064">
        <f t="shared" si="487"/>
        <v>7.7393284106539112E-6</v>
      </c>
      <c r="DF1064">
        <f t="shared" si="487"/>
        <v>8.3087890424964365E-6</v>
      </c>
      <c r="DG1064">
        <f t="shared" si="487"/>
        <v>8.8923929912059115E-6</v>
      </c>
      <c r="DH1064">
        <f t="shared" si="487"/>
        <v>9.4899862175864408E-6</v>
      </c>
      <c r="DI1064">
        <f t="shared" si="487"/>
        <v>1.0101276702094712E-5</v>
      </c>
      <c r="DJ1064">
        <f t="shared" si="487"/>
        <v>1.072583267620116E-5</v>
      </c>
      <c r="DK1064">
        <f t="shared" si="487"/>
        <v>1.1363081623554723E-5</v>
      </c>
      <c r="DL1064">
        <f t="shared" si="487"/>
        <v>1.201231005959339E-5</v>
      </c>
      <c r="DM1064">
        <f t="shared" si="487"/>
        <v>1.2672664094354408E-5</v>
      </c>
      <c r="DN1064">
        <f t="shared" si="487"/>
        <v>1.3343150779268165E-5</v>
      </c>
      <c r="DO1064">
        <f t="shared" si="487"/>
        <v>1.4022640234825261E-5</v>
      </c>
      <c r="DP1064">
        <f t="shared" si="487"/>
        <v>1.4709868552041389E-5</v>
      </c>
      <c r="DQ1064">
        <f t="shared" si="487"/>
        <v>1.5403441456752489E-5</v>
      </c>
      <c r="DR1064">
        <f t="shared" si="487"/>
        <v>1.6101838721934976E-5</v>
      </c>
      <c r="DS1064">
        <f t="shared" si="487"/>
        <v>1.6803419309449868E-5</v>
      </c>
      <c r="DT1064">
        <f t="shared" si="487"/>
        <v>1.7506427218917664E-5</v>
      </c>
      <c r="DU1064">
        <f t="shared" si="487"/>
        <v>1.8208998017851547E-5</v>
      </c>
      <c r="DV1064">
        <f t="shared" si="487"/>
        <v>1.8909166023689051E-5</v>
      </c>
      <c r="DW1064">
        <f t="shared" si="487"/>
        <v>1.9604872105067792E-5</v>
      </c>
      <c r="DX1064">
        <f t="shared" si="487"/>
        <v>2.0293972066472946E-5</v>
      </c>
      <c r="DY1064">
        <f t="shared" si="487"/>
        <v>2.0974245577449373E-5</v>
      </c>
      <c r="DZ1064">
        <f t="shared" si="487"/>
        <v>2.1643405604688246E-5</v>
      </c>
      <c r="EA1064">
        <f t="shared" si="483"/>
        <v>2.2299108302757426E-5</v>
      </c>
      <c r="EB1064">
        <f t="shared" si="483"/>
        <v>2.2938963316784431E-5</v>
      </c>
      <c r="EC1064">
        <f t="shared" si="483"/>
        <v>2.3560544448275903E-5</v>
      </c>
      <c r="ED1064">
        <f t="shared" si="483"/>
        <v>2.4161400633307102E-5</v>
      </c>
      <c r="EE1064">
        <f t="shared" si="483"/>
        <v>2.4739067180600975E-5</v>
      </c>
      <c r="EF1064">
        <f t="shared" si="483"/>
        <v>2.5291077215632989E-5</v>
      </c>
      <c r="EG1064">
        <f t="shared" si="483"/>
        <v>2.5814973275663277E-5</v>
      </c>
      <c r="EH1064">
        <f t="shared" si="483"/>
        <v>2.6308318999753377E-5</v>
      </c>
      <c r="EI1064">
        <f t="shared" si="483"/>
        <v>2.6768710857123733E-5</v>
      </c>
      <c r="EJ1064">
        <f t="shared" si="483"/>
        <v>2.7193789856924287E-5</v>
      </c>
      <c r="EK1064">
        <f t="shared" si="483"/>
        <v>2.7581253182331361E-5</v>
      </c>
      <c r="EL1064">
        <f t="shared" si="483"/>
        <v>2.7928865692144049E-5</v>
      </c>
      <c r="EM1064">
        <f t="shared" si="483"/>
        <v>2.8234471233499089E-5</v>
      </c>
      <c r="EN1064">
        <f t="shared" si="483"/>
        <v>2.8496003710050624E-5</v>
      </c>
      <c r="EO1064">
        <f t="shared" si="483"/>
        <v>2.8711497851046138E-5</v>
      </c>
      <c r="EP1064">
        <f t="shared" si="483"/>
        <v>2.8879099627927645E-5</v>
      </c>
      <c r="EQ1064">
        <f t="shared" si="483"/>
        <v>2.899707626673374E-5</v>
      </c>
      <c r="ER1064">
        <f t="shared" si="483"/>
        <v>2.9063825806277652E-5</v>
      </c>
      <c r="ES1064">
        <f t="shared" si="483"/>
        <v>2.9077886154228765E-5</v>
      </c>
      <c r="ET1064">
        <f t="shared" si="483"/>
        <v>2.9037943595399882E-5</v>
      </c>
      <c r="EU1064">
        <f t="shared" si="483"/>
        <v>2.8942840709142854E-5</v>
      </c>
      <c r="EV1064">
        <f t="shared" si="483"/>
        <v>2.8791583655412591E-5</v>
      </c>
      <c r="EW1064">
        <f t="shared" si="483"/>
        <v>2.8583348791986552E-5</v>
      </c>
      <c r="EX1064">
        <f t="shared" si="483"/>
        <v>2.831748858846963E-5</v>
      </c>
      <c r="EY1064">
        <f t="shared" si="483"/>
        <v>2.7993536805913008E-5</v>
      </c>
      <c r="EZ1064">
        <f t="shared" si="483"/>
        <v>2.7611212914389275E-5</v>
      </c>
      <c r="FA1064">
        <f t="shared" si="483"/>
        <v>2.7170425724346644E-5</v>
      </c>
      <c r="FB1064">
        <f t="shared" si="483"/>
        <v>2.6671276211328958E-5</v>
      </c>
      <c r="FC1064">
        <f t="shared" si="483"/>
        <v>2.6114059517366392E-5</v>
      </c>
      <c r="FD1064">
        <f t="shared" si="483"/>
        <v>2.549926611626819E-5</v>
      </c>
      <c r="FE1064">
        <f t="shared" si="483"/>
        <v>2.4827582133973782E-5</v>
      </c>
      <c r="FF1064">
        <f t="shared" si="483"/>
        <v>2.4099888819068991E-5</v>
      </c>
      <c r="FG1064">
        <f t="shared" si="483"/>
        <v>2.331726116266595E-5</v>
      </c>
      <c r="FH1064">
        <f t="shared" si="483"/>
        <v>2.2480965670768896E-5</v>
      </c>
      <c r="FI1064">
        <f t="shared" si="483"/>
        <v>2.1592457296368706E-5</v>
      </c>
      <c r="FJ1064">
        <f t="shared" si="483"/>
        <v>2.0653375542370347E-5</v>
      </c>
      <c r="FK1064">
        <f t="shared" si="483"/>
        <v>1.9665539750514556E-5</v>
      </c>
      <c r="FL1064">
        <f t="shared" si="483"/>
        <v>1.8630943595201164E-5</v>
      </c>
      <c r="FM1064">
        <f t="shared" si="483"/>
        <v>1.7551748804978291E-5</v>
      </c>
      <c r="FN1064">
        <f t="shared" si="483"/>
        <v>1.6430278138105216E-5</v>
      </c>
      <c r="FO1064">
        <f t="shared" si="483"/>
        <v>1.5269007642100541E-5</v>
      </c>
      <c r="FP1064">
        <f t="shared" si="483"/>
        <v>1.4070558230690113E-5</v>
      </c>
      <c r="FQ1064">
        <f t="shared" si="483"/>
        <v>1.2837686614688851E-5</v>
      </c>
      <c r="FR1064">
        <f t="shared" si="483"/>
        <v>1.1573275626556917E-5</v>
      </c>
      <c r="FS1064">
        <f t="shared" si="483"/>
        <v>1.0280323981134011E-5</v>
      </c>
      <c r="FT1064">
        <f t="shared" si="483"/>
        <v>8.9619355178553869E-6</v>
      </c>
      <c r="FU1064">
        <f t="shared" si="483"/>
        <v>7.6213079721189174E-6</v>
      </c>
      <c r="FV1064">
        <f t="shared" ref="FV1064:FZ1064" si="488">FV877-FU877</f>
        <v>6.2617213257992483E-6</v>
      </c>
      <c r="FW1064">
        <f t="shared" si="488"/>
        <v>4.8865257888638979E-6</v>
      </c>
      <c r="FX1064">
        <f t="shared" si="488"/>
        <v>3.4991294658102664E-6</v>
      </c>
      <c r="FY1064">
        <f t="shared" si="488"/>
        <v>2.1029857621652831E-6</v>
      </c>
      <c r="FZ1064">
        <f t="shared" si="488"/>
        <v>7.0158058751369941E-7</v>
      </c>
    </row>
    <row r="1065" spans="1:182">
      <c r="A1065">
        <f t="shared" si="471"/>
        <v>79</v>
      </c>
      <c r="B1065">
        <f>0</f>
        <v>0</v>
      </c>
      <c r="C1065">
        <f t="shared" si="486"/>
        <v>-7.1378670972346674E-7</v>
      </c>
      <c r="D1065">
        <f t="shared" si="486"/>
        <v>-2.1395778495085461E-6</v>
      </c>
      <c r="E1065">
        <f t="shared" si="486"/>
        <v>-3.5600287680249629E-6</v>
      </c>
      <c r="F1065">
        <f t="shared" si="486"/>
        <v>-4.9716013471213941E-6</v>
      </c>
      <c r="G1065">
        <f t="shared" si="486"/>
        <v>-6.3707904087995093E-6</v>
      </c>
      <c r="H1065">
        <f t="shared" si="486"/>
        <v>-7.7541366839885707E-6</v>
      </c>
      <c r="I1065">
        <f t="shared" si="486"/>
        <v>-9.1182395752343421E-6</v>
      </c>
      <c r="J1065">
        <f t="shared" si="486"/>
        <v>-1.0459769656105005E-5</v>
      </c>
      <c r="K1065">
        <f t="shared" si="486"/>
        <v>-1.1775480851362635E-5</v>
      </c>
      <c r="L1065">
        <f t="shared" si="486"/>
        <v>-1.306222224349118E-5</v>
      </c>
      <c r="M1065">
        <f t="shared" si="486"/>
        <v>-1.431694945294975E-5</v>
      </c>
      <c r="N1065">
        <f t="shared" si="486"/>
        <v>-1.5536735541525387E-5</v>
      </c>
      <c r="O1065">
        <f t="shared" si="486"/>
        <v>-1.6718781390482251E-5</v>
      </c>
      <c r="P1065">
        <f t="shared" si="486"/>
        <v>-1.7860425507635821E-5</v>
      </c>
      <c r="Q1065">
        <f t="shared" si="486"/>
        <v>-1.8959153220283499E-5</v>
      </c>
      <c r="R1065">
        <f t="shared" si="486"/>
        <v>-2.0012605213759233E-5</v>
      </c>
      <c r="S1065">
        <f t="shared" si="486"/>
        <v>-2.1018585378571931E-5</v>
      </c>
      <c r="T1065">
        <f t="shared" si="486"/>
        <v>-2.1975067932317031E-5</v>
      </c>
      <c r="U1065">
        <f t="shared" si="486"/>
        <v>-2.2880203786032182E-5</v>
      </c>
      <c r="V1065">
        <f t="shared" si="486"/>
        <v>-2.3732326128252925E-5</v>
      </c>
      <c r="W1065">
        <f t="shared" si="486"/>
        <v>-2.4529955203717578E-5</v>
      </c>
      <c r="X1065">
        <f t="shared" si="486"/>
        <v>-2.5271802267542434E-5</v>
      </c>
      <c r="Y1065">
        <f t="shared" si="486"/>
        <v>-2.5956772699532661E-5</v>
      </c>
      <c r="Z1065">
        <f t="shared" si="486"/>
        <v>-2.658396826733995E-5</v>
      </c>
      <c r="AA1065">
        <f t="shared" si="486"/>
        <v>-2.7152688531164497E-5</v>
      </c>
      <c r="AB1065">
        <f t="shared" si="486"/>
        <v>-2.7662431386790676E-5</v>
      </c>
      <c r="AC1065">
        <f t="shared" si="486"/>
        <v>-2.811289274779117E-5</v>
      </c>
      <c r="AD1065">
        <f t="shared" si="486"/>
        <v>-2.8503965371830253E-5</v>
      </c>
      <c r="AE1065">
        <f t="shared" si="486"/>
        <v>-2.883573684000888E-5</v>
      </c>
      <c r="AF1065">
        <f t="shared" si="486"/>
        <v>-2.9108486702203733E-5</v>
      </c>
      <c r="AG1065">
        <f t="shared" si="486"/>
        <v>-2.9322682805255507E-5</v>
      </c>
      <c r="AH1065">
        <f t="shared" si="486"/>
        <v>-2.9478976824716104E-5</v>
      </c>
      <c r="AI1065">
        <f t="shared" si="486"/>
        <v>-2.9578199024589988E-5</v>
      </c>
      <c r="AJ1065">
        <f t="shared" si="486"/>
        <v>-2.9621352273116703E-5</v>
      </c>
      <c r="AK1065">
        <f t="shared" si="486"/>
        <v>-2.9609605346103695E-5</v>
      </c>
      <c r="AL1065">
        <f t="shared" si="486"/>
        <v>-2.9544285552657123E-5</v>
      </c>
      <c r="AM1065">
        <f t="shared" si="486"/>
        <v>-2.942687072126439E-5</v>
      </c>
      <c r="AN1065">
        <f t="shared" si="486"/>
        <v>-2.9258980587175014E-5</v>
      </c>
      <c r="AO1065">
        <f t="shared" si="486"/>
        <v>-2.9042367624748888E-5</v>
      </c>
      <c r="AP1065">
        <f t="shared" si="486"/>
        <v>-2.8778907370996334E-5</v>
      </c>
      <c r="AQ1065">
        <f t="shared" si="486"/>
        <v>-2.8470588288836621E-5</v>
      </c>
      <c r="AR1065">
        <f t="shared" si="486"/>
        <v>-2.8119501220683081E-5</v>
      </c>
      <c r="AS1065">
        <f t="shared" si="486"/>
        <v>-2.772782848477521E-5</v>
      </c>
      <c r="AT1065">
        <f t="shared" si="486"/>
        <v>-2.7297832668258216E-5</v>
      </c>
      <c r="AU1065">
        <f t="shared" si="486"/>
        <v>-2.683184517230832E-5</v>
      </c>
      <c r="AV1065">
        <f t="shared" si="486"/>
        <v>-2.6332254565635666E-5</v>
      </c>
      <c r="AW1065">
        <f t="shared" si="486"/>
        <v>-2.5801494803456853E-5</v>
      </c>
      <c r="AX1065">
        <f t="shared" si="486"/>
        <v>-2.5242033369511066E-5</v>
      </c>
      <c r="AY1065">
        <f t="shared" si="486"/>
        <v>-2.465635939888659E-5</v>
      </c>
      <c r="AZ1065">
        <f t="shared" si="486"/>
        <v>-2.404697183934967E-5</v>
      </c>
      <c r="BA1065">
        <f t="shared" si="486"/>
        <v>-2.3416367708500429E-5</v>
      </c>
      <c r="BB1065">
        <f t="shared" si="486"/>
        <v>-2.2767030503439653E-5</v>
      </c>
      <c r="BC1065">
        <f t="shared" si="486"/>
        <v>-2.2101418818711981E-5</v>
      </c>
      <c r="BD1065">
        <f t="shared" si="486"/>
        <v>-2.1421955227108442E-5</v>
      </c>
      <c r="BE1065">
        <f t="shared" si="486"/>
        <v>-2.0731015476444415E-5</v>
      </c>
      <c r="BF1065">
        <f t="shared" si="486"/>
        <v>-2.003091805373859E-5</v>
      </c>
      <c r="BG1065">
        <f t="shared" si="486"/>
        <v>-1.9323914166240934E-5</v>
      </c>
      <c r="BH1065">
        <f t="shared" si="486"/>
        <v>-1.861217818656635E-5</v>
      </c>
      <c r="BI1065">
        <f t="shared" si="486"/>
        <v>-1.7897798606766229E-5</v>
      </c>
      <c r="BJ1065">
        <f t="shared" si="486"/>
        <v>-1.7182769543521435E-5</v>
      </c>
      <c r="BK1065">
        <f t="shared" si="486"/>
        <v>-1.6468982833796884E-5</v>
      </c>
      <c r="BL1065">
        <f t="shared" si="486"/>
        <v>-1.5758220757257899E-5</v>
      </c>
      <c r="BM1065">
        <f t="shared" si="486"/>
        <v>-1.5052149418541875E-5</v>
      </c>
      <c r="BN1065">
        <f t="shared" si="486"/>
        <v>-1.4352312819119594E-5</v>
      </c>
      <c r="BO1065">
        <f t="shared" si="487"/>
        <v>-1.3660127644938539E-5</v>
      </c>
      <c r="BP1065">
        <f t="shared" si="487"/>
        <v>-1.2976878792456169E-5</v>
      </c>
      <c r="BQ1065">
        <f t="shared" si="487"/>
        <v>-1.23037156518741E-5</v>
      </c>
      <c r="BR1065">
        <f t="shared" si="487"/>
        <v>-1.1641649162606976E-5</v>
      </c>
      <c r="BS1065">
        <f t="shared" si="487"/>
        <v>-1.0991549652076909E-5</v>
      </c>
      <c r="BT1065">
        <f t="shared" si="487"/>
        <v>-1.0354145465009141E-5</v>
      </c>
      <c r="BU1065">
        <f t="shared" si="487"/>
        <v>-9.7300223864002456E-6</v>
      </c>
      <c r="BV1065">
        <f t="shared" si="487"/>
        <v>-9.1196238573607686E-6</v>
      </c>
      <c r="BW1065">
        <f t="shared" si="487"/>
        <v>-8.5232519790287608E-6</v>
      </c>
      <c r="BX1065">
        <f t="shared" si="487"/>
        <v>-7.9410692958211673E-6</v>
      </c>
      <c r="BY1065">
        <f t="shared" si="487"/>
        <v>-7.3731013453523292E-6</v>
      </c>
      <c r="BZ1065">
        <f t="shared" si="487"/>
        <v>-6.8192399585492638E-6</v>
      </c>
      <c r="CA1065">
        <f t="shared" si="487"/>
        <v>-6.2792472896860008E-6</v>
      </c>
      <c r="CB1065">
        <f t="shared" si="487"/>
        <v>-5.7527605524582874E-6</v>
      </c>
      <c r="CC1065">
        <f t="shared" si="487"/>
        <v>-5.2392974346505668E-6</v>
      </c>
      <c r="CD1065">
        <f t="shared" si="487"/>
        <v>-4.7382621605841562E-6</v>
      </c>
      <c r="CE1065">
        <f t="shared" si="487"/>
        <v>-4.2489521672789323E-6</v>
      </c>
      <c r="CF1065">
        <f t="shared" si="487"/>
        <v>-3.770565357206308E-6</v>
      </c>
      <c r="CG1065">
        <f t="shared" si="487"/>
        <v>-3.3022078876420542E-6</v>
      </c>
      <c r="CH1065">
        <f t="shared" si="487"/>
        <v>-2.8429024539249276E-6</v>
      </c>
      <c r="CI1065">
        <f t="shared" si="487"/>
        <v>-2.3915970214921645E-6</v>
      </c>
      <c r="CJ1065">
        <f t="shared" si="487"/>
        <v>-1.9471739593132902E-6</v>
      </c>
      <c r="CK1065">
        <f t="shared" si="487"/>
        <v>-1.508459525325018E-6</v>
      </c>
      <c r="CL1065">
        <f t="shared" si="487"/>
        <v>-1.0742336527602226E-6</v>
      </c>
      <c r="CM1065">
        <f t="shared" si="487"/>
        <v>-6.4323998470727783E-7</v>
      </c>
      <c r="CN1065">
        <f t="shared" si="487"/>
        <v>-2.1419610305112389E-7</v>
      </c>
      <c r="CO1065">
        <f t="shared" si="487"/>
        <v>2.1419610305112389E-7</v>
      </c>
      <c r="CP1065">
        <f t="shared" si="487"/>
        <v>6.4323998470727783E-7</v>
      </c>
      <c r="CQ1065">
        <f t="shared" si="487"/>
        <v>1.0742336527602226E-6</v>
      </c>
      <c r="CR1065">
        <f t="shared" si="487"/>
        <v>1.508459525325018E-6</v>
      </c>
      <c r="CS1065">
        <f t="shared" si="487"/>
        <v>1.9471739593132902E-6</v>
      </c>
      <c r="CT1065">
        <f t="shared" si="487"/>
        <v>2.3915970214921645E-6</v>
      </c>
      <c r="CU1065">
        <f t="shared" si="487"/>
        <v>2.8429024539246023E-6</v>
      </c>
      <c r="CV1065">
        <f t="shared" si="487"/>
        <v>3.3022078876423794E-6</v>
      </c>
      <c r="CW1065">
        <f t="shared" si="487"/>
        <v>3.770565357206308E-6</v>
      </c>
      <c r="CX1065">
        <f t="shared" si="487"/>
        <v>4.2489521672789323E-6</v>
      </c>
      <c r="CY1065">
        <f t="shared" si="487"/>
        <v>4.7382621605841562E-6</v>
      </c>
      <c r="CZ1065">
        <f t="shared" si="487"/>
        <v>5.2392974346504584E-6</v>
      </c>
      <c r="DA1065">
        <f t="shared" si="487"/>
        <v>5.7527605524583959E-6</v>
      </c>
      <c r="DB1065">
        <f t="shared" si="487"/>
        <v>6.2792472896860008E-6</v>
      </c>
      <c r="DC1065">
        <f t="shared" si="487"/>
        <v>6.8192399585492638E-6</v>
      </c>
      <c r="DD1065">
        <f t="shared" si="487"/>
        <v>7.3731013453523292E-6</v>
      </c>
      <c r="DE1065">
        <f t="shared" si="487"/>
        <v>7.9410692958209505E-6</v>
      </c>
      <c r="DF1065">
        <f t="shared" si="487"/>
        <v>8.5232519790288692E-6</v>
      </c>
      <c r="DG1065">
        <f t="shared" si="487"/>
        <v>9.1196238573607686E-6</v>
      </c>
      <c r="DH1065">
        <f t="shared" si="487"/>
        <v>9.7300223864003541E-6</v>
      </c>
      <c r="DI1065">
        <f t="shared" si="487"/>
        <v>1.0354145465009141E-5</v>
      </c>
      <c r="DJ1065">
        <f t="shared" si="487"/>
        <v>1.0991549652076909E-5</v>
      </c>
      <c r="DK1065">
        <f t="shared" si="487"/>
        <v>1.1641649162607301E-5</v>
      </c>
      <c r="DL1065">
        <f t="shared" si="487"/>
        <v>1.2303715651873774E-5</v>
      </c>
      <c r="DM1065">
        <f t="shared" si="487"/>
        <v>1.2976878792455952E-5</v>
      </c>
      <c r="DN1065">
        <f t="shared" si="487"/>
        <v>1.3660127644938972E-5</v>
      </c>
      <c r="DO1065">
        <f t="shared" si="487"/>
        <v>1.4352312819119377E-5</v>
      </c>
      <c r="DP1065">
        <f t="shared" si="487"/>
        <v>1.5052149418541983E-5</v>
      </c>
      <c r="DQ1065">
        <f t="shared" si="487"/>
        <v>1.5758220757257466E-5</v>
      </c>
      <c r="DR1065">
        <f t="shared" si="487"/>
        <v>1.6468982833796992E-5</v>
      </c>
      <c r="DS1065">
        <f t="shared" si="487"/>
        <v>1.7182769543521651E-5</v>
      </c>
      <c r="DT1065">
        <f t="shared" si="487"/>
        <v>1.7897798606766012E-5</v>
      </c>
      <c r="DU1065">
        <f t="shared" si="487"/>
        <v>1.8612178186566675E-5</v>
      </c>
      <c r="DV1065">
        <f t="shared" si="487"/>
        <v>1.9323914166240717E-5</v>
      </c>
      <c r="DW1065">
        <f t="shared" si="487"/>
        <v>2.0030918053738915E-5</v>
      </c>
      <c r="DX1065">
        <f t="shared" si="487"/>
        <v>2.0731015476444089E-5</v>
      </c>
      <c r="DY1065">
        <f t="shared" si="487"/>
        <v>2.1421955227108713E-5</v>
      </c>
      <c r="DZ1065">
        <f t="shared" si="487"/>
        <v>2.2101418818711819E-5</v>
      </c>
      <c r="EA1065">
        <f t="shared" ref="EA1065:FZ1069" si="489">EA878-DZ878</f>
        <v>2.2767030503439219E-5</v>
      </c>
      <c r="EB1065">
        <f t="shared" si="489"/>
        <v>2.3416367708500863E-5</v>
      </c>
      <c r="EC1065">
        <f t="shared" si="489"/>
        <v>2.4046971839349507E-5</v>
      </c>
      <c r="ED1065">
        <f t="shared" si="489"/>
        <v>2.4656359398886752E-5</v>
      </c>
      <c r="EE1065">
        <f t="shared" si="489"/>
        <v>2.5242033369510849E-5</v>
      </c>
      <c r="EF1065">
        <f t="shared" si="489"/>
        <v>2.5801494803457179E-5</v>
      </c>
      <c r="EG1065">
        <f t="shared" si="489"/>
        <v>2.6332254565635259E-5</v>
      </c>
      <c r="EH1065">
        <f t="shared" si="489"/>
        <v>2.6831845172308754E-5</v>
      </c>
      <c r="EI1065">
        <f t="shared" si="489"/>
        <v>2.7297832668257932E-5</v>
      </c>
      <c r="EJ1065">
        <f t="shared" si="489"/>
        <v>2.7727828484774952E-5</v>
      </c>
      <c r="EK1065">
        <f t="shared" si="489"/>
        <v>2.8119501220683487E-5</v>
      </c>
      <c r="EL1065">
        <f t="shared" si="489"/>
        <v>2.8470588288836235E-5</v>
      </c>
      <c r="EM1065">
        <f t="shared" si="489"/>
        <v>2.877890737099672E-5</v>
      </c>
      <c r="EN1065">
        <f t="shared" si="489"/>
        <v>2.9042367624748766E-5</v>
      </c>
      <c r="EO1065">
        <f t="shared" si="489"/>
        <v>2.9258980587175556E-5</v>
      </c>
      <c r="EP1065">
        <f t="shared" si="489"/>
        <v>2.9426870721263915E-5</v>
      </c>
      <c r="EQ1065">
        <f t="shared" si="489"/>
        <v>2.9544285552657556E-5</v>
      </c>
      <c r="ER1065">
        <f t="shared" si="489"/>
        <v>2.9609605346103316E-5</v>
      </c>
      <c r="ES1065">
        <f t="shared" si="489"/>
        <v>2.9621352273116324E-5</v>
      </c>
      <c r="ET1065">
        <f t="shared" si="489"/>
        <v>2.9578199024590367E-5</v>
      </c>
      <c r="EU1065">
        <f t="shared" si="489"/>
        <v>2.9478976824715562E-5</v>
      </c>
      <c r="EV1065">
        <f t="shared" si="489"/>
        <v>2.9322682805256049E-5</v>
      </c>
      <c r="EW1065">
        <f t="shared" si="489"/>
        <v>2.910848670220357E-5</v>
      </c>
      <c r="EX1065">
        <f t="shared" si="489"/>
        <v>2.8835736840009097E-5</v>
      </c>
      <c r="EY1065">
        <f t="shared" si="489"/>
        <v>2.8503965371829657E-5</v>
      </c>
      <c r="EZ1065">
        <f t="shared" si="489"/>
        <v>2.8112892747791766E-5</v>
      </c>
      <c r="FA1065">
        <f t="shared" si="489"/>
        <v>2.7662431386790622E-5</v>
      </c>
      <c r="FB1065">
        <f t="shared" si="489"/>
        <v>2.7152688531164335E-5</v>
      </c>
      <c r="FC1065">
        <f t="shared" si="489"/>
        <v>2.6583968267340113E-5</v>
      </c>
      <c r="FD1065">
        <f t="shared" si="489"/>
        <v>2.5956772699532336E-5</v>
      </c>
      <c r="FE1065">
        <f t="shared" si="489"/>
        <v>2.5271802267542868E-5</v>
      </c>
      <c r="FF1065">
        <f t="shared" si="489"/>
        <v>2.4529955203717252E-5</v>
      </c>
      <c r="FG1065">
        <f t="shared" si="489"/>
        <v>2.3732326128253142E-5</v>
      </c>
      <c r="FH1065">
        <f t="shared" si="489"/>
        <v>2.2880203786032074E-5</v>
      </c>
      <c r="FI1065">
        <f t="shared" si="489"/>
        <v>2.1975067932317248E-5</v>
      </c>
      <c r="FJ1065">
        <f t="shared" si="489"/>
        <v>2.1018585378571714E-5</v>
      </c>
      <c r="FK1065">
        <f t="shared" si="489"/>
        <v>2.0012605213758907E-5</v>
      </c>
      <c r="FL1065">
        <f t="shared" si="489"/>
        <v>1.8959153220283933E-5</v>
      </c>
      <c r="FM1065">
        <f t="shared" si="489"/>
        <v>1.7860425507635496E-5</v>
      </c>
      <c r="FN1065">
        <f t="shared" si="489"/>
        <v>1.6718781390482576E-5</v>
      </c>
      <c r="FO1065">
        <f t="shared" si="489"/>
        <v>1.5536735541525387E-5</v>
      </c>
      <c r="FP1065">
        <f t="shared" si="489"/>
        <v>1.431694945294975E-5</v>
      </c>
      <c r="FQ1065">
        <f t="shared" si="489"/>
        <v>1.3062222243490854E-5</v>
      </c>
      <c r="FR1065">
        <f t="shared" si="489"/>
        <v>1.1775480851362961E-5</v>
      </c>
      <c r="FS1065">
        <f t="shared" si="489"/>
        <v>1.0459769656105005E-5</v>
      </c>
      <c r="FT1065">
        <f t="shared" si="489"/>
        <v>9.1182395752343421E-6</v>
      </c>
      <c r="FU1065">
        <f t="shared" si="489"/>
        <v>7.7541366839885707E-6</v>
      </c>
      <c r="FV1065">
        <f t="shared" si="489"/>
        <v>6.3707904087995093E-6</v>
      </c>
      <c r="FW1065">
        <f t="shared" si="489"/>
        <v>4.9716013471213941E-6</v>
      </c>
      <c r="FX1065">
        <f t="shared" si="489"/>
        <v>3.5600287680248545E-6</v>
      </c>
      <c r="FY1065">
        <f t="shared" si="489"/>
        <v>2.1395778495086545E-6</v>
      </c>
      <c r="FZ1065">
        <f t="shared" si="489"/>
        <v>7.1378670972346674E-7</v>
      </c>
    </row>
    <row r="1066" spans="1:182">
      <c r="A1066">
        <f t="shared" si="471"/>
        <v>80</v>
      </c>
      <c r="B1066">
        <f>0</f>
        <v>0</v>
      </c>
      <c r="C1066">
        <f t="shared" si="486"/>
        <v>-7.2603151835774066E-7</v>
      </c>
      <c r="D1066">
        <f t="shared" si="486"/>
        <v>-2.1762859489920247E-6</v>
      </c>
      <c r="E1066">
        <f t="shared" si="486"/>
        <v>-3.6211212667523751E-6</v>
      </c>
      <c r="F1066">
        <f t="shared" si="486"/>
        <v>-5.0569470508841398E-6</v>
      </c>
      <c r="G1066">
        <f t="shared" si="486"/>
        <v>-6.4802062571669506E-6</v>
      </c>
      <c r="H1066">
        <f t="shared" si="486"/>
        <v>-7.8873883586069249E-6</v>
      </c>
      <c r="I1066">
        <f t="shared" si="486"/>
        <v>-9.2750422774286233E-6</v>
      </c>
      <c r="J1066">
        <f t="shared" si="486"/>
        <v>-1.0639789050436105E-5</v>
      </c>
      <c r="K1066">
        <f t="shared" si="486"/>
        <v>-1.1978334171084846E-5</v>
      </c>
      <c r="L1066">
        <f t="shared" si="486"/>
        <v>-1.3287479553161677E-5</v>
      </c>
      <c r="M1066">
        <f t="shared" si="486"/>
        <v>-1.4564135062773145E-5</v>
      </c>
      <c r="N1066">
        <f t="shared" si="486"/>
        <v>-1.5805329567370493E-5</v>
      </c>
      <c r="O1066">
        <f t="shared" si="486"/>
        <v>-1.7008221452894539E-5</v>
      </c>
      <c r="P1066">
        <f t="shared" si="486"/>
        <v>-1.8170108562584131E-5</v>
      </c>
      <c r="Q1066">
        <f t="shared" si="486"/>
        <v>-1.9288437513828127E-5</v>
      </c>
      <c r="R1066">
        <f t="shared" si="486"/>
        <v>-2.0360812352318309E-5</v>
      </c>
      <c r="S1066">
        <f t="shared" si="486"/>
        <v>-2.1385002505985287E-5</v>
      </c>
      <c r="T1066">
        <f t="shared" si="486"/>
        <v>-2.2358950004476661E-5</v>
      </c>
      <c r="U1066">
        <f t="shared" si="486"/>
        <v>-2.328077593345614E-5</v>
      </c>
      <c r="V1066">
        <f t="shared" si="486"/>
        <v>-2.4148786096637965E-5</v>
      </c>
      <c r="W1066">
        <f t="shared" si="486"/>
        <v>-2.4961475862204669E-5</v>
      </c>
      <c r="X1066">
        <f t="shared" si="486"/>
        <v>-2.5717534174182939E-5</v>
      </c>
      <c r="Y1066">
        <f t="shared" si="486"/>
        <v>-2.6415846713237945E-5</v>
      </c>
      <c r="Z1066">
        <f t="shared" si="486"/>
        <v>-2.7055498195452019E-5</v>
      </c>
      <c r="AA1066">
        <f t="shared" si="486"/>
        <v>-2.7635773801679608E-5</v>
      </c>
      <c r="AB1066">
        <f t="shared" si="486"/>
        <v>-2.8156159734223074E-5</v>
      </c>
      <c r="AC1066">
        <f t="shared" si="486"/>
        <v>-2.8616342901664499E-5</v>
      </c>
      <c r="AD1066">
        <f t="shared" si="486"/>
        <v>-2.9016209736837362E-5</v>
      </c>
      <c r="AE1066">
        <f t="shared" si="486"/>
        <v>-2.9355844156986886E-5</v>
      </c>
      <c r="AF1066">
        <f t="shared" si="486"/>
        <v>-2.9635524679222564E-5</v>
      </c>
      <c r="AG1066">
        <f t="shared" si="486"/>
        <v>-2.9855720708325286E-5</v>
      </c>
      <c r="AH1066">
        <f t="shared" si="486"/>
        <v>-3.0017088017867484E-5</v>
      </c>
      <c r="AI1066">
        <f t="shared" si="486"/>
        <v>-3.0120463449383677E-5</v>
      </c>
      <c r="AJ1066">
        <f t="shared" si="486"/>
        <v>-3.0166858857980403E-5</v>
      </c>
      <c r="AK1066">
        <f t="shared" si="486"/>
        <v>-3.0157454336284906E-5</v>
      </c>
      <c r="AL1066">
        <f t="shared" si="486"/>
        <v>-3.0093590752009361E-5</v>
      </c>
      <c r="AM1066">
        <f t="shared" si="486"/>
        <v>-2.9976761637554389E-5</v>
      </c>
      <c r="AN1066">
        <f t="shared" si="486"/>
        <v>-2.9808604473105647E-5</v>
      </c>
      <c r="AO1066">
        <f t="shared" si="486"/>
        <v>-2.9590891407434578E-5</v>
      </c>
      <c r="AP1066">
        <f t="shared" si="486"/>
        <v>-2.9325519463201364E-5</v>
      </c>
      <c r="AQ1066">
        <f t="shared" si="486"/>
        <v>-2.901450027589045E-5</v>
      </c>
      <c r="AR1066">
        <f t="shared" si="486"/>
        <v>-2.8659949417616192E-5</v>
      </c>
      <c r="AS1066">
        <f t="shared" si="486"/>
        <v>-2.8264075358871865E-5</v>
      </c>
      <c r="AT1066">
        <f t="shared" si="486"/>
        <v>-2.7829168122895523E-5</v>
      </c>
      <c r="AU1066">
        <f t="shared" si="486"/>
        <v>-2.7357587688640308E-5</v>
      </c>
      <c r="AV1066">
        <f t="shared" si="486"/>
        <v>-2.6851752199384232E-5</v>
      </c>
      <c r="AW1066">
        <f t="shared" si="486"/>
        <v>-2.6314126034784137E-5</v>
      </c>
      <c r="AX1066">
        <f t="shared" si="486"/>
        <v>-2.574720780466693E-5</v>
      </c>
      <c r="AY1066">
        <f t="shared" si="486"/>
        <v>-2.5153518323047251E-5</v>
      </c>
      <c r="AZ1066">
        <f t="shared" si="486"/>
        <v>-2.453558862078488E-5</v>
      </c>
      <c r="BA1066">
        <f t="shared" si="486"/>
        <v>-2.3895948054924294E-5</v>
      </c>
      <c r="BB1066">
        <f t="shared" si="486"/>
        <v>-2.3237112572108978E-5</v>
      </c>
      <c r="BC1066">
        <f t="shared" si="486"/>
        <v>-2.2561573182536797E-5</v>
      </c>
      <c r="BD1066">
        <f t="shared" si="486"/>
        <v>-2.1871784699721509E-5</v>
      </c>
      <c r="BE1066">
        <f t="shared" si="486"/>
        <v>-2.1170154799843993E-5</v>
      </c>
      <c r="BF1066">
        <f t="shared" si="486"/>
        <v>-2.0459033452765259E-5</v>
      </c>
      <c r="BG1066">
        <f t="shared" si="486"/>
        <v>-1.9740702774768688E-5</v>
      </c>
      <c r="BH1066">
        <f t="shared" si="486"/>
        <v>-1.9017367350884708E-5</v>
      </c>
      <c r="BI1066">
        <f t="shared" si="486"/>
        <v>-1.8291145072193277E-5</v>
      </c>
      <c r="BJ1066">
        <f t="shared" si="486"/>
        <v>-1.7564058530819483E-5</v>
      </c>
      <c r="BK1066">
        <f t="shared" si="486"/>
        <v>-1.6838027012460659E-5</v>
      </c>
      <c r="BL1066">
        <f t="shared" si="486"/>
        <v>-1.6114859123201523E-5</v>
      </c>
      <c r="BM1066">
        <f t="shared" si="486"/>
        <v>-1.5396246084132875E-5</v>
      </c>
      <c r="BN1066">
        <f t="shared" ref="BN1066" si="490">BN879-BM879</f>
        <v>-1.4683755723884548E-5</v>
      </c>
      <c r="BO1066">
        <f t="shared" si="487"/>
        <v>-1.397882719559782E-5</v>
      </c>
      <c r="BP1066">
        <f t="shared" si="487"/>
        <v>-1.3282766441237394E-5</v>
      </c>
      <c r="BQ1066">
        <f t="shared" si="487"/>
        <v>-1.2596742422292832E-5</v>
      </c>
      <c r="BR1066">
        <f t="shared" si="487"/>
        <v>-1.1921784132100637E-5</v>
      </c>
      <c r="BS1066">
        <f t="shared" si="487"/>
        <v>-1.1258778401024077E-5</v>
      </c>
      <c r="BT1066">
        <f t="shared" si="487"/>
        <v>-1.06084685017624E-5</v>
      </c>
      <c r="BU1066">
        <f t="shared" si="487"/>
        <v>-9.9714535580121147E-6</v>
      </c>
      <c r="BV1066">
        <f t="shared" si="487"/>
        <v>-9.3481887556764055E-6</v>
      </c>
      <c r="BW1066">
        <f t="shared" si="487"/>
        <v>-8.7389863517722821E-6</v>
      </c>
      <c r="BX1066">
        <f t="shared" si="487"/>
        <v>-8.1440174722000871E-6</v>
      </c>
      <c r="BY1066">
        <f t="shared" si="487"/>
        <v>-7.5633146855562947E-6</v>
      </c>
      <c r="BZ1066">
        <f t="shared" si="487"/>
        <v>-6.9967753363222706E-6</v>
      </c>
      <c r="CA1066">
        <f t="shared" si="487"/>
        <v>-6.4441656169099241E-6</v>
      </c>
      <c r="CB1066">
        <f t="shared" si="487"/>
        <v>-5.9051253543953262E-6</v>
      </c>
      <c r="CC1066">
        <f t="shared" si="487"/>
        <v>-5.3791734841596725E-6</v>
      </c>
      <c r="CD1066">
        <f t="shared" si="487"/>
        <v>-4.8657141792530102E-6</v>
      </c>
      <c r="CE1066">
        <f t="shared" si="487"/>
        <v>-4.3640436009968102E-6</v>
      </c>
      <c r="CF1066">
        <f t="shared" si="487"/>
        <v>-3.8733572332514928E-6</v>
      </c>
      <c r="CG1066">
        <f t="shared" si="487"/>
        <v>-3.392757759867397E-6</v>
      </c>
      <c r="CH1066">
        <f t="shared" si="487"/>
        <v>-2.921263442102898E-6</v>
      </c>
      <c r="CI1066">
        <f t="shared" si="487"/>
        <v>-2.4578169503293055E-6</v>
      </c>
      <c r="CJ1066">
        <f t="shared" si="487"/>
        <v>-2.0012946020621022E-6</v>
      </c>
      <c r="CK1066">
        <f t="shared" si="487"/>
        <v>-1.5505159563153348E-6</v>
      </c>
      <c r="CL1066">
        <f t="shared" si="487"/>
        <v>-1.1042537125467754E-6</v>
      </c>
      <c r="CM1066">
        <f t="shared" si="487"/>
        <v>-6.6124386088070673E-7</v>
      </c>
      <c r="CN1066">
        <f t="shared" si="487"/>
        <v>-2.2019602910201656E-7</v>
      </c>
      <c r="CO1066">
        <f t="shared" si="487"/>
        <v>2.2019602910201656E-7</v>
      </c>
      <c r="CP1066">
        <f t="shared" si="487"/>
        <v>6.6124386088070673E-7</v>
      </c>
      <c r="CQ1066">
        <f t="shared" si="487"/>
        <v>1.1042537125467754E-6</v>
      </c>
      <c r="CR1066">
        <f t="shared" si="487"/>
        <v>1.5505159563153348E-6</v>
      </c>
      <c r="CS1066">
        <f t="shared" si="487"/>
        <v>2.0012946020621022E-6</v>
      </c>
      <c r="CT1066">
        <f t="shared" si="487"/>
        <v>2.4578169503293055E-6</v>
      </c>
      <c r="CU1066">
        <f t="shared" si="487"/>
        <v>2.9212634421025728E-6</v>
      </c>
      <c r="CV1066">
        <f t="shared" si="487"/>
        <v>3.3927577598677223E-6</v>
      </c>
      <c r="CW1066">
        <f t="shared" si="487"/>
        <v>3.8733572332514928E-6</v>
      </c>
      <c r="CX1066">
        <f t="shared" si="487"/>
        <v>4.3640436009968102E-6</v>
      </c>
      <c r="CY1066">
        <f t="shared" si="487"/>
        <v>4.8657141792530102E-6</v>
      </c>
      <c r="CZ1066">
        <f t="shared" si="487"/>
        <v>5.3791734841595641E-6</v>
      </c>
      <c r="DA1066">
        <f t="shared" si="487"/>
        <v>5.9051253543954347E-6</v>
      </c>
      <c r="DB1066">
        <f t="shared" si="487"/>
        <v>6.4441656169099241E-6</v>
      </c>
      <c r="DC1066">
        <f t="shared" si="487"/>
        <v>6.9967753363222706E-6</v>
      </c>
      <c r="DD1066">
        <f t="shared" si="487"/>
        <v>7.5633146855562947E-6</v>
      </c>
      <c r="DE1066">
        <f t="shared" si="487"/>
        <v>8.1440174721998703E-6</v>
      </c>
      <c r="DF1066">
        <f t="shared" si="487"/>
        <v>8.7389863517723905E-6</v>
      </c>
      <c r="DG1066">
        <f t="shared" si="487"/>
        <v>9.3481887556764055E-6</v>
      </c>
      <c r="DH1066">
        <f t="shared" si="487"/>
        <v>9.9714535580121147E-6</v>
      </c>
      <c r="DI1066">
        <f t="shared" si="487"/>
        <v>1.0608468501762509E-5</v>
      </c>
      <c r="DJ1066">
        <f t="shared" si="487"/>
        <v>1.1258778401024077E-5</v>
      </c>
      <c r="DK1066">
        <f t="shared" si="487"/>
        <v>1.1921784132100962E-5</v>
      </c>
      <c r="DL1066">
        <f t="shared" si="487"/>
        <v>1.2596742422292507E-5</v>
      </c>
      <c r="DM1066">
        <f t="shared" si="487"/>
        <v>1.3282766441237177E-5</v>
      </c>
      <c r="DN1066">
        <f t="shared" si="487"/>
        <v>1.3978827195598254E-5</v>
      </c>
      <c r="DO1066">
        <f t="shared" si="487"/>
        <v>1.4683755723884332E-5</v>
      </c>
      <c r="DP1066">
        <f t="shared" si="487"/>
        <v>1.5396246084132983E-5</v>
      </c>
      <c r="DQ1066">
        <f t="shared" si="487"/>
        <v>1.611485912320109E-5</v>
      </c>
      <c r="DR1066">
        <f t="shared" si="487"/>
        <v>1.6838027012460767E-5</v>
      </c>
      <c r="DS1066">
        <f t="shared" si="487"/>
        <v>1.75640585308197E-5</v>
      </c>
      <c r="DT1066">
        <f t="shared" si="487"/>
        <v>1.829114507219306E-5</v>
      </c>
      <c r="DU1066">
        <f t="shared" si="487"/>
        <v>1.9017367350885033E-5</v>
      </c>
      <c r="DV1066">
        <f t="shared" si="487"/>
        <v>1.9740702774768471E-5</v>
      </c>
      <c r="DW1066">
        <f t="shared" si="487"/>
        <v>2.0459033452765584E-5</v>
      </c>
      <c r="DX1066">
        <f t="shared" si="487"/>
        <v>2.1170154799843668E-5</v>
      </c>
      <c r="DY1066">
        <f t="shared" si="487"/>
        <v>2.1871784699721781E-5</v>
      </c>
      <c r="DZ1066">
        <f t="shared" ref="DZ1066" si="491">DZ879-DY879</f>
        <v>2.2561573182536634E-5</v>
      </c>
      <c r="EA1066">
        <f t="shared" si="489"/>
        <v>2.3237112572108544E-5</v>
      </c>
      <c r="EB1066">
        <f t="shared" si="489"/>
        <v>2.3895948054924727E-5</v>
      </c>
      <c r="EC1066">
        <f t="shared" si="489"/>
        <v>2.4535588620784718E-5</v>
      </c>
      <c r="ED1066">
        <f t="shared" si="489"/>
        <v>2.5153518323047414E-5</v>
      </c>
      <c r="EE1066">
        <f t="shared" si="489"/>
        <v>2.5747207804666713E-5</v>
      </c>
      <c r="EF1066">
        <f t="shared" si="489"/>
        <v>2.6314126034784462E-5</v>
      </c>
      <c r="EG1066">
        <f t="shared" si="489"/>
        <v>2.6851752199383825E-5</v>
      </c>
      <c r="EH1066">
        <f t="shared" si="489"/>
        <v>2.7357587688640742E-5</v>
      </c>
      <c r="EI1066">
        <f t="shared" si="489"/>
        <v>2.7829168122895238E-5</v>
      </c>
      <c r="EJ1066">
        <f t="shared" si="489"/>
        <v>2.8264075358871594E-5</v>
      </c>
      <c r="EK1066">
        <f t="shared" si="489"/>
        <v>2.8659949417616612E-5</v>
      </c>
      <c r="EL1066">
        <f t="shared" si="489"/>
        <v>2.9014500275890054E-5</v>
      </c>
      <c r="EM1066">
        <f t="shared" si="489"/>
        <v>2.9325519463201761E-5</v>
      </c>
      <c r="EN1066">
        <f t="shared" si="489"/>
        <v>2.9590891407434449E-5</v>
      </c>
      <c r="EO1066">
        <f t="shared" si="489"/>
        <v>2.9808604473106196E-5</v>
      </c>
      <c r="EP1066">
        <f t="shared" si="489"/>
        <v>2.9976761637553901E-5</v>
      </c>
      <c r="EQ1066">
        <f t="shared" si="489"/>
        <v>3.0093590752009808E-5</v>
      </c>
      <c r="ER1066">
        <f t="shared" si="489"/>
        <v>3.0157454336284526E-5</v>
      </c>
      <c r="ES1066">
        <f t="shared" si="489"/>
        <v>3.0166858857980024E-5</v>
      </c>
      <c r="ET1066">
        <f t="shared" si="489"/>
        <v>3.0120463449384056E-5</v>
      </c>
      <c r="EU1066">
        <f t="shared" si="489"/>
        <v>3.0017088017866942E-5</v>
      </c>
      <c r="EV1066">
        <f t="shared" si="489"/>
        <v>2.9855720708325828E-5</v>
      </c>
      <c r="EW1066">
        <f t="shared" si="489"/>
        <v>2.9635524679222402E-5</v>
      </c>
      <c r="EX1066">
        <f t="shared" si="489"/>
        <v>2.9355844156987102E-5</v>
      </c>
      <c r="EY1066">
        <f t="shared" si="489"/>
        <v>2.9016209736836766E-5</v>
      </c>
      <c r="EZ1066">
        <f t="shared" si="489"/>
        <v>2.8616342901665096E-5</v>
      </c>
      <c r="FA1066">
        <f t="shared" si="489"/>
        <v>2.815615973422302E-5</v>
      </c>
      <c r="FB1066">
        <f t="shared" si="489"/>
        <v>2.7635773801679446E-5</v>
      </c>
      <c r="FC1066">
        <f t="shared" si="489"/>
        <v>2.7055498195452182E-5</v>
      </c>
      <c r="FD1066">
        <f t="shared" si="489"/>
        <v>2.641584671323762E-5</v>
      </c>
      <c r="FE1066">
        <f t="shared" si="489"/>
        <v>2.5717534174183373E-5</v>
      </c>
      <c r="FF1066">
        <f t="shared" si="489"/>
        <v>2.4961475862204344E-5</v>
      </c>
      <c r="FG1066">
        <f t="shared" si="489"/>
        <v>2.4148786096638182E-5</v>
      </c>
      <c r="FH1066">
        <f t="shared" si="489"/>
        <v>2.3280775933456031E-5</v>
      </c>
      <c r="FI1066">
        <f t="shared" si="489"/>
        <v>2.2358950004476878E-5</v>
      </c>
      <c r="FJ1066">
        <f t="shared" si="489"/>
        <v>2.138500250598507E-5</v>
      </c>
      <c r="FK1066">
        <f t="shared" si="489"/>
        <v>2.0360812352317984E-5</v>
      </c>
      <c r="FL1066">
        <f t="shared" si="489"/>
        <v>1.9288437513828561E-5</v>
      </c>
      <c r="FM1066">
        <f t="shared" si="489"/>
        <v>1.8170108562583697E-5</v>
      </c>
      <c r="FN1066">
        <f t="shared" si="489"/>
        <v>1.7008221452894973E-5</v>
      </c>
      <c r="FO1066">
        <f t="shared" si="489"/>
        <v>1.5805329567370493E-5</v>
      </c>
      <c r="FP1066">
        <f t="shared" si="489"/>
        <v>1.4564135062773145E-5</v>
      </c>
      <c r="FQ1066">
        <f t="shared" si="489"/>
        <v>1.3287479553161351E-5</v>
      </c>
      <c r="FR1066">
        <f t="shared" si="489"/>
        <v>1.1978334171085171E-5</v>
      </c>
      <c r="FS1066">
        <f t="shared" si="489"/>
        <v>1.0639789050436105E-5</v>
      </c>
      <c r="FT1066">
        <f t="shared" si="489"/>
        <v>9.2750422774286233E-6</v>
      </c>
      <c r="FU1066">
        <f t="shared" si="489"/>
        <v>7.8873883586069249E-6</v>
      </c>
      <c r="FV1066">
        <f t="shared" si="489"/>
        <v>6.4802062571668421E-6</v>
      </c>
      <c r="FW1066">
        <f t="shared" si="489"/>
        <v>5.0569470508842482E-6</v>
      </c>
      <c r="FX1066">
        <f t="shared" si="489"/>
        <v>3.6211212667522667E-6</v>
      </c>
      <c r="FY1066">
        <f t="shared" si="489"/>
        <v>2.1762859489921332E-6</v>
      </c>
      <c r="FZ1066">
        <f t="shared" si="489"/>
        <v>7.2603151835774066E-7</v>
      </c>
    </row>
    <row r="1067" spans="1:182">
      <c r="A1067">
        <f t="shared" si="471"/>
        <v>81</v>
      </c>
      <c r="B1067">
        <f>0</f>
        <v>0</v>
      </c>
      <c r="C1067">
        <f t="shared" ref="C1067:BN1070" si="492">C880-B880</f>
        <v>-7.3831147262342842E-7</v>
      </c>
      <c r="D1067">
        <f t="shared" si="492"/>
        <v>-2.2130994425498306E-6</v>
      </c>
      <c r="E1067">
        <f t="shared" si="492"/>
        <v>-3.6823892795909531E-6</v>
      </c>
      <c r="F1067">
        <f t="shared" si="492"/>
        <v>-5.1425381749578038E-6</v>
      </c>
      <c r="G1067">
        <f t="shared" si="492"/>
        <v>-6.5899371330381496E-6</v>
      </c>
      <c r="H1067">
        <f t="shared" si="492"/>
        <v>-8.021024284109537E-6</v>
      </c>
      <c r="I1067">
        <f t="shared" si="492"/>
        <v>-9.4322979857370788E-6</v>
      </c>
      <c r="J1067">
        <f t="shared" si="492"/>
        <v>-1.0820329654193084E-5</v>
      </c>
      <c r="K1067">
        <f t="shared" si="492"/>
        <v>-1.2181776268531332E-5</v>
      </c>
      <c r="L1067">
        <f t="shared" si="492"/>
        <v>-1.3513392491519907E-5</v>
      </c>
      <c r="M1067">
        <f t="shared" si="492"/>
        <v>-1.4812042353464926E-5</v>
      </c>
      <c r="N1067">
        <f t="shared" si="492"/>
        <v>-1.60747104470079E-5</v>
      </c>
      <c r="O1067">
        <f t="shared" si="492"/>
        <v>-1.7298512583363026E-5</v>
      </c>
      <c r="P1067">
        <f t="shared" si="492"/>
        <v>-1.8480705862956815E-5</v>
      </c>
      <c r="Q1067">
        <f t="shared" si="492"/>
        <v>-1.9618698116298278E-5</v>
      </c>
      <c r="R1067">
        <f t="shared" si="492"/>
        <v>-2.0710056673822058E-5</v>
      </c>
      <c r="S1067">
        <f t="shared" si="492"/>
        <v>-2.1752516426714968E-5</v>
      </c>
      <c r="T1067">
        <f t="shared" si="492"/>
        <v>-2.2743987144050186E-5</v>
      </c>
      <c r="U1067">
        <f t="shared" si="492"/>
        <v>-2.3682560015120127E-5</v>
      </c>
      <c r="V1067">
        <f t="shared" si="492"/>
        <v>-2.4566513389533856E-5</v>
      </c>
      <c r="W1067">
        <f t="shared" si="492"/>
        <v>-2.5394317691433796E-5</v>
      </c>
      <c r="X1067">
        <f t="shared" si="492"/>
        <v>-2.6164639488153582E-5</v>
      </c>
      <c r="Y1067">
        <f t="shared" si="492"/>
        <v>-2.6876344697576151E-5</v>
      </c>
      <c r="Z1067">
        <f t="shared" si="492"/>
        <v>-2.7528500922611033E-5</v>
      </c>
      <c r="AA1067">
        <f t="shared" si="492"/>
        <v>-2.812037890527686E-5</v>
      </c>
      <c r="AB1067">
        <f t="shared" si="492"/>
        <v>-2.8651453097090426E-5</v>
      </c>
      <c r="AC1067">
        <f t="shared" si="492"/>
        <v>-2.9121401346595126E-5</v>
      </c>
      <c r="AD1067">
        <f t="shared" si="492"/>
        <v>-2.9530103709069378E-5</v>
      </c>
      <c r="AE1067">
        <f t="shared" si="492"/>
        <v>-2.987764038756501E-5</v>
      </c>
      <c r="AF1067">
        <f t="shared" si="492"/>
        <v>-3.0164288818535715E-5</v>
      </c>
      <c r="AG1067">
        <f t="shared" si="492"/>
        <v>-3.0390519919320743E-5</v>
      </c>
      <c r="AH1067">
        <f t="shared" si="492"/>
        <v>-3.0556993518693473E-5</v>
      </c>
      <c r="AI1067">
        <f t="shared" si="492"/>
        <v>-3.0664552995513384E-5</v>
      </c>
      <c r="AJ1067">
        <f t="shared" si="492"/>
        <v>-3.0714219154212319E-5</v>
      </c>
      <c r="AK1067">
        <f t="shared" si="492"/>
        <v>-3.07071833694048E-5</v>
      </c>
      <c r="AL1067">
        <f t="shared" si="492"/>
        <v>-3.0644800035328011E-5</v>
      </c>
      <c r="AM1067">
        <f t="shared" si="492"/>
        <v>-3.0528578359005507E-5</v>
      </c>
      <c r="AN1067">
        <f t="shared" si="492"/>
        <v>-3.036017353909517E-5</v>
      </c>
      <c r="AO1067">
        <f t="shared" si="492"/>
        <v>-3.014137737517467E-5</v>
      </c>
      <c r="AP1067">
        <f t="shared" si="492"/>
        <v>-2.9874108354836069E-5</v>
      </c>
      <c r="AQ1067">
        <f t="shared" si="492"/>
        <v>-2.9560401268323624E-5</v>
      </c>
      <c r="AR1067">
        <f t="shared" si="492"/>
        <v>-2.920239640258164E-5</v>
      </c>
      <c r="AS1067">
        <f t="shared" si="492"/>
        <v>-2.8802328368438519E-5</v>
      </c>
      <c r="AT1067">
        <f t="shared" si="492"/>
        <v>-2.8362514616273447E-5</v>
      </c>
      <c r="AU1067">
        <f t="shared" si="492"/>
        <v>-2.7885343696842587E-5</v>
      </c>
      <c r="AV1067">
        <f t="shared" si="492"/>
        <v>-2.7373263325003103E-5</v>
      </c>
      <c r="AW1067">
        <f t="shared" si="492"/>
        <v>-2.6828768304852039E-5</v>
      </c>
      <c r="AX1067">
        <f t="shared" si="492"/>
        <v>-2.6254388375292805E-5</v>
      </c>
      <c r="AY1067">
        <f t="shared" si="492"/>
        <v>-2.5652676035240244E-5</v>
      </c>
      <c r="AZ1067">
        <f t="shared" si="492"/>
        <v>-2.5026194407599435E-5</v>
      </c>
      <c r="BA1067">
        <f t="shared" si="492"/>
        <v>-2.4377505200777819E-5</v>
      </c>
      <c r="BB1067">
        <f t="shared" si="492"/>
        <v>-2.3709156825832715E-5</v>
      </c>
      <c r="BC1067">
        <f t="shared" si="492"/>
        <v>-2.3023672726420522E-5</v>
      </c>
      <c r="BD1067">
        <f t="shared" si="492"/>
        <v>-2.2323539977495697E-5</v>
      </c>
      <c r="BE1067">
        <f t="shared" si="492"/>
        <v>-2.161119820720997E-5</v>
      </c>
      <c r="BF1067">
        <f t="shared" si="492"/>
        <v>-2.0889028894730585E-5</v>
      </c>
      <c r="BG1067">
        <f t="shared" si="492"/>
        <v>-2.0159345094664658E-5</v>
      </c>
      <c r="BH1067">
        <f t="shared" si="492"/>
        <v>-1.9424381636539139E-5</v>
      </c>
      <c r="BI1067">
        <f t="shared" si="492"/>
        <v>-1.868628584529488E-5</v>
      </c>
      <c r="BJ1067">
        <f t="shared" si="492"/>
        <v>-1.7947108826043212E-5</v>
      </c>
      <c r="BK1067">
        <f t="shared" si="492"/>
        <v>-1.7208797353418753E-5</v>
      </c>
      <c r="BL1067">
        <f t="shared" si="492"/>
        <v>-1.6473186402745266E-5</v>
      </c>
      <c r="BM1067">
        <f t="shared" si="492"/>
        <v>-1.5741992356948782E-5</v>
      </c>
      <c r="BN1067">
        <f t="shared" si="492"/>
        <v>-1.50168069197068E-5</v>
      </c>
      <c r="BO1067">
        <f t="shared" ref="BO1067:DZ1070" si="493">BO880-BN880</f>
        <v>-1.4299091761691947E-5</v>
      </c>
      <c r="BP1067">
        <f t="shared" si="493"/>
        <v>-1.3590173923100812E-5</v>
      </c>
      <c r="BQ1067">
        <f t="shared" si="493"/>
        <v>-1.2891241991758564E-5</v>
      </c>
      <c r="BR1067">
        <f t="shared" si="493"/>
        <v>-1.2203343072227329E-5</v>
      </c>
      <c r="BS1067">
        <f t="shared" si="493"/>
        <v>-1.1527380557301383E-5</v>
      </c>
      <c r="BT1067">
        <f t="shared" si="493"/>
        <v>-1.0864112709257695E-5</v>
      </c>
      <c r="BU1067">
        <f t="shared" si="493"/>
        <v>-1.0214152054134834E-5</v>
      </c>
      <c r="BV1067">
        <f t="shared" si="493"/>
        <v>-9.5779655882319639E-6</v>
      </c>
      <c r="BW1067">
        <f t="shared" si="493"/>
        <v>-8.9558757919296983E-6</v>
      </c>
      <c r="BX1067">
        <f t="shared" si="493"/>
        <v>-8.3480624418953318E-6</v>
      </c>
      <c r="BY1067">
        <f t="shared" si="493"/>
        <v>-7.7545652087049333E-6</v>
      </c>
      <c r="BZ1067">
        <f t="shared" si="493"/>
        <v>-7.1752870230208004E-6</v>
      </c>
      <c r="CA1067">
        <f t="shared" si="493"/>
        <v>-6.6099981895583306E-6</v>
      </c>
      <c r="CB1067">
        <f t="shared" si="493"/>
        <v>-6.0583412243883465E-6</v>
      </c>
      <c r="CC1067">
        <f t="shared" si="493"/>
        <v>-5.5198363874611875E-6</v>
      </c>
      <c r="CD1067">
        <f t="shared" si="493"/>
        <v>-4.9938878787902496E-6</v>
      </c>
      <c r="CE1067">
        <f t="shared" si="493"/>
        <v>-4.4797906634024215E-6</v>
      </c>
      <c r="CF1067">
        <f t="shared" si="493"/>
        <v>-3.9767378870209525E-6</v>
      </c>
      <c r="CG1067">
        <f t="shared" si="493"/>
        <v>-3.4838288415187275E-6</v>
      </c>
      <c r="CH1067">
        <f t="shared" si="493"/>
        <v>-3.0000774363949344E-6</v>
      </c>
      <c r="CI1067">
        <f t="shared" si="493"/>
        <v>-2.5244211300507044E-6</v>
      </c>
      <c r="CJ1067">
        <f t="shared" si="493"/>
        <v>-2.0557302723146721E-6</v>
      </c>
      <c r="CK1067">
        <f t="shared" si="493"/>
        <v>-1.5928178076165698E-6</v>
      </c>
      <c r="CL1067">
        <f t="shared" si="493"/>
        <v>-1.134449286444494E-6</v>
      </c>
      <c r="CM1067">
        <f t="shared" si="493"/>
        <v>-6.7935313112857127E-7</v>
      </c>
      <c r="CN1067">
        <f t="shared" si="493"/>
        <v>-2.2623110078432308E-7</v>
      </c>
      <c r="CO1067">
        <f t="shared" si="493"/>
        <v>2.2623110078432308E-7</v>
      </c>
      <c r="CP1067">
        <f t="shared" si="493"/>
        <v>6.7935313112857127E-7</v>
      </c>
      <c r="CQ1067">
        <f t="shared" si="493"/>
        <v>1.134449286444494E-6</v>
      </c>
      <c r="CR1067">
        <f t="shared" si="493"/>
        <v>1.5928178076165698E-6</v>
      </c>
      <c r="CS1067">
        <f t="shared" si="493"/>
        <v>2.0557302723146721E-6</v>
      </c>
      <c r="CT1067">
        <f t="shared" si="493"/>
        <v>2.5244211300507044E-6</v>
      </c>
      <c r="CU1067">
        <f t="shared" si="493"/>
        <v>3.0000774363946091E-6</v>
      </c>
      <c r="CV1067">
        <f t="shared" si="493"/>
        <v>3.4838288415190528E-6</v>
      </c>
      <c r="CW1067">
        <f t="shared" si="493"/>
        <v>3.9767378870209525E-6</v>
      </c>
      <c r="CX1067">
        <f t="shared" si="493"/>
        <v>4.4797906634024215E-6</v>
      </c>
      <c r="CY1067">
        <f t="shared" si="493"/>
        <v>4.9938878787902496E-6</v>
      </c>
      <c r="CZ1067">
        <f t="shared" si="493"/>
        <v>5.519836387461079E-6</v>
      </c>
      <c r="DA1067">
        <f t="shared" si="493"/>
        <v>6.0583412243884549E-6</v>
      </c>
      <c r="DB1067">
        <f t="shared" si="493"/>
        <v>6.6099981895583306E-6</v>
      </c>
      <c r="DC1067">
        <f t="shared" si="493"/>
        <v>7.1752870230208004E-6</v>
      </c>
      <c r="DD1067">
        <f t="shared" si="493"/>
        <v>7.7545652087049333E-6</v>
      </c>
      <c r="DE1067">
        <f t="shared" si="493"/>
        <v>8.348062441895115E-6</v>
      </c>
      <c r="DF1067">
        <f t="shared" si="493"/>
        <v>8.9558757919298067E-6</v>
      </c>
      <c r="DG1067">
        <f t="shared" si="493"/>
        <v>9.5779655882319639E-6</v>
      </c>
      <c r="DH1067">
        <f t="shared" si="493"/>
        <v>1.0214152054134834E-5</v>
      </c>
      <c r="DI1067">
        <f t="shared" si="493"/>
        <v>1.0864112709257803E-5</v>
      </c>
      <c r="DJ1067">
        <f t="shared" si="493"/>
        <v>1.1527380557301383E-5</v>
      </c>
      <c r="DK1067">
        <f t="shared" si="493"/>
        <v>1.2203343072227655E-5</v>
      </c>
      <c r="DL1067">
        <f t="shared" si="493"/>
        <v>1.2891241991758238E-5</v>
      </c>
      <c r="DM1067">
        <f t="shared" si="493"/>
        <v>1.3590173923100596E-5</v>
      </c>
      <c r="DN1067">
        <f t="shared" si="493"/>
        <v>1.4299091761692381E-5</v>
      </c>
      <c r="DO1067">
        <f t="shared" si="493"/>
        <v>1.5016806919706583E-5</v>
      </c>
      <c r="DP1067">
        <f t="shared" si="493"/>
        <v>1.574199235694889E-5</v>
      </c>
      <c r="DQ1067">
        <f t="shared" si="493"/>
        <v>1.6473186402744832E-5</v>
      </c>
      <c r="DR1067">
        <f t="shared" si="493"/>
        <v>1.7208797353418862E-5</v>
      </c>
      <c r="DS1067">
        <f t="shared" si="493"/>
        <v>1.7947108826043428E-5</v>
      </c>
      <c r="DT1067">
        <f t="shared" si="493"/>
        <v>1.8686285845294663E-5</v>
      </c>
      <c r="DU1067">
        <f t="shared" si="493"/>
        <v>1.9424381636539464E-5</v>
      </c>
      <c r="DV1067">
        <f t="shared" si="493"/>
        <v>2.0159345094664441E-5</v>
      </c>
      <c r="DW1067">
        <f t="shared" si="493"/>
        <v>2.088902889473091E-5</v>
      </c>
      <c r="DX1067">
        <f t="shared" si="493"/>
        <v>2.1611198207209645E-5</v>
      </c>
      <c r="DY1067">
        <f t="shared" si="493"/>
        <v>2.2323539977495968E-5</v>
      </c>
      <c r="DZ1067">
        <f t="shared" si="493"/>
        <v>2.3023672726420359E-5</v>
      </c>
      <c r="EA1067">
        <f t="shared" si="489"/>
        <v>2.3709156825832281E-5</v>
      </c>
      <c r="EB1067">
        <f t="shared" si="489"/>
        <v>2.4377505200778252E-5</v>
      </c>
      <c r="EC1067">
        <f t="shared" si="489"/>
        <v>2.5026194407599272E-5</v>
      </c>
      <c r="ED1067">
        <f t="shared" si="489"/>
        <v>2.5652676035240406E-5</v>
      </c>
      <c r="EE1067">
        <f t="shared" si="489"/>
        <v>2.6254388375292561E-5</v>
      </c>
      <c r="EF1067">
        <f t="shared" si="489"/>
        <v>2.6828768304852391E-5</v>
      </c>
      <c r="EG1067">
        <f t="shared" si="489"/>
        <v>2.7373263325002696E-5</v>
      </c>
      <c r="EH1067">
        <f t="shared" si="489"/>
        <v>2.7885343696843048E-5</v>
      </c>
      <c r="EI1067">
        <f t="shared" si="489"/>
        <v>2.8362514616273136E-5</v>
      </c>
      <c r="EJ1067">
        <f t="shared" si="489"/>
        <v>2.8802328368438248E-5</v>
      </c>
      <c r="EK1067">
        <f t="shared" si="489"/>
        <v>2.920239640258206E-5</v>
      </c>
      <c r="EL1067">
        <f t="shared" si="489"/>
        <v>2.9560401268323217E-5</v>
      </c>
      <c r="EM1067">
        <f t="shared" si="489"/>
        <v>2.9874108354836475E-5</v>
      </c>
      <c r="EN1067">
        <f t="shared" si="489"/>
        <v>3.0141377375174534E-5</v>
      </c>
      <c r="EO1067">
        <f t="shared" si="489"/>
        <v>3.0360173539095739E-5</v>
      </c>
      <c r="EP1067">
        <f t="shared" si="489"/>
        <v>3.0528578359005005E-5</v>
      </c>
      <c r="EQ1067">
        <f t="shared" si="489"/>
        <v>3.0644800035328459E-5</v>
      </c>
      <c r="ER1067">
        <f t="shared" si="489"/>
        <v>3.0707183369404421E-5</v>
      </c>
      <c r="ES1067">
        <f t="shared" si="489"/>
        <v>3.071421915421194E-5</v>
      </c>
      <c r="ET1067">
        <f t="shared" si="489"/>
        <v>3.0664552995513764E-5</v>
      </c>
      <c r="EU1067">
        <f t="shared" si="489"/>
        <v>3.0556993518692931E-5</v>
      </c>
      <c r="EV1067">
        <f t="shared" si="489"/>
        <v>3.0390519919321285E-5</v>
      </c>
      <c r="EW1067">
        <f t="shared" si="489"/>
        <v>3.0164288818535553E-5</v>
      </c>
      <c r="EX1067">
        <f t="shared" si="489"/>
        <v>2.9877640387565227E-5</v>
      </c>
      <c r="EY1067">
        <f t="shared" si="489"/>
        <v>2.9530103709068782E-5</v>
      </c>
      <c r="EZ1067">
        <f t="shared" si="489"/>
        <v>2.9121401346595722E-5</v>
      </c>
      <c r="FA1067">
        <f t="shared" si="489"/>
        <v>2.8651453097090318E-5</v>
      </c>
      <c r="FB1067">
        <f t="shared" si="489"/>
        <v>2.8120378905276751E-5</v>
      </c>
      <c r="FC1067">
        <f t="shared" si="489"/>
        <v>2.7528500922611196E-5</v>
      </c>
      <c r="FD1067">
        <f t="shared" si="489"/>
        <v>2.6876344697575826E-5</v>
      </c>
      <c r="FE1067">
        <f t="shared" si="489"/>
        <v>2.6164639488154015E-5</v>
      </c>
      <c r="FF1067">
        <f t="shared" si="489"/>
        <v>2.5394317691433471E-5</v>
      </c>
      <c r="FG1067">
        <f t="shared" si="489"/>
        <v>2.4566513389534072E-5</v>
      </c>
      <c r="FH1067">
        <f t="shared" si="489"/>
        <v>2.3682560015120019E-5</v>
      </c>
      <c r="FI1067">
        <f t="shared" si="489"/>
        <v>2.2743987144050403E-5</v>
      </c>
      <c r="FJ1067">
        <f t="shared" si="489"/>
        <v>2.1752516426714642E-5</v>
      </c>
      <c r="FK1067">
        <f t="shared" si="489"/>
        <v>2.0710056673821841E-5</v>
      </c>
      <c r="FL1067">
        <f t="shared" si="489"/>
        <v>1.9618698116298711E-5</v>
      </c>
      <c r="FM1067">
        <f t="shared" si="489"/>
        <v>1.8480705862956382E-5</v>
      </c>
      <c r="FN1067">
        <f t="shared" si="489"/>
        <v>1.7298512583363459E-5</v>
      </c>
      <c r="FO1067">
        <f t="shared" si="489"/>
        <v>1.60747104470079E-5</v>
      </c>
      <c r="FP1067">
        <f t="shared" si="489"/>
        <v>1.4812042353464926E-5</v>
      </c>
      <c r="FQ1067">
        <f t="shared" si="489"/>
        <v>1.3513392491519582E-5</v>
      </c>
      <c r="FR1067">
        <f t="shared" si="489"/>
        <v>1.2181776268531657E-5</v>
      </c>
      <c r="FS1067">
        <f t="shared" si="489"/>
        <v>1.0820329654193084E-5</v>
      </c>
      <c r="FT1067">
        <f t="shared" si="489"/>
        <v>9.4322979857370788E-6</v>
      </c>
      <c r="FU1067">
        <f t="shared" si="489"/>
        <v>8.021024284109537E-6</v>
      </c>
      <c r="FV1067">
        <f t="shared" si="489"/>
        <v>6.5899371330380412E-6</v>
      </c>
      <c r="FW1067">
        <f t="shared" si="489"/>
        <v>5.1425381749579122E-6</v>
      </c>
      <c r="FX1067">
        <f t="shared" si="489"/>
        <v>3.6823892795908447E-6</v>
      </c>
      <c r="FY1067">
        <f t="shared" si="489"/>
        <v>2.213099442549939E-6</v>
      </c>
      <c r="FZ1067">
        <f t="shared" si="489"/>
        <v>7.3831147262342842E-7</v>
      </c>
    </row>
    <row r="1068" spans="1:182">
      <c r="A1068">
        <f t="shared" si="471"/>
        <v>82</v>
      </c>
      <c r="B1068">
        <f>0</f>
        <v>0</v>
      </c>
      <c r="C1068">
        <f t="shared" si="492"/>
        <v>-7.506229889076314E-7</v>
      </c>
      <c r="D1068">
        <f t="shared" si="492"/>
        <v>-2.2500075837101089E-6</v>
      </c>
      <c r="E1068">
        <f t="shared" si="492"/>
        <v>-3.7438149103019526E-6</v>
      </c>
      <c r="F1068">
        <f t="shared" si="492"/>
        <v>-5.2283496951411419E-6</v>
      </c>
      <c r="G1068">
        <f t="shared" si="492"/>
        <v>-6.699950914737453E-6</v>
      </c>
      <c r="H1068">
        <f t="shared" si="492"/>
        <v>-8.1550052804813802E-6</v>
      </c>
      <c r="I1068">
        <f t="shared" si="492"/>
        <v>-9.5899605095403455E-6</v>
      </c>
      <c r="J1068">
        <f t="shared" si="492"/>
        <v>-1.1001338322428407E-5</v>
      </c>
      <c r="K1068">
        <f t="shared" si="492"/>
        <v>-1.2385747109175155E-5</v>
      </c>
      <c r="L1068">
        <f t="shared" si="492"/>
        <v>-1.3739894207602413E-5</v>
      </c>
      <c r="M1068">
        <f t="shared" si="492"/>
        <v>-1.5060597739072982E-5</v>
      </c>
      <c r="N1068">
        <f t="shared" si="492"/>
        <v>-1.6344797949149632E-5</v>
      </c>
      <c r="O1068">
        <f t="shared" si="492"/>
        <v>-1.7589568003013151E-5</v>
      </c>
      <c r="P1068">
        <f t="shared" si="492"/>
        <v>-1.8792124188020116E-5</v>
      </c>
      <c r="Q1068">
        <f t="shared" si="492"/>
        <v>-1.9949835478675726E-5</v>
      </c>
      <c r="R1068">
        <f t="shared" si="492"/>
        <v>-2.106023242225293E-5</v>
      </c>
      <c r="S1068">
        <f t="shared" si="492"/>
        <v>-2.2121015306591119E-5</v>
      </c>
      <c r="T1068">
        <f t="shared" si="492"/>
        <v>-2.3130061574968977E-5</v>
      </c>
      <c r="U1068">
        <f t="shared" si="492"/>
        <v>-2.4085432456548081E-5</v>
      </c>
      <c r="V1068">
        <f t="shared" si="492"/>
        <v>-2.4985378784613964E-5</v>
      </c>
      <c r="W1068">
        <f t="shared" si="492"/>
        <v>-2.5828345978664972E-5</v>
      </c>
      <c r="X1068">
        <f t="shared" si="492"/>
        <v>-2.6612978170427871E-5</v>
      </c>
      <c r="Y1068">
        <f t="shared" si="492"/>
        <v>-2.7338121457850411E-5</v>
      </c>
      <c r="Z1068">
        <f t="shared" si="492"/>
        <v>-2.8002826275346816E-5</v>
      </c>
      <c r="AA1068">
        <f t="shared" si="492"/>
        <v>-2.8606348872676221E-5</v>
      </c>
      <c r="AB1068">
        <f t="shared" si="492"/>
        <v>-2.9148151899108742E-5</v>
      </c>
      <c r="AC1068">
        <f t="shared" si="492"/>
        <v>-2.9627904093714721E-5</v>
      </c>
      <c r="AD1068">
        <f t="shared" si="492"/>
        <v>-3.0045479086868458E-5</v>
      </c>
      <c r="AE1068">
        <f t="shared" si="492"/>
        <v>-3.0400953322223768E-5</v>
      </c>
      <c r="AF1068">
        <f t="shared" si="492"/>
        <v>-3.0694603112572905E-5</v>
      </c>
      <c r="AG1068">
        <f t="shared" si="492"/>
        <v>-3.0926900847058809E-5</v>
      </c>
      <c r="AH1068">
        <f t="shared" si="492"/>
        <v>-3.109851037120246E-5</v>
      </c>
      <c r="AI1068">
        <f t="shared" si="492"/>
        <v>-3.1210281565082686E-5</v>
      </c>
      <c r="AJ1068">
        <f t="shared" si="492"/>
        <v>-3.1263244148742797E-5</v>
      </c>
      <c r="AK1068">
        <f t="shared" si="492"/>
        <v>-3.125860074750379E-5</v>
      </c>
      <c r="AL1068">
        <f t="shared" si="492"/>
        <v>-3.1197719253318017E-5</v>
      </c>
      <c r="AM1068">
        <f t="shared" si="492"/>
        <v>-3.1082124521528205E-5</v>
      </c>
      <c r="AN1068">
        <f t="shared" si="492"/>
        <v>-3.0913489445498996E-5</v>
      </c>
      <c r="AO1068">
        <f t="shared" si="492"/>
        <v>-3.069362545441579E-5</v>
      </c>
      <c r="AP1068">
        <f t="shared" si="492"/>
        <v>-3.0424472482197103E-5</v>
      </c>
      <c r="AQ1068">
        <f t="shared" si="492"/>
        <v>-3.0108088457857159E-5</v>
      </c>
      <c r="AR1068">
        <f t="shared" si="492"/>
        <v>-2.9746638369815433E-5</v>
      </c>
      <c r="AS1068">
        <f t="shared" si="492"/>
        <v>-2.9342382958532146E-5</v>
      </c>
      <c r="AT1068">
        <f t="shared" si="492"/>
        <v>-2.8897667093488554E-5</v>
      </c>
      <c r="AU1068">
        <f t="shared" si="492"/>
        <v>-2.8414907891879205E-5</v>
      </c>
      <c r="AV1068">
        <f t="shared" si="492"/>
        <v>-2.7896582637456339E-5</v>
      </c>
      <c r="AW1068">
        <f t="shared" si="492"/>
        <v>-2.7345216558757136E-5</v>
      </c>
      <c r="AX1068">
        <f t="shared" si="492"/>
        <v>-2.676337052644564E-5</v>
      </c>
      <c r="AY1068">
        <f t="shared" si="492"/>
        <v>-2.6153628729701553E-5</v>
      </c>
      <c r="AZ1068">
        <f t="shared" si="492"/>
        <v>-2.5518586391514375E-5</v>
      </c>
      <c r="BA1068">
        <f t="shared" si="492"/>
        <v>-2.4860837582357668E-5</v>
      </c>
      <c r="BB1068">
        <f t="shared" si="492"/>
        <v>-2.4182963191057491E-5</v>
      </c>
      <c r="BC1068">
        <f t="shared" si="492"/>
        <v>-2.3487519110718536E-5</v>
      </c>
      <c r="BD1068">
        <f t="shared" si="492"/>
        <v>-2.2777024696341464E-5</v>
      </c>
      <c r="BE1068">
        <f t="shared" si="492"/>
        <v>-2.2053951549247288E-5</v>
      </c>
      <c r="BF1068">
        <f t="shared" si="492"/>
        <v>-2.1320712681675033E-5</v>
      </c>
      <c r="BG1068">
        <f t="shared" si="492"/>
        <v>-2.0579652112859216E-5</v>
      </c>
      <c r="BH1068">
        <f t="shared" si="492"/>
        <v>-1.9833034945633109E-5</v>
      </c>
      <c r="BI1068">
        <f t="shared" si="492"/>
        <v>-1.9083037970079534E-5</v>
      </c>
      <c r="BJ1068">
        <f t="shared" si="492"/>
        <v>-1.8331740838009548E-5</v>
      </c>
      <c r="BK1068">
        <f t="shared" si="492"/>
        <v>-1.7581117849100832E-5</v>
      </c>
      <c r="BL1068">
        <f t="shared" si="492"/>
        <v>-1.6833030386369696E-5</v>
      </c>
      <c r="BM1068">
        <f t="shared" si="492"/>
        <v>-1.6089220035331699E-5</v>
      </c>
      <c r="BN1068">
        <f t="shared" si="492"/>
        <v>-1.5351302417717966E-5</v>
      </c>
      <c r="BO1068">
        <f t="shared" si="493"/>
        <v>-1.4620761766937201E-5</v>
      </c>
      <c r="BP1068">
        <f t="shared" si="493"/>
        <v>-1.3898946268766288E-5</v>
      </c>
      <c r="BQ1068">
        <f t="shared" si="493"/>
        <v>-1.3187064186801064E-5</v>
      </c>
      <c r="BR1068">
        <f t="shared" si="493"/>
        <v>-1.2486180788289967E-5</v>
      </c>
      <c r="BS1068">
        <f t="shared" si="493"/>
        <v>-1.1797216081882336E-5</v>
      </c>
      <c r="BT1068">
        <f t="shared" si="493"/>
        <v>-1.1120943374755038E-5</v>
      </c>
      <c r="BU1068">
        <f t="shared" si="493"/>
        <v>-1.0457988652441772E-5</v>
      </c>
      <c r="BV1068">
        <f t="shared" si="493"/>
        <v>-9.8088307805515966E-6</v>
      </c>
      <c r="BW1068">
        <f t="shared" si="493"/>
        <v>-9.1738025234322724E-6</v>
      </c>
      <c r="BX1068">
        <f t="shared" si="493"/>
        <v>-8.5530923707371554E-6</v>
      </c>
      <c r="BY1068">
        <f t="shared" si="493"/>
        <v>-7.9467471587806949E-6</v>
      </c>
      <c r="BZ1068">
        <f t="shared" si="493"/>
        <v>-7.3546754696266273E-6</v>
      </c>
      <c r="CA1068">
        <f t="shared" si="493"/>
        <v>-6.7766517868972451E-6</v>
      </c>
      <c r="CB1068">
        <f t="shared" si="493"/>
        <v>-6.2123213835632227E-6</v>
      </c>
      <c r="CC1068">
        <f t="shared" si="493"/>
        <v>-5.6612059132669186E-6</v>
      </c>
      <c r="CD1068">
        <f t="shared" si="493"/>
        <v>-5.1227096732437642E-6</v>
      </c>
      <c r="CE1068">
        <f t="shared" si="493"/>
        <v>-4.5961265035321993E-6</v>
      </c>
      <c r="CF1068">
        <f t="shared" si="493"/>
        <v>-4.0806472839878581E-6</v>
      </c>
      <c r="CG1068">
        <f t="shared" si="493"/>
        <v>-3.5753679876482933E-6</v>
      </c>
      <c r="CH1068">
        <f t="shared" si="493"/>
        <v>-3.0792982461818903E-6</v>
      </c>
      <c r="CI1068">
        <f t="shared" si="493"/>
        <v>-2.5913703806413344E-6</v>
      </c>
      <c r="CJ1068">
        <f t="shared" si="493"/>
        <v>-2.1104488483953462E-6</v>
      </c>
      <c r="CK1068">
        <f t="shared" si="493"/>
        <v>-1.635340055027479E-6</v>
      </c>
      <c r="CL1068">
        <f t="shared" si="493"/>
        <v>-1.1648024782146341E-6</v>
      </c>
      <c r="CM1068">
        <f t="shared" si="493"/>
        <v>-6.9755704897879987E-7</v>
      </c>
      <c r="CN1068">
        <f t="shared" si="493"/>
        <v>-2.3229773448514481E-7</v>
      </c>
      <c r="CO1068">
        <f t="shared" si="493"/>
        <v>2.3229773448514481E-7</v>
      </c>
      <c r="CP1068">
        <f t="shared" si="493"/>
        <v>6.9755704897879987E-7</v>
      </c>
      <c r="CQ1068">
        <f t="shared" si="493"/>
        <v>1.1648024782146341E-6</v>
      </c>
      <c r="CR1068">
        <f t="shared" si="493"/>
        <v>1.635340055027479E-6</v>
      </c>
      <c r="CS1068">
        <f t="shared" si="493"/>
        <v>2.1104488483953462E-6</v>
      </c>
      <c r="CT1068">
        <f t="shared" si="493"/>
        <v>2.5913703806413344E-6</v>
      </c>
      <c r="CU1068">
        <f t="shared" si="493"/>
        <v>3.079298246181565E-6</v>
      </c>
      <c r="CV1068">
        <f t="shared" si="493"/>
        <v>3.5753679876486186E-6</v>
      </c>
      <c r="CW1068">
        <f t="shared" si="493"/>
        <v>4.0806472839878581E-6</v>
      </c>
      <c r="CX1068">
        <f t="shared" si="493"/>
        <v>4.5961265035321993E-6</v>
      </c>
      <c r="CY1068">
        <f t="shared" si="493"/>
        <v>5.1227096732437642E-6</v>
      </c>
      <c r="CZ1068">
        <f t="shared" si="493"/>
        <v>5.6612059132668101E-6</v>
      </c>
      <c r="DA1068">
        <f t="shared" si="493"/>
        <v>6.2123213835633311E-6</v>
      </c>
      <c r="DB1068">
        <f t="shared" si="493"/>
        <v>6.7766517868972451E-6</v>
      </c>
      <c r="DC1068">
        <f t="shared" si="493"/>
        <v>7.3546754696266273E-6</v>
      </c>
      <c r="DD1068">
        <f t="shared" si="493"/>
        <v>7.9467471587806949E-6</v>
      </c>
      <c r="DE1068">
        <f t="shared" si="493"/>
        <v>8.5530923707369385E-6</v>
      </c>
      <c r="DF1068">
        <f t="shared" si="493"/>
        <v>9.1738025234323808E-6</v>
      </c>
      <c r="DG1068">
        <f t="shared" si="493"/>
        <v>9.8088307805515966E-6</v>
      </c>
      <c r="DH1068">
        <f t="shared" si="493"/>
        <v>1.0457988652441664E-5</v>
      </c>
      <c r="DI1068">
        <f t="shared" si="493"/>
        <v>1.1120943374755255E-5</v>
      </c>
      <c r="DJ1068">
        <f t="shared" si="493"/>
        <v>1.1797216081882336E-5</v>
      </c>
      <c r="DK1068">
        <f t="shared" si="493"/>
        <v>1.2486180788290292E-5</v>
      </c>
      <c r="DL1068">
        <f t="shared" si="493"/>
        <v>1.3187064186800739E-5</v>
      </c>
      <c r="DM1068">
        <f t="shared" si="493"/>
        <v>1.3898946268766071E-5</v>
      </c>
      <c r="DN1068">
        <f t="shared" si="493"/>
        <v>1.4620761766937634E-5</v>
      </c>
      <c r="DO1068">
        <f t="shared" si="493"/>
        <v>1.5351302417717749E-5</v>
      </c>
      <c r="DP1068">
        <f t="shared" si="493"/>
        <v>1.6089220035331807E-5</v>
      </c>
      <c r="DQ1068">
        <f t="shared" si="493"/>
        <v>1.6833030386369263E-5</v>
      </c>
      <c r="DR1068">
        <f t="shared" si="493"/>
        <v>1.7581117849100941E-5</v>
      </c>
      <c r="DS1068">
        <f t="shared" si="493"/>
        <v>1.8331740838009765E-5</v>
      </c>
      <c r="DT1068">
        <f t="shared" si="493"/>
        <v>1.9083037970079317E-5</v>
      </c>
      <c r="DU1068">
        <f t="shared" si="493"/>
        <v>1.9833034945633435E-5</v>
      </c>
      <c r="DV1068">
        <f t="shared" si="493"/>
        <v>2.0579652112858999E-5</v>
      </c>
      <c r="DW1068">
        <f t="shared" si="493"/>
        <v>2.1320712681675358E-5</v>
      </c>
      <c r="DX1068">
        <f t="shared" si="493"/>
        <v>2.2053951549246963E-5</v>
      </c>
      <c r="DY1068">
        <f t="shared" si="493"/>
        <v>2.2777024696341735E-5</v>
      </c>
      <c r="DZ1068">
        <f t="shared" si="493"/>
        <v>2.3487519110718374E-5</v>
      </c>
      <c r="EA1068">
        <f t="shared" si="489"/>
        <v>2.4182963191057057E-5</v>
      </c>
      <c r="EB1068">
        <f t="shared" si="489"/>
        <v>2.4860837582358101E-5</v>
      </c>
      <c r="EC1068">
        <f t="shared" si="489"/>
        <v>2.5518586391514212E-5</v>
      </c>
      <c r="ED1068">
        <f t="shared" si="489"/>
        <v>2.6153628729701716E-5</v>
      </c>
      <c r="EE1068">
        <f t="shared" si="489"/>
        <v>2.6763370526445396E-5</v>
      </c>
      <c r="EF1068">
        <f t="shared" si="489"/>
        <v>2.7345216558757516E-5</v>
      </c>
      <c r="EG1068">
        <f t="shared" si="489"/>
        <v>2.7896582637455879E-5</v>
      </c>
      <c r="EH1068">
        <f t="shared" si="489"/>
        <v>2.8414907891879693E-5</v>
      </c>
      <c r="EI1068">
        <f t="shared" si="489"/>
        <v>2.8897667093488242E-5</v>
      </c>
      <c r="EJ1068">
        <f t="shared" si="489"/>
        <v>2.9342382958531861E-5</v>
      </c>
      <c r="EK1068">
        <f t="shared" si="489"/>
        <v>2.9746638369815867E-5</v>
      </c>
      <c r="EL1068">
        <f t="shared" si="489"/>
        <v>3.0108088457856742E-5</v>
      </c>
      <c r="EM1068">
        <f t="shared" si="489"/>
        <v>3.0424472482197517E-5</v>
      </c>
      <c r="EN1068">
        <f t="shared" si="489"/>
        <v>3.0693625454415648E-5</v>
      </c>
      <c r="EO1068">
        <f t="shared" si="489"/>
        <v>3.0913489445499572E-5</v>
      </c>
      <c r="EP1068">
        <f t="shared" si="489"/>
        <v>3.1082124521527704E-5</v>
      </c>
      <c r="EQ1068">
        <f t="shared" si="489"/>
        <v>3.1197719253318464E-5</v>
      </c>
      <c r="ER1068">
        <f t="shared" si="489"/>
        <v>3.1258600747503411E-5</v>
      </c>
      <c r="ES1068">
        <f t="shared" si="489"/>
        <v>3.1263244148742417E-5</v>
      </c>
      <c r="ET1068">
        <f t="shared" si="489"/>
        <v>3.1210281565083065E-5</v>
      </c>
      <c r="EU1068">
        <f t="shared" si="489"/>
        <v>3.1098510371201918E-5</v>
      </c>
      <c r="EV1068">
        <f t="shared" si="489"/>
        <v>3.0926900847059351E-5</v>
      </c>
      <c r="EW1068">
        <f t="shared" si="489"/>
        <v>3.0694603112572743E-5</v>
      </c>
      <c r="EX1068">
        <f t="shared" si="489"/>
        <v>3.0400953322223985E-5</v>
      </c>
      <c r="EY1068">
        <f t="shared" si="489"/>
        <v>3.0045479086867862E-5</v>
      </c>
      <c r="EZ1068">
        <f t="shared" si="489"/>
        <v>2.9627904093715318E-5</v>
      </c>
      <c r="FA1068">
        <f t="shared" si="489"/>
        <v>2.9148151899108634E-5</v>
      </c>
      <c r="FB1068">
        <f t="shared" si="489"/>
        <v>2.8606348872676113E-5</v>
      </c>
      <c r="FC1068">
        <f t="shared" si="489"/>
        <v>2.8002826275346979E-5</v>
      </c>
      <c r="FD1068">
        <f t="shared" si="489"/>
        <v>2.7338121457850086E-5</v>
      </c>
      <c r="FE1068">
        <f t="shared" si="489"/>
        <v>2.6612978170428305E-5</v>
      </c>
      <c r="FF1068">
        <f t="shared" si="489"/>
        <v>2.5828345978664647E-5</v>
      </c>
      <c r="FG1068">
        <f t="shared" si="489"/>
        <v>2.4985378784614181E-5</v>
      </c>
      <c r="FH1068">
        <f t="shared" si="489"/>
        <v>2.4085432456547973E-5</v>
      </c>
      <c r="FI1068">
        <f t="shared" si="489"/>
        <v>2.3130061574969194E-5</v>
      </c>
      <c r="FJ1068">
        <f t="shared" si="489"/>
        <v>2.2121015306590794E-5</v>
      </c>
      <c r="FK1068">
        <f t="shared" si="489"/>
        <v>2.1060232422252714E-5</v>
      </c>
      <c r="FL1068">
        <f t="shared" si="489"/>
        <v>1.9949835478676159E-5</v>
      </c>
      <c r="FM1068">
        <f t="shared" si="489"/>
        <v>1.8792124188019683E-5</v>
      </c>
      <c r="FN1068">
        <f t="shared" si="489"/>
        <v>1.7589568003013585E-5</v>
      </c>
      <c r="FO1068">
        <f t="shared" si="489"/>
        <v>1.6344797949149632E-5</v>
      </c>
      <c r="FP1068">
        <f t="shared" si="489"/>
        <v>1.5060597739072982E-5</v>
      </c>
      <c r="FQ1068">
        <f t="shared" si="489"/>
        <v>1.3739894207602087E-5</v>
      </c>
      <c r="FR1068">
        <f t="shared" si="489"/>
        <v>1.238574710917548E-5</v>
      </c>
      <c r="FS1068">
        <f t="shared" si="489"/>
        <v>1.1001338322428407E-5</v>
      </c>
      <c r="FT1068">
        <f t="shared" si="489"/>
        <v>9.5899605095403455E-6</v>
      </c>
      <c r="FU1068">
        <f t="shared" si="489"/>
        <v>8.1550052804813802E-6</v>
      </c>
      <c r="FV1068">
        <f t="shared" si="489"/>
        <v>6.6999509147373446E-6</v>
      </c>
      <c r="FW1068">
        <f t="shared" si="489"/>
        <v>5.2283496951412503E-6</v>
      </c>
      <c r="FX1068">
        <f t="shared" si="489"/>
        <v>3.7438149103018441E-6</v>
      </c>
      <c r="FY1068">
        <f t="shared" si="489"/>
        <v>2.2500075837102174E-6</v>
      </c>
      <c r="FZ1068">
        <f t="shared" si="489"/>
        <v>7.506229889076314E-7</v>
      </c>
    </row>
    <row r="1069" spans="1:182">
      <c r="A1069">
        <f t="shared" si="471"/>
        <v>83</v>
      </c>
      <c r="B1069">
        <f>0</f>
        <v>0</v>
      </c>
      <c r="C1069">
        <f t="shared" si="492"/>
        <v>-7.6296244514426938E-7</v>
      </c>
      <c r="D1069">
        <f t="shared" si="492"/>
        <v>-2.2869995106869967E-6</v>
      </c>
      <c r="E1069">
        <f t="shared" si="492"/>
        <v>-3.8053800706138244E-6</v>
      </c>
      <c r="F1069">
        <f t="shared" si="492"/>
        <v>-5.3143563187143042E-6</v>
      </c>
      <c r="G1069">
        <f t="shared" si="492"/>
        <v>-6.810215135911687E-6</v>
      </c>
      <c r="H1069">
        <f t="shared" si="492"/>
        <v>-8.289291747291881E-6</v>
      </c>
      <c r="I1069">
        <f t="shared" si="492"/>
        <v>-9.7479831625770126E-6</v>
      </c>
      <c r="J1069">
        <f t="shared" si="492"/>
        <v>-1.1182761339930108E-5</v>
      </c>
      <c r="K1069">
        <f t="shared" si="492"/>
        <v>-1.2590186014297213E-5</v>
      </c>
      <c r="L1069">
        <f t="shared" si="492"/>
        <v>-1.3966917133110797E-5</v>
      </c>
      <c r="M1069">
        <f t="shared" si="492"/>
        <v>-1.5309726844041143E-5</v>
      </c>
      <c r="N1069">
        <f t="shared" si="492"/>
        <v>-1.6615510981597085E-5</v>
      </c>
      <c r="O1069">
        <f t="shared" si="492"/>
        <v>-1.7881300001802128E-5</v>
      </c>
      <c r="P1069">
        <f t="shared" si="492"/>
        <v>-1.9104269316748087E-5</v>
      </c>
      <c r="Q1069">
        <f t="shared" si="492"/>
        <v>-2.0281748983745173E-5</v>
      </c>
      <c r="R1069">
        <f t="shared" si="492"/>
        <v>-2.1411232706793006E-5</v>
      </c>
      <c r="S1069">
        <f t="shared" si="492"/>
        <v>-2.2490386111423334E-5</v>
      </c>
      <c r="T1069">
        <f t="shared" si="492"/>
        <v>-2.3517054257384418E-5</v>
      </c>
      <c r="U1069">
        <f t="shared" si="492"/>
        <v>-2.4489268357265489E-5</v>
      </c>
      <c r="V1069">
        <f t="shared" si="492"/>
        <v>-2.5405251672949128E-5</v>
      </c>
      <c r="W1069">
        <f t="shared" si="492"/>
        <v>-2.6263424565642086E-5</v>
      </c>
      <c r="X1069">
        <f t="shared" si="492"/>
        <v>-2.7062408679310018E-5</v>
      </c>
      <c r="Y1069">
        <f t="shared" si="492"/>
        <v>-2.7801030241372164E-5</v>
      </c>
      <c r="Z1069">
        <f t="shared" si="492"/>
        <v>-2.8478322468773656E-5</v>
      </c>
      <c r="AA1069">
        <f t="shared" si="492"/>
        <v>-2.909352707172123E-5</v>
      </c>
      <c r="AB1069">
        <f t="shared" si="492"/>
        <v>-2.9646094851683237E-5</v>
      </c>
      <c r="AC1069">
        <f t="shared" si="492"/>
        <v>-3.0135685394495047E-5</v>
      </c>
      <c r="AD1069">
        <f t="shared" si="492"/>
        <v>-3.0562165863712233E-5</v>
      </c>
      <c r="AE1069">
        <f t="shared" si="492"/>
        <v>-3.0925608903573456E-5</v>
      </c>
      <c r="AF1069">
        <f t="shared" si="492"/>
        <v>-3.1226289665139072E-5</v>
      </c>
      <c r="AG1069">
        <f t="shared" si="492"/>
        <v>-3.1464681973278233E-5</v>
      </c>
      <c r="AH1069">
        <f t="shared" si="492"/>
        <v>-3.164145365621904E-5</v>
      </c>
      <c r="AI1069">
        <f t="shared" si="492"/>
        <v>-3.1757461063297527E-5</v>
      </c>
      <c r="AJ1069">
        <f t="shared" si="492"/>
        <v>-3.1813742800323747E-5</v>
      </c>
      <c r="AK1069">
        <f t="shared" si="492"/>
        <v>-3.1811512715634025E-5</v>
      </c>
      <c r="AL1069">
        <f t="shared" si="492"/>
        <v>-3.1752152173392299E-5</v>
      </c>
      <c r="AM1069">
        <f t="shared" si="492"/>
        <v>-3.1637201653975428E-5</v>
      </c>
      <c r="AN1069">
        <f t="shared" si="492"/>
        <v>-3.146835172441655E-5</v>
      </c>
      <c r="AO1069">
        <f t="shared" si="492"/>
        <v>-3.1247433424743132E-5</v>
      </c>
      <c r="AP1069">
        <f t="shared" si="492"/>
        <v>-3.0976408118729854E-5</v>
      </c>
      <c r="AQ1069">
        <f t="shared" si="492"/>
        <v>-3.0657356860006038E-5</v>
      </c>
      <c r="AR1069">
        <f t="shared" si="492"/>
        <v>-3.0292469326644213E-5</v>
      </c>
      <c r="AS1069">
        <f t="shared" si="492"/>
        <v>-2.9884032379261328E-5</v>
      </c>
      <c r="AT1069">
        <f t="shared" si="492"/>
        <v>-2.943441829932434E-5</v>
      </c>
      <c r="AU1069">
        <f t="shared" si="492"/>
        <v>-2.8946072765717053E-5</v>
      </c>
      <c r="AV1069">
        <f t="shared" si="492"/>
        <v>-2.8421502628710779E-5</v>
      </c>
      <c r="AW1069">
        <f t="shared" si="492"/>
        <v>-2.7863263541282941E-5</v>
      </c>
      <c r="AX1069">
        <f t="shared" si="492"/>
        <v>-2.7273947508233977E-5</v>
      </c>
      <c r="AY1069">
        <f t="shared" si="492"/>
        <v>-2.6656170413757931E-5</v>
      </c>
      <c r="AZ1069">
        <f t="shared" si="492"/>
        <v>-2.6012559588044638E-5</v>
      </c>
      <c r="BA1069">
        <f t="shared" si="492"/>
        <v>-2.5345741473109225E-5</v>
      </c>
      <c r="BB1069">
        <f t="shared" si="492"/>
        <v>-2.4658329447368467E-5</v>
      </c>
      <c r="BC1069">
        <f t="shared" si="492"/>
        <v>-2.3952911867530314E-5</v>
      </c>
      <c r="BD1069">
        <f t="shared" si="492"/>
        <v>-2.3232040385111742E-5</v>
      </c>
      <c r="BE1069">
        <f t="shared" si="492"/>
        <v>-2.2498218593368911E-5</v>
      </c>
      <c r="BF1069">
        <f t="shared" si="492"/>
        <v>-2.17538910586507E-5</v>
      </c>
      <c r="BG1069">
        <f t="shared" si="492"/>
        <v>-2.1001432788104221E-5</v>
      </c>
      <c r="BH1069">
        <f t="shared" si="492"/>
        <v>-2.0243139183372593E-5</v>
      </c>
      <c r="BI1069">
        <f t="shared" si="492"/>
        <v>-1.9481216527371783E-5</v>
      </c>
      <c r="BJ1069">
        <f t="shared" si="492"/>
        <v>-1.8717773048457296E-5</v>
      </c>
      <c r="BK1069">
        <f t="shared" si="492"/>
        <v>-1.7954810603311943E-5</v>
      </c>
      <c r="BL1069">
        <f t="shared" si="492"/>
        <v>-1.7194217016685003E-5</v>
      </c>
      <c r="BM1069">
        <f t="shared" si="492"/>
        <v>-1.6437759112759311E-5</v>
      </c>
      <c r="BN1069">
        <f t="shared" si="492"/>
        <v>-1.5687076469389971E-5</v>
      </c>
      <c r="BO1069">
        <f t="shared" si="493"/>
        <v>-1.4943675922738471E-5</v>
      </c>
      <c r="BP1069">
        <f t="shared" si="493"/>
        <v>-1.4208926846077463E-5</v>
      </c>
      <c r="BQ1069">
        <f t="shared" si="493"/>
        <v>-1.3484057222534675E-5</v>
      </c>
      <c r="BR1069">
        <f t="shared" si="493"/>
        <v>-1.2770150527600097E-5</v>
      </c>
      <c r="BS1069">
        <f t="shared" si="493"/>
        <v>-1.2068143433071146E-5</v>
      </c>
      <c r="BT1069">
        <f t="shared" si="493"/>
        <v>-1.1378824339998211E-5</v>
      </c>
      <c r="BU1069">
        <f t="shared" si="493"/>
        <v>-1.0702832744003874E-5</v>
      </c>
      <c r="BV1069">
        <f t="shared" si="493"/>
        <v>-1.0040659432160575E-5</v>
      </c>
      <c r="BW1069">
        <f t="shared" si="493"/>
        <v>-9.3926475064316046E-6</v>
      </c>
      <c r="BX1069">
        <f t="shared" si="493"/>
        <v>-8.7589942245350433E-6</v>
      </c>
      <c r="BY1069">
        <f t="shared" si="493"/>
        <v>-8.139753644965551E-6</v>
      </c>
      <c r="BZ1069">
        <f t="shared" si="493"/>
        <v>-7.5348400589245624E-6</v>
      </c>
      <c r="CA1069">
        <f t="shared" si="493"/>
        <v>-6.9440321879007212E-6</v>
      </c>
      <c r="CB1069">
        <f t="shared" si="493"/>
        <v>-6.3669781218769501E-6</v>
      </c>
      <c r="CC1069">
        <f t="shared" si="493"/>
        <v>-5.8032009693783715E-6</v>
      </c>
      <c r="CD1069">
        <f t="shared" si="493"/>
        <v>-5.2521051870573843E-6</v>
      </c>
      <c r="CE1069">
        <f t="shared" si="493"/>
        <v>-4.7129835530879648E-6</v>
      </c>
      <c r="CF1069">
        <f t="shared" si="493"/>
        <v>-4.185024745432999E-6</v>
      </c>
      <c r="CG1069">
        <f t="shared" si="493"/>
        <v>-3.6673214830441284E-6</v>
      </c>
      <c r="CH1069">
        <f t="shared" si="493"/>
        <v>-3.1588791852022466E-6</v>
      </c>
      <c r="CI1069">
        <f t="shared" si="493"/>
        <v>-2.658625101670622E-6</v>
      </c>
      <c r="CJ1069">
        <f t="shared" si="493"/>
        <v>-2.1654178639510593E-6</v>
      </c>
      <c r="CK1069">
        <f t="shared" si="493"/>
        <v>-1.6780574058281039E-6</v>
      </c>
      <c r="CL1069">
        <f t="shared" si="493"/>
        <v>-1.1952951995856465E-6</v>
      </c>
      <c r="CM1069">
        <f t="shared" si="493"/>
        <v>-7.1584475264574628E-7</v>
      </c>
      <c r="CN1069">
        <f t="shared" si="493"/>
        <v>-2.3839230813840154E-7</v>
      </c>
      <c r="CO1069">
        <f t="shared" si="493"/>
        <v>2.3839230813840154E-7</v>
      </c>
      <c r="CP1069">
        <f t="shared" si="493"/>
        <v>7.1584475264574628E-7</v>
      </c>
      <c r="CQ1069">
        <f t="shared" si="493"/>
        <v>1.1952951995856465E-6</v>
      </c>
      <c r="CR1069">
        <f t="shared" si="493"/>
        <v>1.6780574058281039E-6</v>
      </c>
      <c r="CS1069">
        <f t="shared" si="493"/>
        <v>2.1654178639510593E-6</v>
      </c>
      <c r="CT1069">
        <f t="shared" si="493"/>
        <v>2.658625101670622E-6</v>
      </c>
      <c r="CU1069">
        <f t="shared" si="493"/>
        <v>3.1588791852019214E-6</v>
      </c>
      <c r="CV1069">
        <f t="shared" si="493"/>
        <v>3.6673214830444537E-6</v>
      </c>
      <c r="CW1069">
        <f t="shared" si="493"/>
        <v>4.185024745432999E-6</v>
      </c>
      <c r="CX1069">
        <f t="shared" si="493"/>
        <v>4.7129835530879648E-6</v>
      </c>
      <c r="CY1069">
        <f t="shared" si="493"/>
        <v>5.2521051870573843E-6</v>
      </c>
      <c r="CZ1069">
        <f t="shared" si="493"/>
        <v>5.8032009693782631E-6</v>
      </c>
      <c r="DA1069">
        <f t="shared" si="493"/>
        <v>6.3669781218770585E-6</v>
      </c>
      <c r="DB1069">
        <f t="shared" si="493"/>
        <v>6.9440321879007212E-6</v>
      </c>
      <c r="DC1069">
        <f t="shared" si="493"/>
        <v>7.5348400589245624E-6</v>
      </c>
      <c r="DD1069">
        <f t="shared" si="493"/>
        <v>8.139753644965551E-6</v>
      </c>
      <c r="DE1069">
        <f t="shared" si="493"/>
        <v>8.7589942245348265E-6</v>
      </c>
      <c r="DF1069">
        <f t="shared" si="493"/>
        <v>9.392647506431713E-6</v>
      </c>
      <c r="DG1069">
        <f t="shared" si="493"/>
        <v>1.0040659432160575E-5</v>
      </c>
      <c r="DH1069">
        <f t="shared" si="493"/>
        <v>1.0702832744003766E-5</v>
      </c>
      <c r="DI1069">
        <f t="shared" si="493"/>
        <v>1.1378824339998428E-5</v>
      </c>
      <c r="DJ1069">
        <f t="shared" si="493"/>
        <v>1.2068143433071146E-5</v>
      </c>
      <c r="DK1069">
        <f t="shared" si="493"/>
        <v>1.2770150527600423E-5</v>
      </c>
      <c r="DL1069">
        <f t="shared" si="493"/>
        <v>1.348405722253435E-5</v>
      </c>
      <c r="DM1069">
        <f t="shared" si="493"/>
        <v>1.4208926846077247E-5</v>
      </c>
      <c r="DN1069">
        <f t="shared" si="493"/>
        <v>1.4943675922738904E-5</v>
      </c>
      <c r="DO1069">
        <f t="shared" si="493"/>
        <v>1.5687076469389754E-5</v>
      </c>
      <c r="DP1069">
        <f t="shared" si="493"/>
        <v>1.643775911275942E-5</v>
      </c>
      <c r="DQ1069">
        <f t="shared" si="493"/>
        <v>1.7194217016684569E-5</v>
      </c>
      <c r="DR1069">
        <f t="shared" si="493"/>
        <v>1.7954810603312051E-5</v>
      </c>
      <c r="DS1069">
        <f t="shared" si="493"/>
        <v>1.8717773048457513E-5</v>
      </c>
      <c r="DT1069">
        <f t="shared" si="493"/>
        <v>1.9481216527371566E-5</v>
      </c>
      <c r="DU1069">
        <f t="shared" si="493"/>
        <v>2.0243139183372919E-5</v>
      </c>
      <c r="DV1069">
        <f t="shared" si="493"/>
        <v>2.1001432788104004E-5</v>
      </c>
      <c r="DW1069">
        <f t="shared" si="493"/>
        <v>2.1753891058651025E-5</v>
      </c>
      <c r="DX1069">
        <f t="shared" si="493"/>
        <v>2.2498218593368586E-5</v>
      </c>
      <c r="DY1069">
        <f t="shared" si="493"/>
        <v>2.3232040385112013E-5</v>
      </c>
      <c r="DZ1069">
        <f t="shared" si="493"/>
        <v>2.3952911867530151E-5</v>
      </c>
      <c r="EA1069">
        <f t="shared" si="489"/>
        <v>2.4658329447368034E-5</v>
      </c>
      <c r="EB1069">
        <f t="shared" si="489"/>
        <v>2.5345741473109659E-5</v>
      </c>
      <c r="EC1069">
        <f t="shared" si="489"/>
        <v>2.6012559588044475E-5</v>
      </c>
      <c r="ED1069">
        <f t="shared" si="489"/>
        <v>2.6656170413758094E-5</v>
      </c>
      <c r="EE1069">
        <f t="shared" si="489"/>
        <v>2.7273947508233733E-5</v>
      </c>
      <c r="EF1069">
        <f t="shared" si="489"/>
        <v>2.786326354128332E-5</v>
      </c>
      <c r="EG1069">
        <f t="shared" si="489"/>
        <v>2.8421502628710318E-5</v>
      </c>
      <c r="EH1069">
        <f t="shared" si="489"/>
        <v>2.8946072765717541E-5</v>
      </c>
      <c r="EI1069">
        <f t="shared" si="489"/>
        <v>2.9434418299324028E-5</v>
      </c>
      <c r="EJ1069">
        <f t="shared" si="489"/>
        <v>2.988403237926103E-5</v>
      </c>
      <c r="EK1069">
        <f t="shared" si="489"/>
        <v>3.029246932664466E-5</v>
      </c>
      <c r="EL1069">
        <f t="shared" si="489"/>
        <v>3.0657356860005618E-5</v>
      </c>
      <c r="EM1069">
        <f t="shared" si="489"/>
        <v>3.0976408118730274E-5</v>
      </c>
      <c r="EN1069">
        <f t="shared" si="489"/>
        <v>3.124743342474299E-5</v>
      </c>
      <c r="EO1069">
        <f t="shared" si="489"/>
        <v>3.1468351724417126E-5</v>
      </c>
      <c r="EP1069">
        <f t="shared" si="489"/>
        <v>3.1637201653974927E-5</v>
      </c>
      <c r="EQ1069">
        <f t="shared" si="489"/>
        <v>3.1752152173392746E-5</v>
      </c>
      <c r="ER1069">
        <f t="shared" si="489"/>
        <v>3.1811512715633646E-5</v>
      </c>
      <c r="ES1069">
        <f t="shared" si="489"/>
        <v>3.1813742800323341E-5</v>
      </c>
      <c r="ET1069">
        <f t="shared" si="489"/>
        <v>3.1757461063297934E-5</v>
      </c>
      <c r="EU1069">
        <f t="shared" si="489"/>
        <v>3.1641453656218498E-5</v>
      </c>
      <c r="EV1069">
        <f t="shared" si="489"/>
        <v>3.1464681973278775E-5</v>
      </c>
      <c r="EW1069">
        <f t="shared" si="489"/>
        <v>3.122628966513891E-5</v>
      </c>
      <c r="EX1069">
        <f t="shared" si="489"/>
        <v>3.0925608903573673E-5</v>
      </c>
      <c r="EY1069">
        <f t="shared" si="489"/>
        <v>3.0562165863711637E-5</v>
      </c>
      <c r="EZ1069">
        <f t="shared" si="489"/>
        <v>3.0135685394495643E-5</v>
      </c>
      <c r="FA1069">
        <f t="shared" si="489"/>
        <v>2.9646094851683129E-5</v>
      </c>
      <c r="FB1069">
        <f t="shared" si="489"/>
        <v>2.9093527071721121E-5</v>
      </c>
      <c r="FC1069">
        <f t="shared" si="489"/>
        <v>2.8478322468773818E-5</v>
      </c>
      <c r="FD1069">
        <f t="shared" si="489"/>
        <v>2.7801030241371839E-5</v>
      </c>
      <c r="FE1069">
        <f t="shared" si="489"/>
        <v>2.7062408679310451E-5</v>
      </c>
      <c r="FF1069">
        <f t="shared" si="489"/>
        <v>2.626342456564176E-5</v>
      </c>
      <c r="FG1069">
        <f t="shared" si="489"/>
        <v>2.5405251672949345E-5</v>
      </c>
      <c r="FH1069">
        <f t="shared" si="489"/>
        <v>2.448926835726538E-5</v>
      </c>
      <c r="FI1069">
        <f t="shared" si="489"/>
        <v>2.3517054257384635E-5</v>
      </c>
      <c r="FJ1069">
        <f t="shared" si="489"/>
        <v>2.2490386111423009E-5</v>
      </c>
      <c r="FK1069">
        <f t="shared" si="489"/>
        <v>2.1411232706792789E-5</v>
      </c>
      <c r="FL1069">
        <f t="shared" si="489"/>
        <v>2.0281748983745607E-5</v>
      </c>
      <c r="FM1069">
        <f t="shared" si="489"/>
        <v>1.9104269316747653E-5</v>
      </c>
      <c r="FN1069">
        <f t="shared" si="489"/>
        <v>1.7881300001802562E-5</v>
      </c>
      <c r="FO1069">
        <f t="shared" si="489"/>
        <v>1.6615510981597085E-5</v>
      </c>
      <c r="FP1069">
        <f t="shared" si="489"/>
        <v>1.5309726844041143E-5</v>
      </c>
      <c r="FQ1069">
        <f t="shared" si="489"/>
        <v>1.3966917133110472E-5</v>
      </c>
      <c r="FR1069">
        <f t="shared" si="489"/>
        <v>1.2590186014297539E-5</v>
      </c>
      <c r="FS1069">
        <f t="shared" si="489"/>
        <v>1.1182761339930108E-5</v>
      </c>
      <c r="FT1069">
        <f t="shared" si="489"/>
        <v>9.7479831625770126E-6</v>
      </c>
      <c r="FU1069">
        <f t="shared" si="489"/>
        <v>8.289291747291881E-6</v>
      </c>
      <c r="FV1069">
        <f t="shared" ref="FV1069:FZ1069" si="494">FV882-FU882</f>
        <v>6.8102151359115785E-6</v>
      </c>
      <c r="FW1069">
        <f t="shared" si="494"/>
        <v>5.3143563187144126E-6</v>
      </c>
      <c r="FX1069">
        <f t="shared" si="494"/>
        <v>3.805380070613716E-6</v>
      </c>
      <c r="FY1069">
        <f t="shared" si="494"/>
        <v>2.2869995106871051E-6</v>
      </c>
      <c r="FZ1069">
        <f t="shared" si="494"/>
        <v>7.6296244514426938E-7</v>
      </c>
    </row>
    <row r="1070" spans="1:182">
      <c r="A1070">
        <f t="shared" si="471"/>
        <v>84</v>
      </c>
      <c r="B1070">
        <f>0</f>
        <v>0</v>
      </c>
      <c r="C1070">
        <f t="shared" si="492"/>
        <v>-7.7532618522656652E-7</v>
      </c>
      <c r="D1070">
        <f t="shared" si="492"/>
        <v>-2.3240642596148277E-6</v>
      </c>
      <c r="E1070">
        <f t="shared" si="492"/>
        <v>-3.8670665022596E-6</v>
      </c>
      <c r="F1070">
        <f t="shared" si="492"/>
        <v>-5.4005325152537038E-6</v>
      </c>
      <c r="G1070">
        <f t="shared" si="492"/>
        <v>-6.9206970250862984E-6</v>
      </c>
      <c r="H1070">
        <f t="shared" si="492"/>
        <v>-8.4238437119415902E-6</v>
      </c>
      <c r="I1070">
        <f t="shared" si="492"/>
        <v>-9.9063188198237956E-6</v>
      </c>
      <c r="J1070">
        <f t="shared" si="492"/>
        <v>-1.13645444866651E-5</v>
      </c>
      <c r="K1070">
        <f t="shared" si="492"/>
        <v>-1.2795031734914191E-5</v>
      </c>
      <c r="L1070">
        <f t="shared" si="492"/>
        <v>-1.4194393064733356E-5</v>
      </c>
      <c r="M1070">
        <f t="shared" si="492"/>
        <v>-1.5559354593824631E-5</v>
      </c>
      <c r="N1070">
        <f t="shared" si="492"/>
        <v>-1.688676769003917E-5</v>
      </c>
      <c r="O1070">
        <f t="shared" si="492"/>
        <v>-1.8173620045379641E-5</v>
      </c>
      <c r="P1070">
        <f t="shared" si="492"/>
        <v>-1.9417046142616292E-5</v>
      </c>
      <c r="Q1070">
        <f t="shared" si="492"/>
        <v>-2.0614337068681197E-5</v>
      </c>
      <c r="R1070">
        <f t="shared" si="492"/>
        <v>-2.1762949632054022E-5</v>
      </c>
      <c r="S1070">
        <f t="shared" si="492"/>
        <v>-2.2860514744714932E-5</v>
      </c>
      <c r="T1070">
        <f t="shared" si="492"/>
        <v>-2.3904845032700003E-5</v>
      </c>
      <c r="U1070">
        <f t="shared" si="492"/>
        <v>-2.4893941642970745E-5</v>
      </c>
      <c r="V1070">
        <f t="shared" si="492"/>
        <v>-2.5826000218135358E-5</v>
      </c>
      <c r="W1070">
        <f t="shared" si="492"/>
        <v>-2.669941601448028E-5</v>
      </c>
      <c r="X1070">
        <f t="shared" si="492"/>
        <v>-2.7512788142881731E-5</v>
      </c>
      <c r="Y1070">
        <f t="shared" si="492"/>
        <v>-2.826492291625694E-5</v>
      </c>
      <c r="Z1070">
        <f t="shared" si="492"/>
        <v>-2.895483629151692E-5</v>
      </c>
      <c r="AA1070">
        <f t="shared" si="492"/>
        <v>-2.9581755398211363E-5</v>
      </c>
      <c r="AB1070">
        <f t="shared" si="492"/>
        <v>-3.0145119150413091E-5</v>
      </c>
      <c r="AC1070">
        <f t="shared" si="492"/>
        <v>-3.0644577942687279E-5</v>
      </c>
      <c r="AD1070">
        <f t="shared" si="492"/>
        <v>-3.1079992435340659E-5</v>
      </c>
      <c r="AE1070">
        <f t="shared" si="492"/>
        <v>-3.1451431438416129E-5</v>
      </c>
      <c r="AF1070">
        <f t="shared" si="492"/>
        <v>-3.1759168908153488E-5</v>
      </c>
      <c r="AG1070">
        <f t="shared" si="492"/>
        <v>-3.2003680073791618E-5</v>
      </c>
      <c r="AH1070">
        <f t="shared" si="492"/>
        <v>-3.2185636716679548E-5</v>
      </c>
      <c r="AI1070">
        <f t="shared" si="492"/>
        <v>-3.2305901627630842E-5</v>
      </c>
      <c r="AJ1070">
        <f t="shared" si="492"/>
        <v>-3.2365522272282922E-5</v>
      </c>
      <c r="AK1070">
        <f t="shared" si="492"/>
        <v>-3.2365723697919889E-5</v>
      </c>
      <c r="AL1070">
        <f t="shared" si="492"/>
        <v>-3.2307900718750996E-5</v>
      </c>
      <c r="AM1070">
        <f t="shared" si="492"/>
        <v>-3.219360941994907E-5</v>
      </c>
      <c r="AN1070">
        <f t="shared" si="492"/>
        <v>-3.2024558023930548E-5</v>
      </c>
      <c r="AO1070">
        <f t="shared" si="492"/>
        <v>-3.1802597165254886E-5</v>
      </c>
      <c r="AP1070">
        <f t="shared" si="492"/>
        <v>-3.1529709623237832E-5</v>
      </c>
      <c r="AQ1070">
        <f t="shared" si="492"/>
        <v>-3.1207999563821268E-5</v>
      </c>
      <c r="AR1070">
        <f t="shared" si="492"/>
        <v>-3.0839681344455554E-5</v>
      </c>
      <c r="AS1070">
        <f t="shared" si="492"/>
        <v>-3.042706793767919E-5</v>
      </c>
      <c r="AT1070">
        <f t="shared" si="492"/>
        <v>-2.9972559030759743E-5</v>
      </c>
      <c r="AU1070">
        <f t="shared" si="492"/>
        <v>-2.9478628860142472E-5</v>
      </c>
      <c r="AV1070">
        <f t="shared" si="492"/>
        <v>-2.8947813840552789E-5</v>
      </c>
      <c r="AW1070">
        <f t="shared" si="492"/>
        <v>-2.8382700049408308E-5</v>
      </c>
      <c r="AX1070">
        <f t="shared" si="492"/>
        <v>-2.7785910627711074E-5</v>
      </c>
      <c r="AY1070">
        <f t="shared" si="492"/>
        <v>-2.7160093158796789E-5</v>
      </c>
      <c r="AZ1070">
        <f t="shared" si="492"/>
        <v>-2.6507907086241293E-5</v>
      </c>
      <c r="BA1070">
        <f t="shared" si="492"/>
        <v>-2.5832011231835983E-5</v>
      </c>
      <c r="BB1070">
        <f t="shared" si="492"/>
        <v>-2.5135051473863877E-5</v>
      </c>
      <c r="BC1070">
        <f t="shared" si="492"/>
        <v>-2.4419648644938513E-5</v>
      </c>
      <c r="BD1070">
        <f t="shared" si="492"/>
        <v>-2.3688386707408453E-5</v>
      </c>
      <c r="BE1070">
        <f t="shared" si="492"/>
        <v>-2.2943801262774921E-5</v>
      </c>
      <c r="BF1070">
        <f t="shared" si="492"/>
        <v>-2.2188368449781995E-5</v>
      </c>
      <c r="BG1070">
        <f t="shared" si="492"/>
        <v>-2.1424494283727477E-5</v>
      </c>
      <c r="BH1070">
        <f t="shared" si="492"/>
        <v>-2.0654504487230578E-5</v>
      </c>
      <c r="BI1070">
        <f t="shared" si="492"/>
        <v>-1.9880634860107958E-5</v>
      </c>
      <c r="BJ1070">
        <f t="shared" si="492"/>
        <v>-1.9105022233198952E-5</v>
      </c>
      <c r="BK1070">
        <f t="shared" si="492"/>
        <v>-1.8329696047971302E-5</v>
      </c>
      <c r="BL1070">
        <f t="shared" si="492"/>
        <v>-1.7556570600493347E-5</v>
      </c>
      <c r="BM1070">
        <f t="shared" si="492"/>
        <v>-1.678743798497152E-5</v>
      </c>
      <c r="BN1070">
        <f t="shared" ref="BN1070" si="495">BN883-BM883</f>
        <v>-1.6023961768473882E-5</v>
      </c>
      <c r="BO1070">
        <f t="shared" si="493"/>
        <v>-1.5267671424695154E-5</v>
      </c>
      <c r="BP1070">
        <f t="shared" si="493"/>
        <v>-1.4519957550833819E-5</v>
      </c>
      <c r="BQ1070">
        <f t="shared" si="493"/>
        <v>-1.3782067887584603E-5</v>
      </c>
      <c r="BR1070">
        <f t="shared" si="493"/>
        <v>-1.305510415827325E-5</v>
      </c>
      <c r="BS1070">
        <f t="shared" si="493"/>
        <v>-1.2340019738949523E-5</v>
      </c>
      <c r="BT1070">
        <f t="shared" si="493"/>
        <v>-1.1637618167102464E-5</v>
      </c>
      <c r="BU1070">
        <f t="shared" si="493"/>
        <v>-1.0948552492417041E-5</v>
      </c>
      <c r="BV1070">
        <f t="shared" si="493"/>
        <v>-1.0273325468757402E-5</v>
      </c>
      <c r="BW1070">
        <f t="shared" si="493"/>
        <v>-9.6122905823311892E-6</v>
      </c>
      <c r="BX1070">
        <f t="shared" si="493"/>
        <v>-8.9656539067920968E-6</v>
      </c>
      <c r="BY1070">
        <f t="shared" si="493"/>
        <v>-8.3334767718715652E-6</v>
      </c>
      <c r="BZ1070">
        <f t="shared" si="493"/>
        <v>-7.7156792280889648E-6</v>
      </c>
      <c r="CA1070">
        <f t="shared" si="493"/>
        <v>-7.1120442860445401E-6</v>
      </c>
      <c r="CB1070">
        <f t="shared" si="493"/>
        <v>-6.5222229049792134E-6</v>
      </c>
      <c r="CC1070">
        <f t="shared" si="493"/>
        <v>-5.9457397014844567E-6</v>
      </c>
      <c r="CD1070">
        <f t="shared" si="493"/>
        <v>-5.3819993456863304E-6</v>
      </c>
      <c r="CE1070">
        <f t="shared" si="493"/>
        <v>-4.8302936087577962E-6</v>
      </c>
      <c r="CF1070">
        <f t="shared" si="493"/>
        <v>-4.2898090223730595E-6</v>
      </c>
      <c r="CG1070">
        <f t="shared" si="493"/>
        <v>-3.759635107673364E-6</v>
      </c>
      <c r="CH1070">
        <f t="shared" si="493"/>
        <v>-3.2387731284326104E-6</v>
      </c>
      <c r="CI1070">
        <f t="shared" si="493"/>
        <v>-2.7261453205391179E-6</v>
      </c>
      <c r="CJ1070">
        <f t="shared" si="493"/>
        <v>-2.22060454750715E-6</v>
      </c>
      <c r="CK1070">
        <f t="shared" si="493"/>
        <v>-1.7209443295949662E-6</v>
      </c>
      <c r="CL1070">
        <f t="shared" si="493"/>
        <v>-1.2259091922906711E-6</v>
      </c>
      <c r="CM1070">
        <f t="shared" si="493"/>
        <v>-7.342052782635276E-7</v>
      </c>
      <c r="CN1070">
        <f t="shared" si="493"/>
        <v>-2.4451116563731744E-7</v>
      </c>
      <c r="CO1070">
        <f t="shared" si="493"/>
        <v>2.4451116563731744E-7</v>
      </c>
      <c r="CP1070">
        <f t="shared" si="493"/>
        <v>7.342052782635276E-7</v>
      </c>
      <c r="CQ1070">
        <f t="shared" si="493"/>
        <v>1.2259091922906711E-6</v>
      </c>
      <c r="CR1070">
        <f t="shared" si="493"/>
        <v>1.7209443295949662E-6</v>
      </c>
      <c r="CS1070">
        <f t="shared" si="493"/>
        <v>2.22060454750715E-6</v>
      </c>
      <c r="CT1070">
        <f t="shared" si="493"/>
        <v>2.7261453205391179E-6</v>
      </c>
      <c r="CU1070">
        <f t="shared" si="493"/>
        <v>3.2387731284322851E-6</v>
      </c>
      <c r="CV1070">
        <f t="shared" si="493"/>
        <v>3.7596351076736893E-6</v>
      </c>
      <c r="CW1070">
        <f t="shared" si="493"/>
        <v>4.2898090223730595E-6</v>
      </c>
      <c r="CX1070">
        <f t="shared" si="493"/>
        <v>4.8302936087577962E-6</v>
      </c>
      <c r="CY1070">
        <f t="shared" si="493"/>
        <v>5.3819993456863304E-6</v>
      </c>
      <c r="CZ1070">
        <f t="shared" si="493"/>
        <v>5.9457397014843483E-6</v>
      </c>
      <c r="DA1070">
        <f t="shared" si="493"/>
        <v>6.5222229049793218E-6</v>
      </c>
      <c r="DB1070">
        <f t="shared" si="493"/>
        <v>7.1120442860445401E-6</v>
      </c>
      <c r="DC1070">
        <f t="shared" si="493"/>
        <v>7.7156792280889648E-6</v>
      </c>
      <c r="DD1070">
        <f t="shared" si="493"/>
        <v>8.3334767718715652E-6</v>
      </c>
      <c r="DE1070">
        <f t="shared" si="493"/>
        <v>8.9656539067918799E-6</v>
      </c>
      <c r="DF1070">
        <f t="shared" si="493"/>
        <v>9.6122905823312977E-6</v>
      </c>
      <c r="DG1070">
        <f t="shared" si="493"/>
        <v>1.0273325468757402E-5</v>
      </c>
      <c r="DH1070">
        <f t="shared" si="493"/>
        <v>1.0948552492416933E-5</v>
      </c>
      <c r="DI1070">
        <f t="shared" si="493"/>
        <v>1.1637618167102681E-5</v>
      </c>
      <c r="DJ1070">
        <f t="shared" si="493"/>
        <v>1.2340019738949523E-5</v>
      </c>
      <c r="DK1070">
        <f t="shared" si="493"/>
        <v>1.3055104158273575E-5</v>
      </c>
      <c r="DL1070">
        <f t="shared" si="493"/>
        <v>1.3782067887584278E-5</v>
      </c>
      <c r="DM1070">
        <f t="shared" si="493"/>
        <v>1.4519957550833602E-5</v>
      </c>
      <c r="DN1070">
        <f t="shared" si="493"/>
        <v>1.5267671424695588E-5</v>
      </c>
      <c r="DO1070">
        <f t="shared" si="493"/>
        <v>1.6023961768473665E-5</v>
      </c>
      <c r="DP1070">
        <f t="shared" si="493"/>
        <v>1.6787437984971628E-5</v>
      </c>
      <c r="DQ1070">
        <f t="shared" si="493"/>
        <v>1.7556570600492914E-5</v>
      </c>
      <c r="DR1070">
        <f t="shared" si="493"/>
        <v>1.832969604797141E-5</v>
      </c>
      <c r="DS1070">
        <f t="shared" si="493"/>
        <v>1.9105022233199169E-5</v>
      </c>
      <c r="DT1070">
        <f t="shared" si="493"/>
        <v>1.9880634860107741E-5</v>
      </c>
      <c r="DU1070">
        <f t="shared" si="493"/>
        <v>2.0654504487230903E-5</v>
      </c>
      <c r="DV1070">
        <f t="shared" si="493"/>
        <v>2.142449428372726E-5</v>
      </c>
      <c r="DW1070">
        <f t="shared" si="493"/>
        <v>2.218836844978232E-5</v>
      </c>
      <c r="DX1070">
        <f t="shared" si="493"/>
        <v>2.2943801262774596E-5</v>
      </c>
      <c r="DY1070">
        <f t="shared" si="493"/>
        <v>2.3688386707408724E-5</v>
      </c>
      <c r="DZ1070">
        <f t="shared" ref="DZ1070:FZ1074" si="496">DZ883-DY883</f>
        <v>2.4419648644938351E-5</v>
      </c>
      <c r="EA1070">
        <f t="shared" si="496"/>
        <v>2.5135051473863443E-5</v>
      </c>
      <c r="EB1070">
        <f t="shared" si="496"/>
        <v>2.5832011231836417E-5</v>
      </c>
      <c r="EC1070">
        <f t="shared" si="496"/>
        <v>2.650790708624113E-5</v>
      </c>
      <c r="ED1070">
        <f t="shared" si="496"/>
        <v>2.7160093158796951E-5</v>
      </c>
      <c r="EE1070">
        <f t="shared" si="496"/>
        <v>2.778591062771083E-5</v>
      </c>
      <c r="EF1070">
        <f t="shared" si="496"/>
        <v>2.8382700049408687E-5</v>
      </c>
      <c r="EG1070">
        <f t="shared" si="496"/>
        <v>2.8947813840552328E-5</v>
      </c>
      <c r="EH1070">
        <f t="shared" si="496"/>
        <v>2.947862886014296E-5</v>
      </c>
      <c r="EI1070">
        <f t="shared" si="496"/>
        <v>2.9972559030759418E-5</v>
      </c>
      <c r="EJ1070">
        <f t="shared" si="496"/>
        <v>3.0427067937678891E-5</v>
      </c>
      <c r="EK1070">
        <f t="shared" si="496"/>
        <v>3.0839681344456014E-5</v>
      </c>
      <c r="EL1070">
        <f t="shared" si="496"/>
        <v>3.1207999563820834E-5</v>
      </c>
      <c r="EM1070">
        <f t="shared" si="496"/>
        <v>3.1529709623238266E-5</v>
      </c>
      <c r="EN1070">
        <f t="shared" si="496"/>
        <v>3.1802597165254737E-5</v>
      </c>
      <c r="EO1070">
        <f t="shared" si="496"/>
        <v>3.202455802393113E-5</v>
      </c>
      <c r="EP1070">
        <f t="shared" si="496"/>
        <v>3.2193609419948568E-5</v>
      </c>
      <c r="EQ1070">
        <f t="shared" si="496"/>
        <v>3.2307900718751443E-5</v>
      </c>
      <c r="ER1070">
        <f t="shared" si="496"/>
        <v>3.2365723697919509E-5</v>
      </c>
      <c r="ES1070">
        <f t="shared" si="496"/>
        <v>3.2365522272282516E-5</v>
      </c>
      <c r="ET1070">
        <f t="shared" si="496"/>
        <v>3.2305901627631249E-5</v>
      </c>
      <c r="EU1070">
        <f t="shared" si="496"/>
        <v>3.2185636716679006E-5</v>
      </c>
      <c r="EV1070">
        <f t="shared" si="496"/>
        <v>3.200368007379216E-5</v>
      </c>
      <c r="EW1070">
        <f t="shared" si="496"/>
        <v>3.1759168908153325E-5</v>
      </c>
      <c r="EX1070">
        <f t="shared" si="496"/>
        <v>3.1451431438416346E-5</v>
      </c>
      <c r="EY1070">
        <f t="shared" si="496"/>
        <v>3.1079992435340063E-5</v>
      </c>
      <c r="EZ1070">
        <f t="shared" si="496"/>
        <v>3.0644577942687875E-5</v>
      </c>
      <c r="FA1070">
        <f t="shared" si="496"/>
        <v>3.0145119150412983E-5</v>
      </c>
      <c r="FB1070">
        <f t="shared" si="496"/>
        <v>2.9581755398211255E-5</v>
      </c>
      <c r="FC1070">
        <f t="shared" si="496"/>
        <v>2.8954836291517083E-5</v>
      </c>
      <c r="FD1070">
        <f t="shared" si="496"/>
        <v>2.8264922916256614E-5</v>
      </c>
      <c r="FE1070">
        <f t="shared" si="496"/>
        <v>2.7512788142882165E-5</v>
      </c>
      <c r="FF1070">
        <f t="shared" si="496"/>
        <v>2.6699416014479846E-5</v>
      </c>
      <c r="FG1070">
        <f t="shared" si="496"/>
        <v>2.5826000218135683E-5</v>
      </c>
      <c r="FH1070">
        <f t="shared" si="496"/>
        <v>2.4893941642970636E-5</v>
      </c>
      <c r="FI1070">
        <f t="shared" si="496"/>
        <v>2.390484503270022E-5</v>
      </c>
      <c r="FJ1070">
        <f t="shared" si="496"/>
        <v>2.2860514744714607E-5</v>
      </c>
      <c r="FK1070">
        <f t="shared" si="496"/>
        <v>2.1762949632053805E-5</v>
      </c>
      <c r="FL1070">
        <f t="shared" si="496"/>
        <v>2.0614337068681631E-5</v>
      </c>
      <c r="FM1070">
        <f t="shared" si="496"/>
        <v>1.9417046142615859E-5</v>
      </c>
      <c r="FN1070">
        <f t="shared" si="496"/>
        <v>1.8173620045380074E-5</v>
      </c>
      <c r="FO1070">
        <f t="shared" si="496"/>
        <v>1.688676769003917E-5</v>
      </c>
      <c r="FP1070">
        <f t="shared" si="496"/>
        <v>1.5559354593824631E-5</v>
      </c>
      <c r="FQ1070">
        <f t="shared" si="496"/>
        <v>1.4194393064733031E-5</v>
      </c>
      <c r="FR1070">
        <f t="shared" si="496"/>
        <v>1.2795031734914517E-5</v>
      </c>
      <c r="FS1070">
        <f t="shared" si="496"/>
        <v>1.13645444866651E-5</v>
      </c>
      <c r="FT1070">
        <f t="shared" si="496"/>
        <v>9.9063188198237956E-6</v>
      </c>
      <c r="FU1070">
        <f t="shared" si="496"/>
        <v>8.4238437119415902E-6</v>
      </c>
      <c r="FV1070">
        <f t="shared" si="496"/>
        <v>6.92069702508619E-6</v>
      </c>
      <c r="FW1070">
        <f t="shared" si="496"/>
        <v>5.4005325152538123E-6</v>
      </c>
      <c r="FX1070">
        <f t="shared" si="496"/>
        <v>3.8670665022594915E-6</v>
      </c>
      <c r="FY1070">
        <f t="shared" si="496"/>
        <v>2.3240642596149361E-6</v>
      </c>
      <c r="FZ1070">
        <f t="shared" si="496"/>
        <v>7.7532618522656652E-7</v>
      </c>
    </row>
    <row r="1071" spans="1:182">
      <c r="A1071">
        <f t="shared" si="471"/>
        <v>85</v>
      </c>
      <c r="B1071">
        <f>0</f>
        <v>0</v>
      </c>
      <c r="C1071">
        <f t="shared" ref="C1071:BN1074" si="497">C884-B884</f>
        <v>-7.8771052346171284E-7</v>
      </c>
      <c r="D1071">
        <f t="shared" si="497"/>
        <v>-2.3611907779055039E-6</v>
      </c>
      <c r="E1071">
        <f t="shared" si="497"/>
        <v>-3.9288557992217922E-6</v>
      </c>
      <c r="F1071">
        <f t="shared" si="497"/>
        <v>-5.4868525477374521E-6</v>
      </c>
      <c r="G1071">
        <f t="shared" si="497"/>
        <v>-7.031363545591425E-6</v>
      </c>
      <c r="H1071">
        <f t="shared" si="497"/>
        <v>-8.5586208783630267E-6</v>
      </c>
      <c r="I1071">
        <f t="shared" si="497"/>
        <v>-1.0064919974909787E-5</v>
      </c>
      <c r="J1071">
        <f t="shared" si="497"/>
        <v>-1.1546633103838751E-5</v>
      </c>
      <c r="K1071">
        <f t="shared" si="497"/>
        <v>-1.30002225264004E-5</v>
      </c>
      <c r="L1071">
        <f t="shared" si="497"/>
        <v>-1.4422253247240173E-5</v>
      </c>
      <c r="M1071">
        <f t="shared" si="497"/>
        <v>-1.580940530635682E-5</v>
      </c>
      <c r="N1071">
        <f t="shared" si="497"/>
        <v>-1.7158485557779396E-5</v>
      </c>
      <c r="O1071">
        <f t="shared" si="497"/>
        <v>-1.8466438882953277E-5</v>
      </c>
      <c r="P1071">
        <f t="shared" si="497"/>
        <v>-1.9730358789474939E-5</v>
      </c>
      <c r="Q1071">
        <f t="shared" si="497"/>
        <v>-2.0947497348786613E-5</v>
      </c>
      <c r="R1071">
        <f t="shared" si="497"/>
        <v>-2.2115274429531685E-5</v>
      </c>
      <c r="S1071">
        <f t="shared" si="497"/>
        <v>-2.3231286186671659E-5</v>
      </c>
      <c r="T1071">
        <f t="shared" si="497"/>
        <v>-2.4293312769966061E-5</v>
      </c>
      <c r="U1071">
        <f t="shared" si="497"/>
        <v>-2.5299325219137864E-5</v>
      </c>
      <c r="V1071">
        <f t="shared" si="497"/>
        <v>-2.6247491516915352E-5</v>
      </c>
      <c r="W1071">
        <f t="shared" si="497"/>
        <v>-2.7136181775113169E-5</v>
      </c>
      <c r="X1071">
        <f t="shared" si="497"/>
        <v>-2.7963972533069691E-5</v>
      </c>
      <c r="Y1071">
        <f t="shared" si="497"/>
        <v>-2.8729650151900214E-5</v>
      </c>
      <c r="Z1071">
        <f t="shared" si="497"/>
        <v>-2.9432213292377221E-5</v>
      </c>
      <c r="AA1071">
        <f t="shared" si="497"/>
        <v>-3.007087446852758E-5</v>
      </c>
      <c r="AB1071">
        <f t="shared" si="497"/>
        <v>-3.0645060673443905E-5</v>
      </c>
      <c r="AC1071">
        <f t="shared" si="497"/>
        <v>-3.1154413078158735E-5</v>
      </c>
      <c r="AD1071">
        <f t="shared" si="497"/>
        <v>-3.159878580882928E-5</v>
      </c>
      <c r="AE1071">
        <f t="shared" si="497"/>
        <v>-3.197824381180077E-5</v>
      </c>
      <c r="AF1071">
        <f t="shared" si="497"/>
        <v>-3.2293059820425872E-5</v>
      </c>
      <c r="AG1071">
        <f t="shared" si="497"/>
        <v>-3.2543710441715822E-5</v>
      </c>
      <c r="AH1071">
        <f t="shared" si="497"/>
        <v>-3.273087138504487E-5</v>
      </c>
      <c r="AI1071">
        <f t="shared" si="497"/>
        <v>-3.2855411859140742E-5</v>
      </c>
      <c r="AJ1071">
        <f t="shared" si="497"/>
        <v>-3.291838816746578E-5</v>
      </c>
      <c r="AK1071">
        <f t="shared" si="497"/>
        <v>-3.2921036535837146E-5</v>
      </c>
      <c r="AL1071">
        <f t="shared" si="497"/>
        <v>-3.2864765209707477E-5</v>
      </c>
      <c r="AM1071">
        <f t="shared" si="497"/>
        <v>-3.2751145861879045E-5</v>
      </c>
      <c r="AN1071">
        <f t="shared" si="497"/>
        <v>-3.2581904354641648E-5</v>
      </c>
      <c r="AO1071">
        <f t="shared" si="497"/>
        <v>-3.2358910903252096E-5</v>
      </c>
      <c r="AP1071">
        <f t="shared" si="497"/>
        <v>-3.2084169690424858E-5</v>
      </c>
      <c r="AQ1071">
        <f t="shared" si="497"/>
        <v>-3.1759807983978937E-5</v>
      </c>
      <c r="AR1071">
        <f t="shared" si="497"/>
        <v>-3.1388064812026953E-5</v>
      </c>
      <c r="AS1071">
        <f t="shared" si="497"/>
        <v>-3.0971279252043634E-5</v>
      </c>
      <c r="AT1071">
        <f t="shared" si="497"/>
        <v>-3.0511878391850731E-5</v>
      </c>
      <c r="AU1071">
        <f t="shared" si="497"/>
        <v>-3.0012365021953822E-5</v>
      </c>
      <c r="AV1071">
        <f t="shared" si="497"/>
        <v>-2.9475305119780731E-5</v>
      </c>
      <c r="AW1071">
        <f t="shared" si="497"/>
        <v>-2.8903315187189273E-5</v>
      </c>
      <c r="AX1071">
        <f t="shared" si="497"/>
        <v>-2.829904950313474E-5</v>
      </c>
      <c r="AY1071">
        <f t="shared" si="497"/>
        <v>-2.7665187353595705E-5</v>
      </c>
      <c r="AZ1071">
        <f t="shared" si="497"/>
        <v>-2.7004420300780359E-5</v>
      </c>
      <c r="BA1071">
        <f t="shared" si="497"/>
        <v>-2.6319439553241803E-5</v>
      </c>
      <c r="BB1071">
        <f t="shared" si="497"/>
        <v>-2.5612923497844763E-5</v>
      </c>
      <c r="BC1071">
        <f t="shared" si="497"/>
        <v>-2.4887525453543816E-5</v>
      </c>
      <c r="BD1071">
        <f t="shared" si="497"/>
        <v>-2.4145861705661463E-5</v>
      </c>
      <c r="BE1071">
        <f t="shared" si="497"/>
        <v>-2.3390499877778742E-5</v>
      </c>
      <c r="BF1071">
        <f t="shared" si="497"/>
        <v>-2.2623947696544711E-5</v>
      </c>
      <c r="BG1071">
        <f t="shared" si="497"/>
        <v>-2.1848642202574415E-5</v>
      </c>
      <c r="BH1071">
        <f t="shared" si="497"/>
        <v>-2.1066939458265119E-5</v>
      </c>
      <c r="BI1071">
        <f t="shared" si="497"/>
        <v>-2.0281104800748948E-5</v>
      </c>
      <c r="BJ1071">
        <f t="shared" si="497"/>
        <v>-1.9493303685351481E-5</v>
      </c>
      <c r="BK1071">
        <f t="shared" si="497"/>
        <v>-1.8705593161888576E-5</v>
      </c>
      <c r="BL1071">
        <f t="shared" si="497"/>
        <v>-1.7919914022843661E-5</v>
      </c>
      <c r="BM1071">
        <f t="shared" si="497"/>
        <v>-1.7138083659043978E-5</v>
      </c>
      <c r="BN1071">
        <f t="shared" si="497"/>
        <v>-1.6361789654836963E-5</v>
      </c>
      <c r="BO1071">
        <f t="shared" ref="BO1071:DZ1074" si="498">BO884-BN884</f>
        <v>-1.5592584150952798E-5</v>
      </c>
      <c r="BP1071">
        <f t="shared" si="498"/>
        <v>-1.4831878999416203E-5</v>
      </c>
      <c r="BQ1071">
        <f t="shared" si="498"/>
        <v>-1.4080941730751622E-5</v>
      </c>
      <c r="BR1071">
        <f t="shared" si="498"/>
        <v>-1.3340892349704902E-5</v>
      </c>
      <c r="BS1071">
        <f t="shared" si="498"/>
        <v>-1.2612700971444146E-5</v>
      </c>
      <c r="BT1071">
        <f t="shared" si="498"/>
        <v>-1.1897186306001522E-5</v>
      </c>
      <c r="BU1071">
        <f t="shared" si="498"/>
        <v>-1.1195014994423865E-5</v>
      </c>
      <c r="BV1071">
        <f t="shared" si="498"/>
        <v>-1.0506701795816092E-5</v>
      </c>
      <c r="BW1071">
        <f t="shared" si="498"/>
        <v>-9.8326106201812461E-6</v>
      </c>
      <c r="BX1071">
        <f t="shared" si="498"/>
        <v>-9.1729563977143878E-6</v>
      </c>
      <c r="BY1071">
        <f t="shared" si="498"/>
        <v>-8.5278077709941176E-6</v>
      </c>
      <c r="BZ1071">
        <f t="shared" si="498"/>
        <v>-7.89709059242276E-6</v>
      </c>
      <c r="CA1071">
        <f t="shared" si="498"/>
        <v>-7.2805922051786924E-6</v>
      </c>
      <c r="CB1071">
        <f t="shared" si="498"/>
        <v>-6.6779664820776005E-6</v>
      </c>
      <c r="CC1071">
        <f t="shared" si="498"/>
        <v>-6.0887395928887903E-6</v>
      </c>
      <c r="CD1071">
        <f t="shared" si="498"/>
        <v>-5.5123164670639775E-6</v>
      </c>
      <c r="CE1071">
        <f t="shared" si="498"/>
        <v>-4.9479879153118854E-6</v>
      </c>
      <c r="CF1071">
        <f t="shared" si="498"/>
        <v>-4.3949383701823511E-6</v>
      </c>
      <c r="CG1071">
        <f t="shared" si="498"/>
        <v>-3.8522542027412572E-6</v>
      </c>
      <c r="CH1071">
        <f t="shared" si="498"/>
        <v>-3.3189325695021825E-6</v>
      </c>
      <c r="CI1071">
        <f t="shared" si="498"/>
        <v>-2.7938907411794497E-6</v>
      </c>
      <c r="CJ1071">
        <f t="shared" si="498"/>
        <v>-2.2759758623935389E-6</v>
      </c>
      <c r="CK1071">
        <f t="shared" si="498"/>
        <v>-1.763975089306394E-6</v>
      </c>
      <c r="CL1071">
        <f t="shared" si="498"/>
        <v>-1.256626050312004E-6</v>
      </c>
      <c r="CM1071">
        <f t="shared" si="498"/>
        <v>-7.5262757324415404E-7</v>
      </c>
      <c r="CN1071">
        <f t="shared" si="498"/>
        <v>-2.5065062128908251E-7</v>
      </c>
      <c r="CO1071">
        <f t="shared" si="498"/>
        <v>2.5065062128908251E-7</v>
      </c>
      <c r="CP1071">
        <f t="shared" si="498"/>
        <v>7.5262757324415404E-7</v>
      </c>
      <c r="CQ1071">
        <f t="shared" si="498"/>
        <v>1.256626050312004E-6</v>
      </c>
      <c r="CR1071">
        <f t="shared" si="498"/>
        <v>1.763975089306394E-6</v>
      </c>
      <c r="CS1071">
        <f t="shared" si="498"/>
        <v>2.2759758623935389E-6</v>
      </c>
      <c r="CT1071">
        <f t="shared" si="498"/>
        <v>2.7938907411794497E-6</v>
      </c>
      <c r="CU1071">
        <f t="shared" si="498"/>
        <v>3.3189325695018573E-6</v>
      </c>
      <c r="CV1071">
        <f t="shared" si="498"/>
        <v>3.8522542027415825E-6</v>
      </c>
      <c r="CW1071">
        <f t="shared" si="498"/>
        <v>4.3949383701823511E-6</v>
      </c>
      <c r="CX1071">
        <f t="shared" si="498"/>
        <v>4.9479879153118854E-6</v>
      </c>
      <c r="CY1071">
        <f t="shared" si="498"/>
        <v>5.5123164670639775E-6</v>
      </c>
      <c r="CZ1071">
        <f t="shared" si="498"/>
        <v>6.0887395928886819E-6</v>
      </c>
      <c r="DA1071">
        <f t="shared" si="498"/>
        <v>6.6779664820777089E-6</v>
      </c>
      <c r="DB1071">
        <f t="shared" si="498"/>
        <v>7.2805922051786924E-6</v>
      </c>
      <c r="DC1071">
        <f t="shared" si="498"/>
        <v>7.89709059242276E-6</v>
      </c>
      <c r="DD1071">
        <f t="shared" si="498"/>
        <v>8.5278077709941176E-6</v>
      </c>
      <c r="DE1071">
        <f t="shared" si="498"/>
        <v>9.172956397714171E-6</v>
      </c>
      <c r="DF1071">
        <f t="shared" si="498"/>
        <v>9.8326106201813545E-6</v>
      </c>
      <c r="DG1071">
        <f t="shared" si="498"/>
        <v>1.0506701795816092E-5</v>
      </c>
      <c r="DH1071">
        <f t="shared" si="498"/>
        <v>1.1195014994423757E-5</v>
      </c>
      <c r="DI1071">
        <f t="shared" si="498"/>
        <v>1.1897186306001738E-5</v>
      </c>
      <c r="DJ1071">
        <f t="shared" si="498"/>
        <v>1.2612700971444146E-5</v>
      </c>
      <c r="DK1071">
        <f t="shared" si="498"/>
        <v>1.3340892349705227E-5</v>
      </c>
      <c r="DL1071">
        <f t="shared" si="498"/>
        <v>1.4080941730751297E-5</v>
      </c>
      <c r="DM1071">
        <f t="shared" si="498"/>
        <v>1.4831878999415986E-5</v>
      </c>
      <c r="DN1071">
        <f t="shared" si="498"/>
        <v>1.5592584150953231E-5</v>
      </c>
      <c r="DO1071">
        <f t="shared" si="498"/>
        <v>1.6361789654836746E-5</v>
      </c>
      <c r="DP1071">
        <f t="shared" si="498"/>
        <v>1.7138083659044086E-5</v>
      </c>
      <c r="DQ1071">
        <f t="shared" si="498"/>
        <v>1.7919914022843228E-5</v>
      </c>
      <c r="DR1071">
        <f t="shared" si="498"/>
        <v>1.8705593161888684E-5</v>
      </c>
      <c r="DS1071">
        <f t="shared" si="498"/>
        <v>1.9493303685351698E-5</v>
      </c>
      <c r="DT1071">
        <f t="shared" si="498"/>
        <v>2.0281104800748732E-5</v>
      </c>
      <c r="DU1071">
        <f t="shared" si="498"/>
        <v>2.1066939458265444E-5</v>
      </c>
      <c r="DV1071">
        <f t="shared" si="498"/>
        <v>2.1848642202574198E-5</v>
      </c>
      <c r="DW1071">
        <f t="shared" si="498"/>
        <v>2.2623947696545036E-5</v>
      </c>
      <c r="DX1071">
        <f t="shared" si="498"/>
        <v>2.3390499877778417E-5</v>
      </c>
      <c r="DY1071">
        <f t="shared" si="498"/>
        <v>2.4145861705661734E-5</v>
      </c>
      <c r="DZ1071">
        <f t="shared" si="498"/>
        <v>2.4887525453543653E-5</v>
      </c>
      <c r="EA1071">
        <f t="shared" si="496"/>
        <v>2.5612923497844275E-5</v>
      </c>
      <c r="EB1071">
        <f t="shared" si="496"/>
        <v>2.6319439553242291E-5</v>
      </c>
      <c r="EC1071">
        <f t="shared" si="496"/>
        <v>2.7004420300780197E-5</v>
      </c>
      <c r="ED1071">
        <f t="shared" si="496"/>
        <v>2.7665187353595867E-5</v>
      </c>
      <c r="EE1071">
        <f t="shared" si="496"/>
        <v>2.8299049503134469E-5</v>
      </c>
      <c r="EF1071">
        <f t="shared" si="496"/>
        <v>2.890331518718968E-5</v>
      </c>
      <c r="EG1071">
        <f t="shared" si="496"/>
        <v>2.947530511978027E-5</v>
      </c>
      <c r="EH1071">
        <f t="shared" si="496"/>
        <v>3.001236502195431E-5</v>
      </c>
      <c r="EI1071">
        <f t="shared" si="496"/>
        <v>3.0511878391850406E-5</v>
      </c>
      <c r="EJ1071">
        <f t="shared" si="496"/>
        <v>3.0971279252043336E-5</v>
      </c>
      <c r="EK1071">
        <f t="shared" si="496"/>
        <v>3.1388064812027413E-5</v>
      </c>
      <c r="EL1071">
        <f t="shared" si="496"/>
        <v>3.1759807983978489E-5</v>
      </c>
      <c r="EM1071">
        <f t="shared" si="496"/>
        <v>3.2084169690425306E-5</v>
      </c>
      <c r="EN1071">
        <f t="shared" si="496"/>
        <v>3.2358910903251947E-5</v>
      </c>
      <c r="EO1071">
        <f t="shared" si="496"/>
        <v>3.2581904354642237E-5</v>
      </c>
      <c r="EP1071">
        <f t="shared" si="496"/>
        <v>3.2751145861878537E-5</v>
      </c>
      <c r="EQ1071">
        <f t="shared" si="496"/>
        <v>3.2864765209707924E-5</v>
      </c>
      <c r="ER1071">
        <f t="shared" si="496"/>
        <v>3.2921036535836767E-5</v>
      </c>
      <c r="ES1071">
        <f t="shared" si="496"/>
        <v>3.2918388167465373E-5</v>
      </c>
      <c r="ET1071">
        <f t="shared" si="496"/>
        <v>3.2855411859141148E-5</v>
      </c>
      <c r="EU1071">
        <f t="shared" si="496"/>
        <v>3.2730871385044328E-5</v>
      </c>
      <c r="EV1071">
        <f t="shared" si="496"/>
        <v>3.2543710441716364E-5</v>
      </c>
      <c r="EW1071">
        <f t="shared" si="496"/>
        <v>3.229305982042571E-5</v>
      </c>
      <c r="EX1071">
        <f t="shared" si="496"/>
        <v>3.1978243811800987E-5</v>
      </c>
      <c r="EY1071">
        <f t="shared" si="496"/>
        <v>3.1598785808828684E-5</v>
      </c>
      <c r="EZ1071">
        <f t="shared" si="496"/>
        <v>3.1154413078159332E-5</v>
      </c>
      <c r="FA1071">
        <f t="shared" si="496"/>
        <v>3.0645060673443797E-5</v>
      </c>
      <c r="FB1071">
        <f t="shared" si="496"/>
        <v>3.0070874468527472E-5</v>
      </c>
      <c r="FC1071">
        <f t="shared" si="496"/>
        <v>2.9432213292377384E-5</v>
      </c>
      <c r="FD1071">
        <f t="shared" si="496"/>
        <v>2.8729650151899889E-5</v>
      </c>
      <c r="FE1071">
        <f t="shared" si="496"/>
        <v>2.7963972533070125E-5</v>
      </c>
      <c r="FF1071">
        <f t="shared" si="496"/>
        <v>2.7136181775112736E-5</v>
      </c>
      <c r="FG1071">
        <f t="shared" si="496"/>
        <v>2.6247491516915677E-5</v>
      </c>
      <c r="FH1071">
        <f t="shared" si="496"/>
        <v>2.5299325219137756E-5</v>
      </c>
      <c r="FI1071">
        <f t="shared" si="496"/>
        <v>2.4293312769966277E-5</v>
      </c>
      <c r="FJ1071">
        <f t="shared" si="496"/>
        <v>2.3231286186671334E-5</v>
      </c>
      <c r="FK1071">
        <f t="shared" si="496"/>
        <v>2.2115274429531468E-5</v>
      </c>
      <c r="FL1071">
        <f t="shared" si="496"/>
        <v>2.0947497348787047E-5</v>
      </c>
      <c r="FM1071">
        <f t="shared" si="496"/>
        <v>1.9730358789474506E-5</v>
      </c>
      <c r="FN1071">
        <f t="shared" si="496"/>
        <v>1.8466438882953711E-5</v>
      </c>
      <c r="FO1071">
        <f t="shared" si="496"/>
        <v>1.7158485557779396E-5</v>
      </c>
      <c r="FP1071">
        <f t="shared" si="496"/>
        <v>1.580940530635682E-5</v>
      </c>
      <c r="FQ1071">
        <f t="shared" si="496"/>
        <v>1.4422253247239848E-5</v>
      </c>
      <c r="FR1071">
        <f t="shared" si="496"/>
        <v>1.3000222526400726E-5</v>
      </c>
      <c r="FS1071">
        <f t="shared" si="496"/>
        <v>1.1546633103838751E-5</v>
      </c>
      <c r="FT1071">
        <f t="shared" si="496"/>
        <v>1.0064919974909787E-5</v>
      </c>
      <c r="FU1071">
        <f t="shared" si="496"/>
        <v>8.5586208783630267E-6</v>
      </c>
      <c r="FV1071">
        <f t="shared" si="496"/>
        <v>7.0313635455913166E-6</v>
      </c>
      <c r="FW1071">
        <f t="shared" si="496"/>
        <v>5.4868525477375606E-6</v>
      </c>
      <c r="FX1071">
        <f t="shared" si="496"/>
        <v>3.9288557992216838E-6</v>
      </c>
      <c r="FY1071">
        <f t="shared" si="496"/>
        <v>2.3611907779056123E-6</v>
      </c>
      <c r="FZ1071">
        <f t="shared" si="496"/>
        <v>7.8771052346171284E-7</v>
      </c>
    </row>
    <row r="1072" spans="1:182">
      <c r="A1072">
        <f t="shared" si="471"/>
        <v>86</v>
      </c>
      <c r="B1072">
        <f>0</f>
        <v>0</v>
      </c>
      <c r="C1072">
        <f t="shared" si="497"/>
        <v>-8.0011174906119593E-7</v>
      </c>
      <c r="D1072">
        <f t="shared" si="497"/>
        <v>-2.3983679377145026E-6</v>
      </c>
      <c r="E1072">
        <f t="shared" si="497"/>
        <v>-3.990729430157383E-6</v>
      </c>
      <c r="F1072">
        <f t="shared" si="497"/>
        <v>-5.5732905039017865E-6</v>
      </c>
      <c r="G1072">
        <f t="shared" si="497"/>
        <v>-7.1421814358123585E-6</v>
      </c>
      <c r="H1072">
        <f t="shared" si="497"/>
        <v>-8.6935826761148699E-6</v>
      </c>
      <c r="I1072">
        <f t="shared" si="497"/>
        <v>-1.0223738797996156E-5</v>
      </c>
      <c r="J1072">
        <f t="shared" si="497"/>
        <v>-1.172897216048744E-5</v>
      </c>
      <c r="K1072">
        <f t="shared" si="497"/>
        <v>-1.3205696223714714E-5</v>
      </c>
      <c r="L1072">
        <f t="shared" si="497"/>
        <v>-1.4650428457250748E-5</v>
      </c>
      <c r="M1072">
        <f t="shared" si="497"/>
        <v>-1.605980278425608E-5</v>
      </c>
      <c r="N1072">
        <f t="shared" si="497"/>
        <v>-1.7430581506269814E-5</v>
      </c>
      <c r="O1072">
        <f t="shared" si="497"/>
        <v>-1.8759666656027068E-5</v>
      </c>
      <c r="P1072">
        <f t="shared" si="497"/>
        <v>-2.0044110728358652E-5</v>
      </c>
      <c r="Q1072">
        <f t="shared" si="497"/>
        <v>-2.1281126742232434E-5</v>
      </c>
      <c r="R1072">
        <f t="shared" si="497"/>
        <v>-2.2468097590122821E-5</v>
      </c>
      <c r="S1072">
        <f t="shared" si="497"/>
        <v>-2.3602584634336231E-5</v>
      </c>
      <c r="T1072">
        <f t="shared" si="497"/>
        <v>-2.4682335513458967E-5</v>
      </c>
      <c r="U1072">
        <f t="shared" si="497"/>
        <v>-2.5705291125861372E-5</v>
      </c>
      <c r="V1072">
        <f t="shared" si="497"/>
        <v>-2.6669591761100948E-5</v>
      </c>
      <c r="W1072">
        <f t="shared" si="497"/>
        <v>-2.7573582354094989E-5</v>
      </c>
      <c r="X1072">
        <f t="shared" si="497"/>
        <v>-2.8415816841121278E-5</v>
      </c>
      <c r="Y1072">
        <f t="shared" si="497"/>
        <v>-2.9195061600913695E-5</v>
      </c>
      <c r="Z1072">
        <f t="shared" si="497"/>
        <v>-2.9910297968505735E-5</v>
      </c>
      <c r="AA1072">
        <f t="shared" si="497"/>
        <v>-3.0560723813816669E-5</v>
      </c>
      <c r="AB1072">
        <f t="shared" si="497"/>
        <v>-3.1145754181424669E-5</v>
      </c>
      <c r="AC1072">
        <f t="shared" si="497"/>
        <v>-3.1665020992379387E-5</v>
      </c>
      <c r="AD1072">
        <f t="shared" si="497"/>
        <v>-3.2118371813354498E-5</v>
      </c>
      <c r="AE1072">
        <f t="shared" si="497"/>
        <v>-3.2505867702810592E-5</v>
      </c>
      <c r="AF1072">
        <f t="shared" si="497"/>
        <v>-3.2827780148202796E-5</v>
      </c>
      <c r="AG1072">
        <f t="shared" si="497"/>
        <v>-3.3084587112508848E-5</v>
      </c>
      <c r="AH1072">
        <f t="shared" si="497"/>
        <v>-3.3276968212553695E-5</v>
      </c>
      <c r="AI1072">
        <f t="shared" si="497"/>
        <v>-3.3405799055660665E-5</v>
      </c>
      <c r="AJ1072">
        <f t="shared" si="497"/>
        <v>-3.3472144765078391E-5</v>
      </c>
      <c r="AK1072">
        <f t="shared" si="497"/>
        <v>-3.3477252728420214E-5</v>
      </c>
      <c r="AL1072">
        <f t="shared" si="497"/>
        <v>-3.3422544606967277E-5</v>
      </c>
      <c r="AM1072">
        <f t="shared" si="497"/>
        <v>-3.330960764707748E-5</v>
      </c>
      <c r="AN1072">
        <f t="shared" si="497"/>
        <v>-3.3140185338198101E-5</v>
      </c>
      <c r="AO1072">
        <f t="shared" si="497"/>
        <v>-3.2916167464941038E-5</v>
      </c>
      <c r="AP1072">
        <f t="shared" si="497"/>
        <v>-3.2639579603464552E-5</v>
      </c>
      <c r="AQ1072">
        <f t="shared" si="497"/>
        <v>-3.2312572114909353E-5</v>
      </c>
      <c r="AR1072">
        <f t="shared" si="497"/>
        <v>-3.1937408690904824E-5</v>
      </c>
      <c r="AS1072">
        <f t="shared" si="497"/>
        <v>-3.1516454508135027E-5</v>
      </c>
      <c r="AT1072">
        <f t="shared" si="497"/>
        <v>-3.1052164050674629E-5</v>
      </c>
      <c r="AU1072">
        <f t="shared" si="497"/>
        <v>-3.054706866021913E-5</v>
      </c>
      <c r="AV1072">
        <f t="shared" si="497"/>
        <v>-3.000376387546263E-5</v>
      </c>
      <c r="AW1072">
        <f t="shared" si="497"/>
        <v>-2.9424896622703148E-5</v>
      </c>
      <c r="AX1072">
        <f t="shared" si="497"/>
        <v>-2.8813152320285383E-5</v>
      </c>
      <c r="AY1072">
        <f t="shared" si="497"/>
        <v>-2.8171241959701093E-5</v>
      </c>
      <c r="AZ1072">
        <f t="shared" si="497"/>
        <v>-2.7501889226092154E-5</v>
      </c>
      <c r="BA1072">
        <f t="shared" si="497"/>
        <v>-2.680781772050031E-5</v>
      </c>
      <c r="BB1072">
        <f t="shared" si="497"/>
        <v>-2.6091738345517381E-5</v>
      </c>
      <c r="BC1072">
        <f t="shared" si="497"/>
        <v>-2.5356336914994471E-5</v>
      </c>
      <c r="BD1072">
        <f t="shared" si="497"/>
        <v>-2.4604262047182954E-5</v>
      </c>
      <c r="BE1072">
        <f t="shared" si="497"/>
        <v>-2.3838113399085896E-5</v>
      </c>
      <c r="BF1072">
        <f t="shared" si="497"/>
        <v>-2.3060430297973183E-5</v>
      </c>
      <c r="BG1072">
        <f t="shared" si="497"/>
        <v>-2.2273680823851135E-5</v>
      </c>
      <c r="BH1072">
        <f t="shared" si="497"/>
        <v>-2.1480251394309711E-5</v>
      </c>
      <c r="BI1072">
        <f t="shared" si="497"/>
        <v>-2.0682436900533387E-5</v>
      </c>
      <c r="BJ1072">
        <f t="shared" si="497"/>
        <v>-1.9882431440372832E-5</v>
      </c>
      <c r="BK1072">
        <f t="shared" si="497"/>
        <v>-1.9082319691310443E-5</v>
      </c>
      <c r="BL1072">
        <f t="shared" si="497"/>
        <v>-1.8284068962819101E-5</v>
      </c>
      <c r="BM1072">
        <f t="shared" si="497"/>
        <v>-1.7489521964152979E-5</v>
      </c>
      <c r="BN1072">
        <f t="shared" si="497"/>
        <v>-1.6700390319949348E-5</v>
      </c>
      <c r="BO1072">
        <f t="shared" si="498"/>
        <v>-1.5918248862160336E-5</v>
      </c>
      <c r="BP1072">
        <f t="shared" si="498"/>
        <v>-1.5144530722971459E-5</v>
      </c>
      <c r="BQ1072">
        <f t="shared" si="498"/>
        <v>-1.4380523249186853E-5</v>
      </c>
      <c r="BR1072">
        <f t="shared" si="498"/>
        <v>-1.362736475450676E-5</v>
      </c>
      <c r="BS1072">
        <f t="shared" si="498"/>
        <v>-1.2886042121802396E-5</v>
      </c>
      <c r="BT1072">
        <f t="shared" si="498"/>
        <v>-1.2157389263249508E-5</v>
      </c>
      <c r="BU1072">
        <f t="shared" si="498"/>
        <v>-1.1442086441836399E-5</v>
      </c>
      <c r="BV1072">
        <f t="shared" si="498"/>
        <v>-1.0740660453431063E-5</v>
      </c>
      <c r="BW1072">
        <f t="shared" si="498"/>
        <v>-1.0053485664258152E-5</v>
      </c>
      <c r="BX1072">
        <f t="shared" si="498"/>
        <v>-9.3807858943445238E-6</v>
      </c>
      <c r="BY1072">
        <f t="shared" si="498"/>
        <v>-8.7226371332301423E-6</v>
      </c>
      <c r="BZ1072">
        <f t="shared" si="498"/>
        <v>-8.0789710700969594E-6</v>
      </c>
      <c r="CA1072">
        <f t="shared" si="498"/>
        <v>-7.4495794163380183E-6</v>
      </c>
      <c r="CB1072">
        <f t="shared" si="498"/>
        <v>-6.8341189946760335E-6</v>
      </c>
      <c r="CC1072">
        <f t="shared" si="498"/>
        <v>-6.2321175650433165E-6</v>
      </c>
      <c r="CD1072">
        <f t="shared" si="498"/>
        <v>-5.6429803538086964E-6</v>
      </c>
      <c r="CE1072">
        <f t="shared" si="498"/>
        <v>-5.0659972493697324E-6</v>
      </c>
      <c r="CF1072">
        <f t="shared" si="498"/>
        <v>-4.5003506238197469E-6</v>
      </c>
      <c r="CG1072">
        <f t="shared" si="498"/>
        <v>-3.9451237372841895E-6</v>
      </c>
      <c r="CH1072">
        <f t="shared" si="498"/>
        <v>-3.3993096785721322E-6</v>
      </c>
      <c r="CI1072">
        <f t="shared" si="498"/>
        <v>-2.8618207931501881E-6</v>
      </c>
      <c r="CJ1072">
        <f t="shared" si="498"/>
        <v>-2.3314985469958431E-6</v>
      </c>
      <c r="CK1072">
        <f t="shared" si="498"/>
        <v>-1.8071237726982993E-6</v>
      </c>
      <c r="CL1072">
        <f t="shared" si="498"/>
        <v>-1.2874272423067353E-6</v>
      </c>
      <c r="CM1072">
        <f t="shared" si="498"/>
        <v>-7.7110050974310302E-7</v>
      </c>
      <c r="CN1072">
        <f t="shared" si="498"/>
        <v>-2.5680696430518436E-7</v>
      </c>
      <c r="CO1072">
        <f t="shared" si="498"/>
        <v>2.5680696430518436E-7</v>
      </c>
      <c r="CP1072">
        <f t="shared" si="498"/>
        <v>7.7110050974310302E-7</v>
      </c>
      <c r="CQ1072">
        <f t="shared" si="498"/>
        <v>1.2874272423067353E-6</v>
      </c>
      <c r="CR1072">
        <f t="shared" si="498"/>
        <v>1.8071237726982993E-6</v>
      </c>
      <c r="CS1072">
        <f t="shared" si="498"/>
        <v>2.3314985469958431E-6</v>
      </c>
      <c r="CT1072">
        <f t="shared" si="498"/>
        <v>2.8618207931501881E-6</v>
      </c>
      <c r="CU1072">
        <f t="shared" si="498"/>
        <v>3.3993096785718069E-6</v>
      </c>
      <c r="CV1072">
        <f t="shared" si="498"/>
        <v>3.9451237372845147E-6</v>
      </c>
      <c r="CW1072">
        <f t="shared" si="498"/>
        <v>4.5003506238197469E-6</v>
      </c>
      <c r="CX1072">
        <f t="shared" si="498"/>
        <v>5.0659972493697324E-6</v>
      </c>
      <c r="CY1072">
        <f t="shared" si="498"/>
        <v>5.6429803538086964E-6</v>
      </c>
      <c r="CZ1072">
        <f t="shared" si="498"/>
        <v>6.2321175650432081E-6</v>
      </c>
      <c r="DA1072">
        <f t="shared" si="498"/>
        <v>6.8341189946761419E-6</v>
      </c>
      <c r="DB1072">
        <f t="shared" si="498"/>
        <v>7.4495794163380183E-6</v>
      </c>
      <c r="DC1072">
        <f t="shared" si="498"/>
        <v>8.0789710700969594E-6</v>
      </c>
      <c r="DD1072">
        <f t="shared" si="498"/>
        <v>8.7226371332301423E-6</v>
      </c>
      <c r="DE1072">
        <f t="shared" si="498"/>
        <v>9.3807858943443069E-6</v>
      </c>
      <c r="DF1072">
        <f t="shared" si="498"/>
        <v>1.005348566425826E-5</v>
      </c>
      <c r="DG1072">
        <f t="shared" si="498"/>
        <v>1.0740660453431063E-5</v>
      </c>
      <c r="DH1072">
        <f t="shared" si="498"/>
        <v>1.144208644183629E-5</v>
      </c>
      <c r="DI1072">
        <f t="shared" si="498"/>
        <v>1.2157389263249725E-5</v>
      </c>
      <c r="DJ1072">
        <f t="shared" si="498"/>
        <v>1.2886042121802396E-5</v>
      </c>
      <c r="DK1072">
        <f t="shared" si="498"/>
        <v>1.3627364754507086E-5</v>
      </c>
      <c r="DL1072">
        <f t="shared" si="498"/>
        <v>1.4380523249186527E-5</v>
      </c>
      <c r="DM1072">
        <f t="shared" si="498"/>
        <v>1.5144530722971243E-5</v>
      </c>
      <c r="DN1072">
        <f t="shared" si="498"/>
        <v>1.591824886216077E-5</v>
      </c>
      <c r="DO1072">
        <f t="shared" si="498"/>
        <v>1.6700390319949131E-5</v>
      </c>
      <c r="DP1072">
        <f t="shared" si="498"/>
        <v>1.7489521964153087E-5</v>
      </c>
      <c r="DQ1072">
        <f t="shared" si="498"/>
        <v>1.8284068962818667E-5</v>
      </c>
      <c r="DR1072">
        <f t="shared" si="498"/>
        <v>1.9082319691310552E-5</v>
      </c>
      <c r="DS1072">
        <f t="shared" si="498"/>
        <v>1.9882431440373049E-5</v>
      </c>
      <c r="DT1072">
        <f t="shared" si="498"/>
        <v>2.068243690053317E-5</v>
      </c>
      <c r="DU1072">
        <f t="shared" si="498"/>
        <v>2.1480251394310037E-5</v>
      </c>
      <c r="DV1072">
        <f t="shared" si="498"/>
        <v>2.2273680823850918E-5</v>
      </c>
      <c r="DW1072">
        <f t="shared" si="498"/>
        <v>2.3060430297973562E-5</v>
      </c>
      <c r="DX1072">
        <f t="shared" si="498"/>
        <v>2.3838113399085516E-5</v>
      </c>
      <c r="DY1072">
        <f t="shared" si="498"/>
        <v>2.4604262047183225E-5</v>
      </c>
      <c r="DZ1072">
        <f t="shared" si="498"/>
        <v>2.5356336914994309E-5</v>
      </c>
      <c r="EA1072">
        <f t="shared" si="496"/>
        <v>2.6091738345516893E-5</v>
      </c>
      <c r="EB1072">
        <f t="shared" si="496"/>
        <v>2.6807817720500798E-5</v>
      </c>
      <c r="EC1072">
        <f t="shared" si="496"/>
        <v>2.7501889226091991E-5</v>
      </c>
      <c r="ED1072">
        <f t="shared" si="496"/>
        <v>2.8171241959701256E-5</v>
      </c>
      <c r="EE1072">
        <f t="shared" si="496"/>
        <v>2.8813152320285112E-5</v>
      </c>
      <c r="EF1072">
        <f t="shared" si="496"/>
        <v>2.9424896622703555E-5</v>
      </c>
      <c r="EG1072">
        <f t="shared" si="496"/>
        <v>3.0003763875462169E-5</v>
      </c>
      <c r="EH1072">
        <f t="shared" si="496"/>
        <v>3.0547068660219617E-5</v>
      </c>
      <c r="EI1072">
        <f t="shared" si="496"/>
        <v>3.1052164050674304E-5</v>
      </c>
      <c r="EJ1072">
        <f t="shared" si="496"/>
        <v>3.1516454508134729E-5</v>
      </c>
      <c r="EK1072">
        <f t="shared" si="496"/>
        <v>3.1937408690905285E-5</v>
      </c>
      <c r="EL1072">
        <f t="shared" si="496"/>
        <v>3.2312572114908899E-5</v>
      </c>
      <c r="EM1072">
        <f t="shared" si="496"/>
        <v>3.2639579603465006E-5</v>
      </c>
      <c r="EN1072">
        <f t="shared" si="496"/>
        <v>3.2916167464940889E-5</v>
      </c>
      <c r="EO1072">
        <f t="shared" si="496"/>
        <v>3.3140185338198705E-5</v>
      </c>
      <c r="EP1072">
        <f t="shared" si="496"/>
        <v>3.3309607647076965E-5</v>
      </c>
      <c r="EQ1072">
        <f t="shared" si="496"/>
        <v>3.3422544606967724E-5</v>
      </c>
      <c r="ER1072">
        <f t="shared" si="496"/>
        <v>3.3477252728419835E-5</v>
      </c>
      <c r="ES1072">
        <f t="shared" si="496"/>
        <v>3.3472144765077984E-5</v>
      </c>
      <c r="ET1072">
        <f t="shared" si="496"/>
        <v>3.3405799055661071E-5</v>
      </c>
      <c r="EU1072">
        <f t="shared" si="496"/>
        <v>3.3276968212553153E-5</v>
      </c>
      <c r="EV1072">
        <f t="shared" si="496"/>
        <v>3.308458711250939E-5</v>
      </c>
      <c r="EW1072">
        <f t="shared" si="496"/>
        <v>3.2827780148202634E-5</v>
      </c>
      <c r="EX1072">
        <f t="shared" si="496"/>
        <v>3.2505867702810809E-5</v>
      </c>
      <c r="EY1072">
        <f t="shared" si="496"/>
        <v>3.2118371813353902E-5</v>
      </c>
      <c r="EZ1072">
        <f t="shared" si="496"/>
        <v>3.1665020992379983E-5</v>
      </c>
      <c r="FA1072">
        <f t="shared" si="496"/>
        <v>3.1145754181424561E-5</v>
      </c>
      <c r="FB1072">
        <f t="shared" si="496"/>
        <v>3.056072381381656E-5</v>
      </c>
      <c r="FC1072">
        <f t="shared" si="496"/>
        <v>2.9910297968505897E-5</v>
      </c>
      <c r="FD1072">
        <f t="shared" si="496"/>
        <v>2.919506160091337E-5</v>
      </c>
      <c r="FE1072">
        <f t="shared" si="496"/>
        <v>2.8415816841121711E-5</v>
      </c>
      <c r="FF1072">
        <f t="shared" si="496"/>
        <v>2.7573582354094555E-5</v>
      </c>
      <c r="FG1072">
        <f t="shared" si="496"/>
        <v>2.6669591761101273E-5</v>
      </c>
      <c r="FH1072">
        <f t="shared" si="496"/>
        <v>2.5705291125861264E-5</v>
      </c>
      <c r="FI1072">
        <f t="shared" si="496"/>
        <v>2.4682335513459184E-5</v>
      </c>
      <c r="FJ1072">
        <f t="shared" si="496"/>
        <v>2.3602584634335906E-5</v>
      </c>
      <c r="FK1072">
        <f t="shared" si="496"/>
        <v>2.2468097590122604E-5</v>
      </c>
      <c r="FL1072">
        <f t="shared" si="496"/>
        <v>2.1281126742232867E-5</v>
      </c>
      <c r="FM1072">
        <f t="shared" si="496"/>
        <v>2.0044110728358218E-5</v>
      </c>
      <c r="FN1072">
        <f t="shared" si="496"/>
        <v>1.8759666656027502E-5</v>
      </c>
      <c r="FO1072">
        <f t="shared" si="496"/>
        <v>1.7430581506269814E-5</v>
      </c>
      <c r="FP1072">
        <f t="shared" si="496"/>
        <v>1.605980278425608E-5</v>
      </c>
      <c r="FQ1072">
        <f t="shared" si="496"/>
        <v>1.4650428457250422E-5</v>
      </c>
      <c r="FR1072">
        <f t="shared" si="496"/>
        <v>1.3205696223715039E-5</v>
      </c>
      <c r="FS1072">
        <f t="shared" si="496"/>
        <v>1.172897216048744E-5</v>
      </c>
      <c r="FT1072">
        <f t="shared" si="496"/>
        <v>1.0223738797996156E-5</v>
      </c>
      <c r="FU1072">
        <f t="shared" si="496"/>
        <v>8.6935826761148699E-6</v>
      </c>
      <c r="FV1072">
        <f t="shared" si="496"/>
        <v>7.1421814358122501E-6</v>
      </c>
      <c r="FW1072">
        <f t="shared" si="496"/>
        <v>5.5732905039018949E-6</v>
      </c>
      <c r="FX1072">
        <f t="shared" si="496"/>
        <v>3.9907294301572745E-6</v>
      </c>
      <c r="FY1072">
        <f t="shared" si="496"/>
        <v>2.398367937714611E-6</v>
      </c>
      <c r="FZ1072">
        <f t="shared" si="496"/>
        <v>8.0011174906119593E-7</v>
      </c>
    </row>
    <row r="1073" spans="1:182">
      <c r="A1073">
        <f t="shared" si="471"/>
        <v>87</v>
      </c>
      <c r="B1073">
        <f>0</f>
        <v>0</v>
      </c>
      <c r="C1073">
        <f t="shared" si="497"/>
        <v>-8.1252613066181562E-7</v>
      </c>
      <c r="D1073">
        <f t="shared" si="497"/>
        <v>-2.4355845494983914E-6</v>
      </c>
      <c r="E1073">
        <f t="shared" si="497"/>
        <v>-4.0526687609753571E-6</v>
      </c>
      <c r="F1073">
        <f t="shared" si="497"/>
        <v>-5.6598203278109775E-6</v>
      </c>
      <c r="G1073">
        <f t="shared" si="497"/>
        <v>-7.2531172497138779E-6</v>
      </c>
      <c r="H1073">
        <f t="shared" si="497"/>
        <v>-8.8286883098111701E-6</v>
      </c>
      <c r="I1073">
        <f t="shared" si="497"/>
        <v>-1.0382727194048762E-5</v>
      </c>
      <c r="J1073">
        <f t="shared" si="497"/>
        <v>-1.1911506320525954E-5</v>
      </c>
      <c r="K1073">
        <f t="shared" si="497"/>
        <v>-1.3411390317138593E-5</v>
      </c>
      <c r="L1073">
        <f t="shared" si="497"/>
        <v>-1.4878849087572241E-5</v>
      </c>
      <c r="M1073">
        <f t="shared" si="497"/>
        <v>-1.6310470407660698E-5</v>
      </c>
      <c r="N1073">
        <f t="shared" si="497"/>
        <v>-1.770297199632921E-5</v>
      </c>
      <c r="O1073">
        <f t="shared" si="497"/>
        <v>-1.9053213007879993E-5</v>
      </c>
      <c r="P1073">
        <f t="shared" si="497"/>
        <v>-2.0358204895092589E-5</v>
      </c>
      <c r="Q1073">
        <f t="shared" si="497"/>
        <v>-2.1615121595647507E-5</v>
      </c>
      <c r="R1073">
        <f t="shared" si="497"/>
        <v>-2.2821308997545667E-5</v>
      </c>
      <c r="S1073">
        <f t="shared" si="497"/>
        <v>-2.3974293642675887E-5</v>
      </c>
      <c r="T1073">
        <f t="shared" si="497"/>
        <v>-2.5071790631265526E-5</v>
      </c>
      <c r="U1073">
        <f t="shared" si="497"/>
        <v>-2.6111710693755468E-5</v>
      </c>
      <c r="V1073">
        <f t="shared" si="497"/>
        <v>-2.709216640059799E-5</v>
      </c>
      <c r="W1073">
        <f t="shared" si="497"/>
        <v>-2.8011477484551342E-5</v>
      </c>
      <c r="X1073">
        <f t="shared" si="497"/>
        <v>-2.8868175254275754E-5</v>
      </c>
      <c r="Y1073">
        <f t="shared" si="497"/>
        <v>-2.9661006082300624E-5</v>
      </c>
      <c r="Z1073">
        <f t="shared" si="497"/>
        <v>-3.0388933954860235E-5</v>
      </c>
      <c r="AA1073">
        <f t="shared" si="497"/>
        <v>-3.1051142075497835E-5</v>
      </c>
      <c r="AB1073">
        <f t="shared" si="497"/>
        <v>-3.1647033518826539E-5</v>
      </c>
      <c r="AC1073">
        <f t="shared" si="497"/>
        <v>-3.2176230935307361E-5</v>
      </c>
      <c r="AD1073">
        <f t="shared" si="497"/>
        <v>-3.2638575312393897E-5</v>
      </c>
      <c r="AE1073">
        <f t="shared" si="497"/>
        <v>-3.3034123801819635E-5</v>
      </c>
      <c r="AF1073">
        <f t="shared" si="497"/>
        <v>-3.3363146627215753E-5</v>
      </c>
      <c r="AG1073">
        <f t="shared" si="497"/>
        <v>-3.3626123090539043E-5</v>
      </c>
      <c r="AH1073">
        <f t="shared" si="497"/>
        <v>-3.382373670003655E-5</v>
      </c>
      <c r="AI1073">
        <f t="shared" si="497"/>
        <v>-3.3956869446577259E-5</v>
      </c>
      <c r="AJ1073">
        <f t="shared" si="497"/>
        <v>-3.4026595259143127E-5</v>
      </c>
      <c r="AK1073">
        <f t="shared" si="497"/>
        <v>-3.4034172674104974E-5</v>
      </c>
      <c r="AL1073">
        <f t="shared" si="497"/>
        <v>-3.3981036756563558E-5</v>
      </c>
      <c r="AM1073">
        <f t="shared" si="497"/>
        <v>-3.3868790315468269E-5</v>
      </c>
      <c r="AN1073">
        <f t="shared" si="497"/>
        <v>-3.3699194457517644E-5</v>
      </c>
      <c r="AO1073">
        <f t="shared" si="497"/>
        <v>-3.3474158527842551E-5</v>
      </c>
      <c r="AP1073">
        <f t="shared" si="497"/>
        <v>-3.319572948828969E-5</v>
      </c>
      <c r="AQ1073">
        <f t="shared" si="497"/>
        <v>-3.2866080786656465E-5</v>
      </c>
      <c r="AR1073">
        <f t="shared" si="497"/>
        <v>-3.2487500772522329E-5</v>
      </c>
      <c r="AS1073">
        <f t="shared" si="497"/>
        <v>-3.2062380717319262E-5</v>
      </c>
      <c r="AT1073">
        <f t="shared" si="497"/>
        <v>-3.1593202498023836E-5</v>
      </c>
      <c r="AU1073">
        <f t="shared" si="497"/>
        <v>-3.1082526005285374E-5</v>
      </c>
      <c r="AV1073">
        <f t="shared" si="497"/>
        <v>-3.0532976337945466E-5</v>
      </c>
      <c r="AW1073">
        <f t="shared" si="497"/>
        <v>-2.994723084674236E-5</v>
      </c>
      <c r="AX1073">
        <f t="shared" si="497"/>
        <v>-2.9328006090528758E-5</v>
      </c>
      <c r="AY1073">
        <f t="shared" si="497"/>
        <v>-2.8678044768546155E-5</v>
      </c>
      <c r="AZ1073">
        <f t="shared" si="497"/>
        <v>-2.8000102692220697E-5</v>
      </c>
      <c r="BA1073">
        <f t="shared" si="497"/>
        <v>-2.729693585954427E-5</v>
      </c>
      <c r="BB1073">
        <f t="shared" si="497"/>
        <v>-2.6571287694402508E-5</v>
      </c>
      <c r="BC1073">
        <f t="shared" si="497"/>
        <v>-2.5825876512208237E-5</v>
      </c>
      <c r="BD1073">
        <f t="shared" si="497"/>
        <v>-2.5063383271896778E-5</v>
      </c>
      <c r="BE1073">
        <f t="shared" si="497"/>
        <v>-2.428643967272953E-5</v>
      </c>
      <c r="BF1073">
        <f t="shared" si="497"/>
        <v>-2.3497616652503348E-5</v>
      </c>
      <c r="BG1073">
        <f t="shared" si="497"/>
        <v>-2.2699413341579979E-5</v>
      </c>
      <c r="BH1073">
        <f t="shared" si="497"/>
        <v>-2.1894246524750975E-5</v>
      </c>
      <c r="BI1073">
        <f t="shared" si="497"/>
        <v>-2.1084440660291883E-5</v>
      </c>
      <c r="BJ1073">
        <f t="shared" si="497"/>
        <v>-2.0272218502631351E-5</v>
      </c>
      <c r="BK1073">
        <f t="shared" si="497"/>
        <v>-1.9459692371968343E-5</v>
      </c>
      <c r="BL1073">
        <f t="shared" si="497"/>
        <v>-1.8648856110793709E-5</v>
      </c>
      <c r="BM1073">
        <f t="shared" si="497"/>
        <v>-1.7841577763776269E-5</v>
      </c>
      <c r="BN1073">
        <f t="shared" si="497"/>
        <v>-1.7039593013768893E-5</v>
      </c>
      <c r="BO1073">
        <f t="shared" si="498"/>
        <v>-1.624449940278909E-5</v>
      </c>
      <c r="BP1073">
        <f t="shared" si="498"/>
        <v>-1.5457751362918794E-5</v>
      </c>
      <c r="BQ1073">
        <f t="shared" si="498"/>
        <v>-1.468065607784807E-5</v>
      </c>
      <c r="BR1073">
        <f t="shared" si="498"/>
        <v>-1.3914370191682067E-5</v>
      </c>
      <c r="BS1073">
        <f t="shared" si="498"/>
        <v>-1.3159897377263536E-5</v>
      </c>
      <c r="BT1073">
        <f t="shared" si="498"/>
        <v>-1.2418086771972029E-5</v>
      </c>
      <c r="BU1073">
        <f t="shared" si="498"/>
        <v>-1.168963228456027E-5</v>
      </c>
      <c r="BV1073">
        <f t="shared" si="498"/>
        <v>-1.0975072772216729E-5</v>
      </c>
      <c r="BW1073">
        <f t="shared" si="498"/>
        <v>-1.0274793082648711E-5</v>
      </c>
      <c r="BX1073">
        <f t="shared" si="498"/>
        <v>-9.5890259516497435E-6</v>
      </c>
      <c r="BY1073">
        <f t="shared" si="498"/>
        <v>-8.9178547422978779E-6</v>
      </c>
      <c r="BZ1073">
        <f t="shared" si="498"/>
        <v>-8.261217007740412E-6</v>
      </c>
      <c r="CA1073">
        <f t="shared" si="498"/>
        <v>-7.6189088553475694E-6</v>
      </c>
      <c r="CB1073">
        <f t="shared" si="498"/>
        <v>-6.9905900860536005E-6</v>
      </c>
      <c r="CC1073">
        <f t="shared" si="498"/>
        <v>-6.3757900787668204E-6</v>
      </c>
      <c r="CD1073">
        <f t="shared" si="498"/>
        <v>-5.7739143860587733E-6</v>
      </c>
      <c r="CE1073">
        <f t="shared" si="498"/>
        <v>-5.1842520037384977E-6</v>
      </c>
      <c r="CF1073">
        <f t="shared" si="498"/>
        <v>-4.6059832735667085E-6</v>
      </c>
      <c r="CG1073">
        <f t="shared" si="498"/>
        <v>-4.0381883752168375E-6</v>
      </c>
      <c r="CH1073">
        <f t="shared" si="498"/>
        <v>-3.4798563606084276E-6</v>
      </c>
      <c r="CI1073">
        <f t="shared" si="498"/>
        <v>-2.9298946810652751E-6</v>
      </c>
      <c r="CJ1073">
        <f t="shared" si="498"/>
        <v>-2.3871391552787334E-6</v>
      </c>
      <c r="CK1073">
        <f t="shared" si="498"/>
        <v>-1.8503643238350614E-6</v>
      </c>
      <c r="CL1073">
        <f t="shared" si="498"/>
        <v>-1.3182941341839585E-6</v>
      </c>
      <c r="CM1073">
        <f t="shared" si="498"/>
        <v>-7.896128982169421E-7</v>
      </c>
      <c r="CN1073">
        <f t="shared" si="498"/>
        <v>-2.629764633224228E-7</v>
      </c>
      <c r="CO1073">
        <f t="shared" si="498"/>
        <v>2.629764633224228E-7</v>
      </c>
      <c r="CP1073">
        <f t="shared" si="498"/>
        <v>7.896128982169421E-7</v>
      </c>
      <c r="CQ1073">
        <f t="shared" si="498"/>
        <v>1.3182941341839585E-6</v>
      </c>
      <c r="CR1073">
        <f t="shared" si="498"/>
        <v>1.8503643238350614E-6</v>
      </c>
      <c r="CS1073">
        <f t="shared" si="498"/>
        <v>2.3871391552787334E-6</v>
      </c>
      <c r="CT1073">
        <f t="shared" si="498"/>
        <v>2.9298946810652751E-6</v>
      </c>
      <c r="CU1073">
        <f t="shared" si="498"/>
        <v>3.4798563606081023E-6</v>
      </c>
      <c r="CV1073">
        <f t="shared" si="498"/>
        <v>4.0381883752171627E-6</v>
      </c>
      <c r="CW1073">
        <f t="shared" si="498"/>
        <v>4.6059832735667085E-6</v>
      </c>
      <c r="CX1073">
        <f t="shared" si="498"/>
        <v>5.1842520037384977E-6</v>
      </c>
      <c r="CY1073">
        <f t="shared" si="498"/>
        <v>5.7739143860587733E-6</v>
      </c>
      <c r="CZ1073">
        <f t="shared" si="498"/>
        <v>6.3757900787666036E-6</v>
      </c>
      <c r="DA1073">
        <f t="shared" si="498"/>
        <v>6.9905900860538174E-6</v>
      </c>
      <c r="DB1073">
        <f t="shared" si="498"/>
        <v>7.6189088553475694E-6</v>
      </c>
      <c r="DC1073">
        <f t="shared" si="498"/>
        <v>8.261217007740412E-6</v>
      </c>
      <c r="DD1073">
        <f t="shared" si="498"/>
        <v>8.9178547422978779E-6</v>
      </c>
      <c r="DE1073">
        <f t="shared" si="498"/>
        <v>9.5890259516495267E-6</v>
      </c>
      <c r="DF1073">
        <f t="shared" si="498"/>
        <v>1.0274793082648819E-5</v>
      </c>
      <c r="DG1073">
        <f t="shared" si="498"/>
        <v>1.0975072772216729E-5</v>
      </c>
      <c r="DH1073">
        <f t="shared" si="498"/>
        <v>1.1689632284560161E-5</v>
      </c>
      <c r="DI1073">
        <f t="shared" si="498"/>
        <v>1.2418086771972246E-5</v>
      </c>
      <c r="DJ1073">
        <f t="shared" si="498"/>
        <v>1.3159897377263536E-5</v>
      </c>
      <c r="DK1073">
        <f t="shared" si="498"/>
        <v>1.3914370191682392E-5</v>
      </c>
      <c r="DL1073">
        <f t="shared" si="498"/>
        <v>1.4680656077847745E-5</v>
      </c>
      <c r="DM1073">
        <f t="shared" si="498"/>
        <v>1.5457751362918577E-5</v>
      </c>
      <c r="DN1073">
        <f t="shared" si="498"/>
        <v>1.6244499402789524E-5</v>
      </c>
      <c r="DO1073">
        <f t="shared" si="498"/>
        <v>1.7039593013768676E-5</v>
      </c>
      <c r="DP1073">
        <f t="shared" si="498"/>
        <v>1.7841577763776377E-5</v>
      </c>
      <c r="DQ1073">
        <f t="shared" si="498"/>
        <v>1.8648856110793275E-5</v>
      </c>
      <c r="DR1073">
        <f t="shared" si="498"/>
        <v>1.9459692371968451E-5</v>
      </c>
      <c r="DS1073">
        <f t="shared" si="498"/>
        <v>2.0272218502631568E-5</v>
      </c>
      <c r="DT1073">
        <f t="shared" si="498"/>
        <v>2.1084440660291666E-5</v>
      </c>
      <c r="DU1073">
        <f t="shared" si="498"/>
        <v>2.1894246524751301E-5</v>
      </c>
      <c r="DV1073">
        <f t="shared" si="498"/>
        <v>2.2699413341579762E-5</v>
      </c>
      <c r="DW1073">
        <f t="shared" si="498"/>
        <v>2.3497616652503727E-5</v>
      </c>
      <c r="DX1073">
        <f t="shared" si="498"/>
        <v>2.4286439672729151E-5</v>
      </c>
      <c r="DY1073">
        <f t="shared" si="498"/>
        <v>2.5063383271897049E-5</v>
      </c>
      <c r="DZ1073">
        <f t="shared" si="498"/>
        <v>2.5825876512208074E-5</v>
      </c>
      <c r="EA1073">
        <f t="shared" si="496"/>
        <v>2.657128769440202E-5</v>
      </c>
      <c r="EB1073">
        <f t="shared" si="496"/>
        <v>2.7296935859544757E-5</v>
      </c>
      <c r="EC1073">
        <f t="shared" si="496"/>
        <v>2.8000102692220534E-5</v>
      </c>
      <c r="ED1073">
        <f t="shared" si="496"/>
        <v>2.8678044768546318E-5</v>
      </c>
      <c r="EE1073">
        <f t="shared" si="496"/>
        <v>2.9328006090528487E-5</v>
      </c>
      <c r="EF1073">
        <f t="shared" si="496"/>
        <v>2.9947230846742766E-5</v>
      </c>
      <c r="EG1073">
        <f t="shared" si="496"/>
        <v>3.0532976337945006E-5</v>
      </c>
      <c r="EH1073">
        <f t="shared" si="496"/>
        <v>3.1082526005285862E-5</v>
      </c>
      <c r="EI1073">
        <f t="shared" si="496"/>
        <v>3.1593202498023511E-5</v>
      </c>
      <c r="EJ1073">
        <f t="shared" si="496"/>
        <v>3.206238071731895E-5</v>
      </c>
      <c r="EK1073">
        <f t="shared" si="496"/>
        <v>3.2487500772522803E-5</v>
      </c>
      <c r="EL1073">
        <f t="shared" si="496"/>
        <v>3.2866080786656004E-5</v>
      </c>
      <c r="EM1073">
        <f t="shared" si="496"/>
        <v>3.3195729488290151E-5</v>
      </c>
      <c r="EN1073">
        <f t="shared" si="496"/>
        <v>3.3474158527842395E-5</v>
      </c>
      <c r="EO1073">
        <f t="shared" si="496"/>
        <v>3.3699194457518254E-5</v>
      </c>
      <c r="EP1073">
        <f t="shared" si="496"/>
        <v>3.3868790315467747E-5</v>
      </c>
      <c r="EQ1073">
        <f t="shared" si="496"/>
        <v>3.3981036756564005E-5</v>
      </c>
      <c r="ER1073">
        <f t="shared" si="496"/>
        <v>3.4034172674104595E-5</v>
      </c>
      <c r="ES1073">
        <f t="shared" si="496"/>
        <v>3.402659525914272E-5</v>
      </c>
      <c r="ET1073">
        <f t="shared" si="496"/>
        <v>3.3956869446577666E-5</v>
      </c>
      <c r="EU1073">
        <f t="shared" si="496"/>
        <v>3.3823736700036008E-5</v>
      </c>
      <c r="EV1073">
        <f t="shared" si="496"/>
        <v>3.3626123090539585E-5</v>
      </c>
      <c r="EW1073">
        <f t="shared" si="496"/>
        <v>3.336314662721559E-5</v>
      </c>
      <c r="EX1073">
        <f t="shared" si="496"/>
        <v>3.3034123801819852E-5</v>
      </c>
      <c r="EY1073">
        <f t="shared" si="496"/>
        <v>3.2638575312393247E-5</v>
      </c>
      <c r="EZ1073">
        <f t="shared" si="496"/>
        <v>3.2176230935308011E-5</v>
      </c>
      <c r="FA1073">
        <f t="shared" si="496"/>
        <v>3.1647033518826431E-5</v>
      </c>
      <c r="FB1073">
        <f t="shared" si="496"/>
        <v>3.1051142075497727E-5</v>
      </c>
      <c r="FC1073">
        <f t="shared" si="496"/>
        <v>3.0388933954860397E-5</v>
      </c>
      <c r="FD1073">
        <f t="shared" si="496"/>
        <v>2.9661006082300299E-5</v>
      </c>
      <c r="FE1073">
        <f t="shared" si="496"/>
        <v>2.8868175254276188E-5</v>
      </c>
      <c r="FF1073">
        <f t="shared" si="496"/>
        <v>2.8011477484550908E-5</v>
      </c>
      <c r="FG1073">
        <f t="shared" si="496"/>
        <v>2.7092166400598315E-5</v>
      </c>
      <c r="FH1073">
        <f t="shared" si="496"/>
        <v>2.6111710693755359E-5</v>
      </c>
      <c r="FI1073">
        <f t="shared" si="496"/>
        <v>2.5071790631265743E-5</v>
      </c>
      <c r="FJ1073">
        <f t="shared" si="496"/>
        <v>2.3974293642675562E-5</v>
      </c>
      <c r="FK1073">
        <f t="shared" si="496"/>
        <v>2.282130899754545E-5</v>
      </c>
      <c r="FL1073">
        <f t="shared" si="496"/>
        <v>2.1615121595647941E-5</v>
      </c>
      <c r="FM1073">
        <f t="shared" si="496"/>
        <v>2.0358204895092155E-5</v>
      </c>
      <c r="FN1073">
        <f t="shared" si="496"/>
        <v>1.9053213007880427E-5</v>
      </c>
      <c r="FO1073">
        <f t="shared" si="496"/>
        <v>1.770297199632921E-5</v>
      </c>
      <c r="FP1073">
        <f t="shared" si="496"/>
        <v>1.6310470407660698E-5</v>
      </c>
      <c r="FQ1073">
        <f t="shared" si="496"/>
        <v>1.4878849087571915E-5</v>
      </c>
      <c r="FR1073">
        <f t="shared" si="496"/>
        <v>1.3411390317138918E-5</v>
      </c>
      <c r="FS1073">
        <f t="shared" si="496"/>
        <v>1.1911506320525954E-5</v>
      </c>
      <c r="FT1073">
        <f t="shared" si="496"/>
        <v>1.0382727194048762E-5</v>
      </c>
      <c r="FU1073">
        <f t="shared" si="496"/>
        <v>8.8286883098111701E-6</v>
      </c>
      <c r="FV1073">
        <f t="shared" si="496"/>
        <v>7.2531172497137695E-6</v>
      </c>
      <c r="FW1073">
        <f t="shared" si="496"/>
        <v>5.6598203278110859E-6</v>
      </c>
      <c r="FX1073">
        <f t="shared" si="496"/>
        <v>4.0526687609752487E-6</v>
      </c>
      <c r="FY1073">
        <f t="shared" si="496"/>
        <v>2.4355845494984998E-6</v>
      </c>
      <c r="FZ1073">
        <f t="shared" si="496"/>
        <v>8.1252613066181562E-7</v>
      </c>
    </row>
    <row r="1074" spans="1:182">
      <c r="A1074">
        <f t="shared" si="471"/>
        <v>88</v>
      </c>
      <c r="B1074">
        <f>0</f>
        <v>0</v>
      </c>
      <c r="C1074">
        <f t="shared" si="497"/>
        <v>-8.2494992087185203E-7</v>
      </c>
      <c r="D1074">
        <f t="shared" si="497"/>
        <v>-2.4728293756475861E-6</v>
      </c>
      <c r="E1074">
        <f t="shared" si="497"/>
        <v>-4.1146550775396796E-6</v>
      </c>
      <c r="F1074">
        <f t="shared" si="497"/>
        <v>-5.7464158516026603E-6</v>
      </c>
      <c r="G1074">
        <f t="shared" si="497"/>
        <v>-7.3641373975886874E-6</v>
      </c>
      <c r="H1074">
        <f t="shared" si="497"/>
        <v>-8.9638968088239955E-6</v>
      </c>
      <c r="I1074">
        <f t="shared" si="497"/>
        <v>-1.0541836861435163E-5</v>
      </c>
      <c r="J1074">
        <f t="shared" si="497"/>
        <v>-1.2094180010165339E-5</v>
      </c>
      <c r="K1074">
        <f t="shared" si="497"/>
        <v>-1.3617242028435002E-5</v>
      </c>
      <c r="L1074">
        <f t="shared" si="497"/>
        <v>-1.5107445232004791E-5</v>
      </c>
      <c r="M1074">
        <f t="shared" si="497"/>
        <v>-1.6561331227578141E-5</v>
      </c>
      <c r="N1074">
        <f t="shared" si="497"/>
        <v>-1.7975573129922905E-5</v>
      </c>
      <c r="O1074">
        <f t="shared" si="497"/>
        <v>-1.9346987193651966E-5</v>
      </c>
      <c r="P1074">
        <f t="shared" si="497"/>
        <v>-2.0672543808549848E-5</v>
      </c>
      <c r="Q1074">
        <f t="shared" si="497"/>
        <v>-2.1949377810404004E-5</v>
      </c>
      <c r="R1074">
        <f t="shared" si="497"/>
        <v>-2.3174798062499378E-5</v>
      </c>
      <c r="S1074">
        <f t="shared" si="497"/>
        <v>-2.4346296266453062E-5</v>
      </c>
      <c r="T1074">
        <f t="shared" si="497"/>
        <v>-2.5461554964691015E-5</v>
      </c>
      <c r="U1074">
        <f t="shared" si="497"/>
        <v>-2.6518454700718273E-5</v>
      </c>
      <c r="V1074">
        <f t="shared" si="497"/>
        <v>-2.7515080307334659E-5</v>
      </c>
      <c r="W1074">
        <f t="shared" si="497"/>
        <v>-2.84497262970731E-5</v>
      </c>
      <c r="X1074">
        <f t="shared" si="497"/>
        <v>-2.9320901333414586E-5</v>
      </c>
      <c r="Y1074">
        <f t="shared" si="497"/>
        <v>-3.0127331765646224E-5</v>
      </c>
      <c r="Z1074">
        <f t="shared" si="497"/>
        <v>-3.0867964214712049E-5</v>
      </c>
      <c r="AA1074">
        <f t="shared" si="497"/>
        <v>-3.1541967201853278E-5</v>
      </c>
      <c r="AB1074">
        <f t="shared" si="497"/>
        <v>-3.2148731816377806E-5</v>
      </c>
      <c r="AC1074">
        <f t="shared" si="497"/>
        <v>-3.268787142342148E-5</v>
      </c>
      <c r="AD1074">
        <f t="shared" si="497"/>
        <v>-3.3159220417103134E-5</v>
      </c>
      <c r="AE1074">
        <f t="shared" si="497"/>
        <v>-3.3562832028953711E-5</v>
      </c>
      <c r="AF1074">
        <f t="shared" si="497"/>
        <v>-3.3898975205960506E-5</v>
      </c>
      <c r="AG1074">
        <f t="shared" si="497"/>
        <v>-3.4168130576910506E-5</v>
      </c>
      <c r="AH1074">
        <f t="shared" si="497"/>
        <v>-3.4370985530009798E-5</v>
      </c>
      <c r="AI1074">
        <f t="shared" si="497"/>
        <v>-3.4508428428909986E-5</v>
      </c>
      <c r="AJ1074">
        <f t="shared" si="497"/>
        <v>-3.4581541998276446E-5</v>
      </c>
      <c r="AK1074">
        <f t="shared" si="497"/>
        <v>-3.459159591391257E-5</v>
      </c>
      <c r="AL1074">
        <f t="shared" si="497"/>
        <v>-3.4540038636150544E-5</v>
      </c>
      <c r="AM1074">
        <f t="shared" si="497"/>
        <v>-3.4428488528690174E-5</v>
      </c>
      <c r="AN1074">
        <f t="shared" si="497"/>
        <v>-3.4258724308396744E-5</v>
      </c>
      <c r="AO1074">
        <f t="shared" si="497"/>
        <v>-3.4032674874600853E-5</v>
      </c>
      <c r="AP1074">
        <f t="shared" si="497"/>
        <v>-3.3752408569291421E-5</v>
      </c>
      <c r="AQ1074">
        <f t="shared" si="497"/>
        <v>-3.3420121922155913E-5</v>
      </c>
      <c r="AR1074">
        <f t="shared" si="497"/>
        <v>-3.3038127936742883E-5</v>
      </c>
      <c r="AS1074">
        <f t="shared" si="497"/>
        <v>-3.2608843976041489E-5</v>
      </c>
      <c r="AT1074">
        <f t="shared" si="497"/>
        <v>-3.2134779307533884E-5</v>
      </c>
      <c r="AU1074">
        <f t="shared" si="497"/>
        <v>-3.1618522369223907E-5</v>
      </c>
      <c r="AV1074">
        <f t="shared" si="497"/>
        <v>-3.1062727819300618E-5</v>
      </c>
      <c r="AW1074">
        <f t="shared" si="497"/>
        <v>-3.0470103432942385E-5</v>
      </c>
      <c r="AX1074">
        <f t="shared" si="497"/>
        <v>-2.9843396910310166E-5</v>
      </c>
      <c r="AY1074">
        <f t="shared" si="497"/>
        <v>-2.918538265999428E-5</v>
      </c>
      <c r="AZ1074">
        <f t="shared" si="497"/>
        <v>-2.8498848622101529E-5</v>
      </c>
      <c r="BA1074">
        <f t="shared" si="497"/>
        <v>-2.77865831947648E-5</v>
      </c>
      <c r="BB1074">
        <f t="shared" si="497"/>
        <v>-2.7051362327144466E-5</v>
      </c>
      <c r="BC1074">
        <f t="shared" si="497"/>
        <v>-2.6295936840981546E-5</v>
      </c>
      <c r="BD1074">
        <f t="shared" si="497"/>
        <v>-2.5523020041441711E-5</v>
      </c>
      <c r="BE1074">
        <f t="shared" si="497"/>
        <v>-2.4735275676363911E-5</v>
      </c>
      <c r="BF1074">
        <f t="shared" si="497"/>
        <v>-2.3935306301156307E-5</v>
      </c>
      <c r="BG1074">
        <f t="shared" si="497"/>
        <v>-2.3125642104377406E-5</v>
      </c>
      <c r="BH1074">
        <f t="shared" si="497"/>
        <v>-2.2308730246608371E-5</v>
      </c>
      <c r="BI1074">
        <f t="shared" si="497"/>
        <v>-2.1486924762540772E-5</v>
      </c>
      <c r="BJ1074">
        <f t="shared" si="497"/>
        <v>-2.0662477073231139E-5</v>
      </c>
      <c r="BK1074">
        <f t="shared" si="497"/>
        <v>-1.9837527152357986E-5</v>
      </c>
      <c r="BL1074">
        <f t="shared" si="497"/>
        <v>-1.9014095386893403E-5</v>
      </c>
      <c r="BM1074">
        <f t="shared" si="497"/>
        <v>-1.8194075169069451E-5</v>
      </c>
      <c r="BN1074">
        <f t="shared" ref="BN1074" si="499">BN887-BM887</f>
        <v>-1.7379226252774637E-5</v>
      </c>
      <c r="BO1074">
        <f t="shared" si="498"/>
        <v>-1.6571168903567186E-5</v>
      </c>
      <c r="BP1074">
        <f t="shared" si="498"/>
        <v>-1.5771378867540349E-5</v>
      </c>
      <c r="BQ1074">
        <f t="shared" si="498"/>
        <v>-1.4981183180006602E-5</v>
      </c>
      <c r="BR1074">
        <f t="shared" si="498"/>
        <v>-1.4201756830816044E-5</v>
      </c>
      <c r="BS1074">
        <f t="shared" si="498"/>
        <v>-1.3434120298709031E-5</v>
      </c>
      <c r="BT1074">
        <f t="shared" si="498"/>
        <v>-1.2679137962759955E-5</v>
      </c>
      <c r="BU1074">
        <f t="shared" si="498"/>
        <v>-1.1937517394523768E-5</v>
      </c>
      <c r="BV1074">
        <f t="shared" si="498"/>
        <v>-1.1209809530071104E-5</v>
      </c>
      <c r="BW1074">
        <f t="shared" si="498"/>
        <v>-1.04964097166582E-5</v>
      </c>
      <c r="BX1074">
        <f t="shared" si="498"/>
        <v>-9.7975596243924821E-6</v>
      </c>
      <c r="BY1074">
        <f t="shared" si="498"/>
        <v>-9.1133500088965867E-6</v>
      </c>
      <c r="BZ1074">
        <f t="shared" si="498"/>
        <v>-8.4437243067251797E-6</v>
      </c>
      <c r="CA1074">
        <f t="shared" si="498"/>
        <v>-7.7884830410804426E-6</v>
      </c>
      <c r="CB1074">
        <f t="shared" si="498"/>
        <v>-7.1472890113503246E-6</v>
      </c>
      <c r="CC1074">
        <f t="shared" si="498"/>
        <v>-6.5196732360245152E-6</v>
      </c>
      <c r="CD1074">
        <f t="shared" si="498"/>
        <v>-5.9050416148215658E-6</v>
      </c>
      <c r="CE1074">
        <f t="shared" si="498"/>
        <v>-5.3026822722184288E-6</v>
      </c>
      <c r="CF1074">
        <f t="shared" si="498"/>
        <v>-4.7117735411863083E-6</v>
      </c>
      <c r="CG1074">
        <f t="shared" si="498"/>
        <v>-4.1313925427503579E-6</v>
      </c>
      <c r="CH1074">
        <f t="shared" si="498"/>
        <v>-3.5605243139785183E-6</v>
      </c>
      <c r="CI1074">
        <f t="shared" si="498"/>
        <v>-2.9980714342967788E-6</v>
      </c>
      <c r="CJ1074">
        <f t="shared" si="498"/>
        <v>-2.442864097535022E-6</v>
      </c>
      <c r="CK1074">
        <f t="shared" si="498"/>
        <v>-1.8936705748543153E-6</v>
      </c>
      <c r="CL1074">
        <f t="shared" si="498"/>
        <v>-1.3492080118074215E-6</v>
      </c>
      <c r="CM1074">
        <f t="shared" si="498"/>
        <v>-8.0815350105608707E-7</v>
      </c>
      <c r="CN1074">
        <f t="shared" si="498"/>
        <v>-2.6915537094907797E-7</v>
      </c>
      <c r="CO1074">
        <f t="shared" si="498"/>
        <v>2.6915537094907797E-7</v>
      </c>
      <c r="CP1074">
        <f t="shared" si="498"/>
        <v>8.0815350105608707E-7</v>
      </c>
      <c r="CQ1074">
        <f t="shared" si="498"/>
        <v>1.3492080118074215E-6</v>
      </c>
      <c r="CR1074">
        <f t="shared" si="498"/>
        <v>1.8936705748543153E-6</v>
      </c>
      <c r="CS1074">
        <f t="shared" si="498"/>
        <v>2.442864097535022E-6</v>
      </c>
      <c r="CT1074">
        <f t="shared" si="498"/>
        <v>2.9980714342967788E-6</v>
      </c>
      <c r="CU1074">
        <f t="shared" si="498"/>
        <v>3.5605243139781931E-6</v>
      </c>
      <c r="CV1074">
        <f t="shared" si="498"/>
        <v>4.1313925427506832E-6</v>
      </c>
      <c r="CW1074">
        <f t="shared" si="498"/>
        <v>4.7117735411863083E-6</v>
      </c>
      <c r="CX1074">
        <f t="shared" si="498"/>
        <v>5.3026822722184288E-6</v>
      </c>
      <c r="CY1074">
        <f t="shared" si="498"/>
        <v>5.9050416148215658E-6</v>
      </c>
      <c r="CZ1074">
        <f t="shared" si="498"/>
        <v>6.5196732360242983E-6</v>
      </c>
      <c r="DA1074">
        <f t="shared" si="498"/>
        <v>7.1472890113505414E-6</v>
      </c>
      <c r="DB1074">
        <f t="shared" si="498"/>
        <v>7.7884830410804426E-6</v>
      </c>
      <c r="DC1074">
        <f t="shared" si="498"/>
        <v>8.4437243067251797E-6</v>
      </c>
      <c r="DD1074">
        <f t="shared" si="498"/>
        <v>9.1133500088965867E-6</v>
      </c>
      <c r="DE1074">
        <f t="shared" si="498"/>
        <v>9.7975596243922653E-6</v>
      </c>
      <c r="DF1074">
        <f t="shared" si="498"/>
        <v>1.0496409716658308E-5</v>
      </c>
      <c r="DG1074">
        <f t="shared" si="498"/>
        <v>1.1209809530071104E-5</v>
      </c>
      <c r="DH1074">
        <f t="shared" si="498"/>
        <v>1.1937517394523659E-5</v>
      </c>
      <c r="DI1074">
        <f t="shared" si="498"/>
        <v>1.2679137962760172E-5</v>
      </c>
      <c r="DJ1074">
        <f t="shared" si="498"/>
        <v>1.3434120298709031E-5</v>
      </c>
      <c r="DK1074">
        <f t="shared" si="498"/>
        <v>1.4201756830816369E-5</v>
      </c>
      <c r="DL1074">
        <f t="shared" si="498"/>
        <v>1.4981183180006277E-5</v>
      </c>
      <c r="DM1074">
        <f t="shared" si="498"/>
        <v>1.5771378867540133E-5</v>
      </c>
      <c r="DN1074">
        <f t="shared" si="498"/>
        <v>1.6571168903567728E-5</v>
      </c>
      <c r="DO1074">
        <f t="shared" si="498"/>
        <v>1.7379226252774312E-5</v>
      </c>
      <c r="DP1074">
        <f t="shared" si="498"/>
        <v>1.8194075169069559E-5</v>
      </c>
      <c r="DQ1074">
        <f t="shared" si="498"/>
        <v>1.9014095386892861E-5</v>
      </c>
      <c r="DR1074">
        <f t="shared" si="498"/>
        <v>1.9837527152358203E-5</v>
      </c>
      <c r="DS1074">
        <f t="shared" si="498"/>
        <v>2.0662477073231356E-5</v>
      </c>
      <c r="DT1074">
        <f t="shared" si="498"/>
        <v>2.1486924762540555E-5</v>
      </c>
      <c r="DU1074">
        <f t="shared" si="498"/>
        <v>2.2308730246608697E-5</v>
      </c>
      <c r="DV1074">
        <f t="shared" si="498"/>
        <v>2.3125642104377189E-5</v>
      </c>
      <c r="DW1074">
        <f t="shared" si="498"/>
        <v>2.3935306301156741E-5</v>
      </c>
      <c r="DX1074">
        <f t="shared" si="498"/>
        <v>2.4735275676363478E-5</v>
      </c>
      <c r="DY1074">
        <f t="shared" si="498"/>
        <v>2.5523020041441982E-5</v>
      </c>
      <c r="DZ1074">
        <f t="shared" ref="DZ1074" si="500">DZ887-DY887</f>
        <v>2.6295936840981383E-5</v>
      </c>
      <c r="EA1074">
        <f t="shared" si="496"/>
        <v>2.7051362327143978E-5</v>
      </c>
      <c r="EB1074">
        <f t="shared" si="496"/>
        <v>2.7786583194765288E-5</v>
      </c>
      <c r="EC1074">
        <f t="shared" si="496"/>
        <v>2.8498848622101366E-5</v>
      </c>
      <c r="ED1074">
        <f t="shared" si="496"/>
        <v>2.9185382659994443E-5</v>
      </c>
      <c r="EE1074">
        <f t="shared" si="496"/>
        <v>2.9843396910309895E-5</v>
      </c>
      <c r="EF1074">
        <f t="shared" si="496"/>
        <v>3.0470103432942818E-5</v>
      </c>
      <c r="EG1074">
        <f t="shared" si="496"/>
        <v>3.106272781930013E-5</v>
      </c>
      <c r="EH1074">
        <f t="shared" si="496"/>
        <v>3.1618522369224422E-5</v>
      </c>
      <c r="EI1074">
        <f t="shared" si="496"/>
        <v>3.2134779307533531E-5</v>
      </c>
      <c r="EJ1074">
        <f t="shared" si="496"/>
        <v>3.2608843976041177E-5</v>
      </c>
      <c r="EK1074">
        <f t="shared" si="496"/>
        <v>3.3038127936743357E-5</v>
      </c>
      <c r="EL1074">
        <f t="shared" si="496"/>
        <v>3.3420121922155445E-5</v>
      </c>
      <c r="EM1074">
        <f t="shared" si="496"/>
        <v>3.3752408569291888E-5</v>
      </c>
      <c r="EN1074">
        <f t="shared" si="496"/>
        <v>3.4032674874600698E-5</v>
      </c>
      <c r="EO1074">
        <f t="shared" si="496"/>
        <v>3.4258724308397361E-5</v>
      </c>
      <c r="EP1074">
        <f t="shared" si="496"/>
        <v>3.4428488528689632E-5</v>
      </c>
      <c r="EQ1074">
        <f t="shared" si="496"/>
        <v>3.4540038636151019E-5</v>
      </c>
      <c r="ER1074">
        <f t="shared" si="496"/>
        <v>3.4591595913912177E-5</v>
      </c>
      <c r="ES1074">
        <f t="shared" si="496"/>
        <v>3.458154199827604E-5</v>
      </c>
      <c r="ET1074">
        <f t="shared" si="496"/>
        <v>3.4508428428910393E-5</v>
      </c>
      <c r="EU1074">
        <f t="shared" si="496"/>
        <v>3.4370985530009256E-5</v>
      </c>
      <c r="EV1074">
        <f t="shared" si="496"/>
        <v>3.4168130576911048E-5</v>
      </c>
      <c r="EW1074">
        <f t="shared" si="496"/>
        <v>3.3898975205960344E-5</v>
      </c>
      <c r="EX1074">
        <f t="shared" si="496"/>
        <v>3.3562832028953928E-5</v>
      </c>
      <c r="EY1074">
        <f t="shared" si="496"/>
        <v>3.3159220417102483E-5</v>
      </c>
      <c r="EZ1074">
        <f t="shared" si="496"/>
        <v>3.2687871423422131E-5</v>
      </c>
      <c r="FA1074">
        <f t="shared" si="496"/>
        <v>3.2148731816377697E-5</v>
      </c>
      <c r="FB1074">
        <f t="shared" si="496"/>
        <v>3.1541967201853224E-5</v>
      </c>
      <c r="FC1074">
        <f t="shared" si="496"/>
        <v>3.0867964214712157E-5</v>
      </c>
      <c r="FD1074">
        <f t="shared" si="496"/>
        <v>3.0127331765645898E-5</v>
      </c>
      <c r="FE1074">
        <f t="shared" si="496"/>
        <v>2.9320901333415019E-5</v>
      </c>
      <c r="FF1074">
        <f t="shared" si="496"/>
        <v>2.8449726297072667E-5</v>
      </c>
      <c r="FG1074">
        <f t="shared" si="496"/>
        <v>2.7515080307334984E-5</v>
      </c>
      <c r="FH1074">
        <f t="shared" si="496"/>
        <v>2.6518454700718164E-5</v>
      </c>
      <c r="FI1074">
        <f t="shared" si="496"/>
        <v>2.5461554964691232E-5</v>
      </c>
      <c r="FJ1074">
        <f t="shared" si="496"/>
        <v>2.4346296266452737E-5</v>
      </c>
      <c r="FK1074">
        <f t="shared" si="496"/>
        <v>2.3174798062499161E-5</v>
      </c>
      <c r="FL1074">
        <f t="shared" si="496"/>
        <v>2.1949377810404438E-5</v>
      </c>
      <c r="FM1074">
        <f t="shared" si="496"/>
        <v>2.0672543808549415E-5</v>
      </c>
      <c r="FN1074">
        <f t="shared" si="496"/>
        <v>1.93469871936524E-5</v>
      </c>
      <c r="FO1074">
        <f t="shared" si="496"/>
        <v>1.7975573129922905E-5</v>
      </c>
      <c r="FP1074">
        <f t="shared" si="496"/>
        <v>1.6561331227578141E-5</v>
      </c>
      <c r="FQ1074">
        <f t="shared" si="496"/>
        <v>1.5107445232004466E-5</v>
      </c>
      <c r="FR1074">
        <f t="shared" si="496"/>
        <v>1.3617242028435327E-5</v>
      </c>
      <c r="FS1074">
        <f t="shared" si="496"/>
        <v>1.2094180010165339E-5</v>
      </c>
      <c r="FT1074">
        <f t="shared" si="496"/>
        <v>1.0541836861435163E-5</v>
      </c>
      <c r="FU1074">
        <f t="shared" ref="FU1074:FZ1074" si="501">FU887-FT887</f>
        <v>8.9638968088239955E-6</v>
      </c>
      <c r="FV1074">
        <f t="shared" si="501"/>
        <v>7.364137397588579E-6</v>
      </c>
      <c r="FW1074">
        <f t="shared" si="501"/>
        <v>5.7464158516027687E-6</v>
      </c>
      <c r="FX1074">
        <f t="shared" si="501"/>
        <v>4.1146550775395712E-6</v>
      </c>
      <c r="FY1074">
        <f t="shared" si="501"/>
        <v>2.4728293756476945E-6</v>
      </c>
      <c r="FZ1074">
        <f t="shared" si="501"/>
        <v>8.2494992087185203E-7</v>
      </c>
    </row>
    <row r="1075" spans="1:182">
      <c r="A1075">
        <f t="shared" si="471"/>
        <v>89</v>
      </c>
      <c r="B1075">
        <f>0</f>
        <v>0</v>
      </c>
      <c r="C1075">
        <f t="shared" ref="C1075:BN1078" si="502">C888-B888</f>
        <v>-8.3737936083664102E-7</v>
      </c>
      <c r="D1075">
        <f t="shared" si="502"/>
        <v>-2.5100911441776558E-6</v>
      </c>
      <c r="E1075">
        <f t="shared" si="502"/>
        <v>-4.176669608469308E-6</v>
      </c>
      <c r="F1075">
        <f t="shared" si="502"/>
        <v>-5.8330508273691248E-6</v>
      </c>
      <c r="G1075">
        <f t="shared" si="502"/>
        <v>-7.4752081869819279E-6</v>
      </c>
      <c r="H1075">
        <f t="shared" si="502"/>
        <v>-9.0991670771995575E-6</v>
      </c>
      <c r="I1075">
        <f t="shared" si="502"/>
        <v>-1.0701019350772508E-5</v>
      </c>
      <c r="J1075">
        <f t="shared" si="502"/>
        <v>-1.2276937485621443E-5</v>
      </c>
      <c r="K1075">
        <f t="shared" si="502"/>
        <v>-1.3823188387333775E-5</v>
      </c>
      <c r="L1075">
        <f t="shared" si="502"/>
        <v>-1.5336146770511777E-5</v>
      </c>
      <c r="M1075">
        <f t="shared" si="502"/>
        <v>-1.681230805963569E-5</v>
      </c>
      <c r="N1075">
        <f t="shared" si="502"/>
        <v>-1.8248300752379387E-5</v>
      </c>
      <c r="O1075">
        <f t="shared" si="502"/>
        <v>-1.9640898190902427E-5</v>
      </c>
      <c r="P1075">
        <f t="shared" si="502"/>
        <v>-2.0987029689417355E-5</v>
      </c>
      <c r="Q1075">
        <f t="shared" si="502"/>
        <v>-2.2283790969445435E-5</v>
      </c>
      <c r="R1075">
        <f t="shared" si="502"/>
        <v>-2.3528453857400429E-5</v>
      </c>
      <c r="S1075">
        <f t="shared" si="502"/>
        <v>-2.4718475202704948E-5</v>
      </c>
      <c r="T1075">
        <f t="shared" si="502"/>
        <v>-2.5851504978309189E-5</v>
      </c>
      <c r="U1075">
        <f t="shared" si="502"/>
        <v>-2.6925393529368831E-5</v>
      </c>
      <c r="V1075">
        <f t="shared" si="502"/>
        <v>-2.7938197939894106E-5</v>
      </c>
      <c r="W1075">
        <f t="shared" si="502"/>
        <v>-2.8888187491344199E-5</v>
      </c>
      <c r="X1075">
        <f t="shared" si="502"/>
        <v>-2.9773848191474604E-5</v>
      </c>
      <c r="Y1075">
        <f t="shared" si="502"/>
        <v>-3.0593886356099936E-5</v>
      </c>
      <c r="Z1075">
        <f t="shared" si="502"/>
        <v>-3.1347231230970823E-5</v>
      </c>
      <c r="AA1075">
        <f t="shared" si="502"/>
        <v>-3.2033036645463353E-5</v>
      </c>
      <c r="AB1075">
        <f t="shared" si="502"/>
        <v>-3.2650681694368388E-5</v>
      </c>
      <c r="AC1075">
        <f t="shared" si="502"/>
        <v>-3.3199770448647567E-5</v>
      </c>
      <c r="AD1075">
        <f t="shared" si="502"/>
        <v>-3.3680130700609369E-5</v>
      </c>
      <c r="AE1075">
        <f t="shared" si="502"/>
        <v>-3.4091811753490309E-5</v>
      </c>
      <c r="AF1075">
        <f t="shared" si="502"/>
        <v>-3.4435081269935529E-5</v>
      </c>
      <c r="AG1075">
        <f t="shared" si="502"/>
        <v>-3.4710421198266936E-5</v>
      </c>
      <c r="AH1075">
        <f t="shared" si="502"/>
        <v>-3.4918522799766416E-5</v>
      </c>
      <c r="AI1075">
        <f t="shared" si="502"/>
        <v>-3.5060280804405044E-5</v>
      </c>
      <c r="AJ1075">
        <f t="shared" si="502"/>
        <v>-3.5136786726496622E-5</v>
      </c>
      <c r="AK1075">
        <f t="shared" si="502"/>
        <v>-3.514932137567775E-5</v>
      </c>
      <c r="AL1075">
        <f t="shared" si="502"/>
        <v>-3.5099346602354996E-5</v>
      </c>
      <c r="AM1075">
        <f t="shared" si="502"/>
        <v>-3.4988496320269982E-5</v>
      </c>
      <c r="AN1075">
        <f t="shared" si="502"/>
        <v>-3.4818566852200667E-5</v>
      </c>
      <c r="AO1075">
        <f t="shared" si="502"/>
        <v>-3.459150664788274E-5</v>
      </c>
      <c r="AP1075">
        <f t="shared" si="502"/>
        <v>-3.4309405426116845E-5</v>
      </c>
      <c r="AQ1075">
        <f t="shared" si="502"/>
        <v>-3.3974482795618293E-5</v>
      </c>
      <c r="AR1075">
        <f t="shared" si="502"/>
        <v>-3.358907641151414E-5</v>
      </c>
      <c r="AS1075">
        <f t="shared" si="502"/>
        <v>-3.3155629726434752E-5</v>
      </c>
      <c r="AT1075">
        <f t="shared" si="502"/>
        <v>-3.2676679396928944E-5</v>
      </c>
      <c r="AU1075">
        <f t="shared" si="502"/>
        <v>-3.2154842407394632E-5</v>
      </c>
      <c r="AV1075">
        <f t="shared" si="502"/>
        <v>-3.1592802974887989E-5</v>
      </c>
      <c r="AW1075">
        <f t="shared" si="502"/>
        <v>-3.0993299299027395E-5</v>
      </c>
      <c r="AX1075">
        <f t="shared" si="502"/>
        <v>-3.0359110221762637E-5</v>
      </c>
      <c r="AY1075">
        <f t="shared" si="502"/>
        <v>-2.9693041861993054E-5</v>
      </c>
      <c r="AZ1075">
        <f t="shared" si="502"/>
        <v>-2.8997914289945355E-5</v>
      </c>
      <c r="BA1075">
        <f t="shared" si="502"/>
        <v>-2.8276548305808998E-5</v>
      </c>
      <c r="BB1075">
        <f t="shared" si="502"/>
        <v>-2.7531752386410029E-5</v>
      </c>
      <c r="BC1075">
        <f t="shared" si="502"/>
        <v>-2.6766309862679631E-5</v>
      </c>
      <c r="BD1075">
        <f t="shared" si="502"/>
        <v>-2.5982966389344602E-5</v>
      </c>
      <c r="BE1075">
        <f t="shared" si="502"/>
        <v>-2.5184417766615716E-5</v>
      </c>
      <c r="BF1075">
        <f t="shared" si="502"/>
        <v>-2.4373298171766959E-5</v>
      </c>
      <c r="BG1075">
        <f t="shared" si="502"/>
        <v>-2.3552168856261582E-5</v>
      </c>
      <c r="BH1075">
        <f t="shared" si="502"/>
        <v>-2.2723507361628072E-5</v>
      </c>
      <c r="BI1075">
        <f t="shared" si="502"/>
        <v>-2.1889697304573004E-5</v>
      </c>
      <c r="BJ1075">
        <f t="shared" si="502"/>
        <v>-2.1053018778816003E-5</v>
      </c>
      <c r="BK1075">
        <f t="shared" si="502"/>
        <v>-2.0215639417977952E-5</v>
      </c>
      <c r="BL1075">
        <f t="shared" si="502"/>
        <v>-1.9379606160395565E-5</v>
      </c>
      <c r="BM1075">
        <f t="shared" si="502"/>
        <v>-1.8546837753159523E-5</v>
      </c>
      <c r="BN1075">
        <f t="shared" si="502"/>
        <v>-1.7719118028892348E-5</v>
      </c>
      <c r="BO1075">
        <f t="shared" ref="BO1075:DZ1078" si="503">BO888-BN888</f>
        <v>-1.6898089984784597E-5</v>
      </c>
      <c r="BP1075">
        <f t="shared" si="503"/>
        <v>-1.6085250689416592E-5</v>
      </c>
      <c r="BQ1075">
        <f t="shared" si="503"/>
        <v>-1.5281947038572039E-5</v>
      </c>
      <c r="BR1075">
        <f t="shared" si="503"/>
        <v>-1.4489372377058242E-5</v>
      </c>
      <c r="BS1075">
        <f t="shared" si="503"/>
        <v>-1.3708563999075712E-5</v>
      </c>
      <c r="BT1075">
        <f t="shared" si="503"/>
        <v>-1.2940401535297113E-5</v>
      </c>
      <c r="BU1075">
        <f t="shared" si="503"/>
        <v>-1.2185606230310044E-5</v>
      </c>
      <c r="BV1075">
        <f t="shared" si="503"/>
        <v>-1.1444741109613342E-5</v>
      </c>
      <c r="BW1075">
        <f t="shared" si="503"/>
        <v>-1.0718212030860373E-5</v>
      </c>
      <c r="BX1075">
        <f t="shared" si="503"/>
        <v>-1.0006269609609932E-5</v>
      </c>
      <c r="BY1075">
        <f t="shared" si="503"/>
        <v>-9.3090120054424184E-6</v>
      </c>
      <c r="BZ1075">
        <f t="shared" si="503"/>
        <v>-8.6263885499949892E-6</v>
      </c>
      <c r="CA1075">
        <f t="shared" si="503"/>
        <v>-7.958204194223671E-6</v>
      </c>
      <c r="CB1075">
        <f t="shared" si="503"/>
        <v>-7.3041247481254274E-6</v>
      </c>
      <c r="CC1075">
        <f t="shared" si="503"/>
        <v>-6.663682882145105E-6</v>
      </c>
      <c r="CD1075">
        <f t="shared" si="503"/>
        <v>-6.0362848557244655E-6</v>
      </c>
      <c r="CE1075">
        <f t="shared" si="503"/>
        <v>-5.4212179347727955E-6</v>
      </c>
      <c r="CF1075">
        <f t="shared" si="503"/>
        <v>-4.8176584564081637E-6</v>
      </c>
      <c r="CG1075">
        <f t="shared" si="503"/>
        <v>-4.2246804961005961E-6</v>
      </c>
      <c r="CH1075">
        <f t="shared" si="503"/>
        <v>-3.6412650892995524E-6</v>
      </c>
      <c r="CI1075">
        <f t="shared" si="503"/>
        <v>-3.0663099568911277E-6</v>
      </c>
      <c r="CJ1075">
        <f t="shared" si="503"/>
        <v>-2.4986396813096333E-6</v>
      </c>
      <c r="CK1075">
        <f t="shared" si="503"/>
        <v>-1.9370162778484593E-6</v>
      </c>
      <c r="CL1075">
        <f t="shared" si="503"/>
        <v>-1.3801501037961905E-6</v>
      </c>
      <c r="CM1075">
        <f t="shared" si="503"/>
        <v>-8.2671104627610702E-7</v>
      </c>
      <c r="CN1075">
        <f t="shared" si="503"/>
        <v>-2.7533992833048571E-7</v>
      </c>
      <c r="CO1075">
        <f t="shared" si="503"/>
        <v>2.7533992833048571E-7</v>
      </c>
      <c r="CP1075">
        <f t="shared" si="503"/>
        <v>8.2671104627610702E-7</v>
      </c>
      <c r="CQ1075">
        <f t="shared" si="503"/>
        <v>1.3801501037961905E-6</v>
      </c>
      <c r="CR1075">
        <f t="shared" si="503"/>
        <v>1.9370162778484593E-6</v>
      </c>
      <c r="CS1075">
        <f t="shared" si="503"/>
        <v>2.4986396813096333E-6</v>
      </c>
      <c r="CT1075">
        <f t="shared" si="503"/>
        <v>3.0663099568911277E-6</v>
      </c>
      <c r="CU1075">
        <f t="shared" si="503"/>
        <v>3.6412650892992272E-6</v>
      </c>
      <c r="CV1075">
        <f t="shared" si="503"/>
        <v>4.2246804961009214E-6</v>
      </c>
      <c r="CW1075">
        <f t="shared" si="503"/>
        <v>4.8176584564081637E-6</v>
      </c>
      <c r="CX1075">
        <f t="shared" si="503"/>
        <v>5.4212179347727955E-6</v>
      </c>
      <c r="CY1075">
        <f t="shared" si="503"/>
        <v>6.0362848557244655E-6</v>
      </c>
      <c r="CZ1075">
        <f t="shared" si="503"/>
        <v>6.6636828821448882E-6</v>
      </c>
      <c r="DA1075">
        <f t="shared" si="503"/>
        <v>7.3041247481256443E-6</v>
      </c>
      <c r="DB1075">
        <f t="shared" si="503"/>
        <v>7.958204194223671E-6</v>
      </c>
      <c r="DC1075">
        <f t="shared" si="503"/>
        <v>8.6263885499949892E-6</v>
      </c>
      <c r="DD1075">
        <f t="shared" si="503"/>
        <v>9.3090120054424184E-6</v>
      </c>
      <c r="DE1075">
        <f t="shared" si="503"/>
        <v>1.0006269609609715E-5</v>
      </c>
      <c r="DF1075">
        <f t="shared" si="503"/>
        <v>1.0718212030860481E-5</v>
      </c>
      <c r="DG1075">
        <f t="shared" si="503"/>
        <v>1.1444741109613342E-5</v>
      </c>
      <c r="DH1075">
        <f t="shared" si="503"/>
        <v>1.2185606230309936E-5</v>
      </c>
      <c r="DI1075">
        <f t="shared" si="503"/>
        <v>1.294040153529733E-5</v>
      </c>
      <c r="DJ1075">
        <f t="shared" si="503"/>
        <v>1.3708563999075712E-5</v>
      </c>
      <c r="DK1075">
        <f t="shared" si="503"/>
        <v>1.4489372377058567E-5</v>
      </c>
      <c r="DL1075">
        <f t="shared" si="503"/>
        <v>1.5281947038571714E-5</v>
      </c>
      <c r="DM1075">
        <f t="shared" si="503"/>
        <v>1.6085250689416375E-5</v>
      </c>
      <c r="DN1075">
        <f t="shared" si="503"/>
        <v>1.689808998478514E-5</v>
      </c>
      <c r="DO1075">
        <f t="shared" si="503"/>
        <v>1.7719118028892023E-5</v>
      </c>
      <c r="DP1075">
        <f t="shared" si="503"/>
        <v>1.8546837753159631E-5</v>
      </c>
      <c r="DQ1075">
        <f t="shared" si="503"/>
        <v>1.9379606160395023E-5</v>
      </c>
      <c r="DR1075">
        <f t="shared" si="503"/>
        <v>2.0215639417978169E-5</v>
      </c>
      <c r="DS1075">
        <f t="shared" si="503"/>
        <v>2.105301877881622E-5</v>
      </c>
      <c r="DT1075">
        <f t="shared" si="503"/>
        <v>2.1889697304572787E-5</v>
      </c>
      <c r="DU1075">
        <f t="shared" si="503"/>
        <v>2.2723507361628397E-5</v>
      </c>
      <c r="DV1075">
        <f t="shared" si="503"/>
        <v>2.3552168856261365E-5</v>
      </c>
      <c r="DW1075">
        <f t="shared" si="503"/>
        <v>2.4373298171767393E-5</v>
      </c>
      <c r="DX1075">
        <f t="shared" si="503"/>
        <v>2.5184417766615282E-5</v>
      </c>
      <c r="DY1075">
        <f t="shared" si="503"/>
        <v>2.5982966389344873E-5</v>
      </c>
      <c r="DZ1075">
        <f t="shared" si="503"/>
        <v>2.6766309862679468E-5</v>
      </c>
      <c r="EA1075">
        <f t="shared" ref="EA1075:FZ1079" si="504">EA888-DZ888</f>
        <v>2.7531752386409541E-5</v>
      </c>
      <c r="EB1075">
        <f t="shared" si="504"/>
        <v>2.8276548305809486E-5</v>
      </c>
      <c r="EC1075">
        <f t="shared" si="504"/>
        <v>2.8997914289945192E-5</v>
      </c>
      <c r="ED1075">
        <f t="shared" si="504"/>
        <v>2.9693041861993217E-5</v>
      </c>
      <c r="EE1075">
        <f t="shared" si="504"/>
        <v>3.0359110221762366E-5</v>
      </c>
      <c r="EF1075">
        <f t="shared" si="504"/>
        <v>3.0993299299027829E-5</v>
      </c>
      <c r="EG1075">
        <f t="shared" si="504"/>
        <v>3.1592802974887474E-5</v>
      </c>
      <c r="EH1075">
        <f t="shared" si="504"/>
        <v>3.2154842407395174E-5</v>
      </c>
      <c r="EI1075">
        <f t="shared" si="504"/>
        <v>3.2676679396928591E-5</v>
      </c>
      <c r="EJ1075">
        <f t="shared" si="504"/>
        <v>3.3155629726434454E-5</v>
      </c>
      <c r="EK1075">
        <f t="shared" si="504"/>
        <v>3.3589076411514601E-5</v>
      </c>
      <c r="EL1075">
        <f t="shared" si="504"/>
        <v>3.3974482795617819E-5</v>
      </c>
      <c r="EM1075">
        <f t="shared" si="504"/>
        <v>3.430940542611732E-5</v>
      </c>
      <c r="EN1075">
        <f t="shared" si="504"/>
        <v>3.4591506647882578E-5</v>
      </c>
      <c r="EO1075">
        <f t="shared" si="504"/>
        <v>3.4818566852201291E-5</v>
      </c>
      <c r="EP1075">
        <f t="shared" si="504"/>
        <v>3.4988496320269433E-5</v>
      </c>
      <c r="EQ1075">
        <f t="shared" si="504"/>
        <v>3.509934660235547E-5</v>
      </c>
      <c r="ER1075">
        <f t="shared" si="504"/>
        <v>3.5149321375677357E-5</v>
      </c>
      <c r="ES1075">
        <f t="shared" si="504"/>
        <v>3.5136786726496216E-5</v>
      </c>
      <c r="ET1075">
        <f t="shared" si="504"/>
        <v>3.5060280804405451E-5</v>
      </c>
      <c r="EU1075">
        <f t="shared" si="504"/>
        <v>3.491852279976582E-5</v>
      </c>
      <c r="EV1075">
        <f t="shared" si="504"/>
        <v>3.4710421198267533E-5</v>
      </c>
      <c r="EW1075">
        <f t="shared" si="504"/>
        <v>3.4435081269935366E-5</v>
      </c>
      <c r="EX1075">
        <f t="shared" si="504"/>
        <v>3.4091811753490526E-5</v>
      </c>
      <c r="EY1075">
        <f t="shared" si="504"/>
        <v>3.3680130700608718E-5</v>
      </c>
      <c r="EZ1075">
        <f t="shared" si="504"/>
        <v>3.3199770448648217E-5</v>
      </c>
      <c r="FA1075">
        <f t="shared" si="504"/>
        <v>3.2650681694368279E-5</v>
      </c>
      <c r="FB1075">
        <f t="shared" si="504"/>
        <v>3.2033036645463299E-5</v>
      </c>
      <c r="FC1075">
        <f t="shared" si="504"/>
        <v>3.1347231230970931E-5</v>
      </c>
      <c r="FD1075">
        <f t="shared" si="504"/>
        <v>3.0593886356099611E-5</v>
      </c>
      <c r="FE1075">
        <f t="shared" si="504"/>
        <v>2.9773848191475038E-5</v>
      </c>
      <c r="FF1075">
        <f t="shared" si="504"/>
        <v>2.8888187491343765E-5</v>
      </c>
      <c r="FG1075">
        <f t="shared" si="504"/>
        <v>2.7938197939894431E-5</v>
      </c>
      <c r="FH1075">
        <f t="shared" si="504"/>
        <v>2.6925393529368723E-5</v>
      </c>
      <c r="FI1075">
        <f t="shared" si="504"/>
        <v>2.5851504978309406E-5</v>
      </c>
      <c r="FJ1075">
        <f t="shared" si="504"/>
        <v>2.4718475202704622E-5</v>
      </c>
      <c r="FK1075">
        <f t="shared" si="504"/>
        <v>2.3528453857400104E-5</v>
      </c>
      <c r="FL1075">
        <f t="shared" si="504"/>
        <v>2.2283790969445977E-5</v>
      </c>
      <c r="FM1075">
        <f t="shared" si="504"/>
        <v>2.0987029689416921E-5</v>
      </c>
      <c r="FN1075">
        <f t="shared" si="504"/>
        <v>1.9640898190902861E-5</v>
      </c>
      <c r="FO1075">
        <f t="shared" si="504"/>
        <v>1.8248300752379387E-5</v>
      </c>
      <c r="FP1075">
        <f t="shared" si="504"/>
        <v>1.681230805963569E-5</v>
      </c>
      <c r="FQ1075">
        <f t="shared" si="504"/>
        <v>1.5336146770511452E-5</v>
      </c>
      <c r="FR1075">
        <f t="shared" si="504"/>
        <v>1.38231883873341E-5</v>
      </c>
      <c r="FS1075">
        <f t="shared" si="504"/>
        <v>1.2276937485621443E-5</v>
      </c>
      <c r="FT1075">
        <f t="shared" si="504"/>
        <v>1.0701019350772508E-5</v>
      </c>
      <c r="FU1075">
        <f t="shared" si="504"/>
        <v>9.0991670771995575E-6</v>
      </c>
      <c r="FV1075">
        <f t="shared" si="504"/>
        <v>7.4752081869818195E-6</v>
      </c>
      <c r="FW1075">
        <f t="shared" si="504"/>
        <v>5.8330508273692332E-6</v>
      </c>
      <c r="FX1075">
        <f t="shared" si="504"/>
        <v>4.1766696084691995E-6</v>
      </c>
      <c r="FY1075">
        <f t="shared" si="504"/>
        <v>2.5100911441777642E-6</v>
      </c>
      <c r="FZ1075">
        <f t="shared" si="504"/>
        <v>8.3737936083664102E-7</v>
      </c>
    </row>
    <row r="1076" spans="1:182">
      <c r="A1076">
        <f t="shared" si="471"/>
        <v>90</v>
      </c>
      <c r="B1076">
        <f>0</f>
        <v>0</v>
      </c>
      <c r="C1076">
        <f t="shared" si="502"/>
        <v>-8.4981068481813568E-7</v>
      </c>
      <c r="D1076">
        <f t="shared" si="502"/>
        <v>-2.5473585624624781E-6</v>
      </c>
      <c r="E1076">
        <f t="shared" si="502"/>
        <v>-4.2386935480082447E-6</v>
      </c>
      <c r="F1076">
        <f t="shared" si="502"/>
        <v>-5.9196989591368343E-6</v>
      </c>
      <c r="G1076">
        <f t="shared" si="502"/>
        <v>-7.5862958637395051E-6</v>
      </c>
      <c r="H1076">
        <f t="shared" si="502"/>
        <v>-9.2344579437279688E-6</v>
      </c>
      <c r="I1076">
        <f t="shared" si="502"/>
        <v>-1.0860226123955512E-5</v>
      </c>
      <c r="J1076">
        <f t="shared" si="502"/>
        <v>-1.2459722901029873E-5</v>
      </c>
      <c r="K1076">
        <f t="shared" si="502"/>
        <v>-1.4029166308251171E-5</v>
      </c>
      <c r="L1076">
        <f t="shared" si="502"/>
        <v>-1.5564883454650177E-5</v>
      </c>
      <c r="M1076">
        <f t="shared" si="502"/>
        <v>-1.7063323578117746E-5</v>
      </c>
      <c r="N1076">
        <f t="shared" si="502"/>
        <v>-1.8521070554920163E-5</v>
      </c>
      <c r="O1076">
        <f t="shared" si="502"/>
        <v>-1.9934854810506873E-5</v>
      </c>
      <c r="P1076">
        <f t="shared" si="502"/>
        <v>-2.130156457932496E-5</v>
      </c>
      <c r="Q1076">
        <f t="shared" si="502"/>
        <v>-2.2618256464503029E-5</v>
      </c>
      <c r="R1076">
        <f t="shared" si="502"/>
        <v>-2.3882165251530151E-5</v>
      </c>
      <c r="S1076">
        <f t="shared" si="502"/>
        <v>-2.509071293365923E-5</v>
      </c>
      <c r="T1076">
        <f t="shared" si="502"/>
        <v>-2.6241516910471005E-5</v>
      </c>
      <c r="U1076">
        <f t="shared" si="502"/>
        <v>-2.7332397324966143E-5</v>
      </c>
      <c r="V1076">
        <f t="shared" si="502"/>
        <v>-2.8361383508651019E-5</v>
      </c>
      <c r="W1076">
        <f t="shared" si="502"/>
        <v>-2.9326719508293857E-5</v>
      </c>
      <c r="X1076">
        <f t="shared" si="502"/>
        <v>-3.0226868672407828E-5</v>
      </c>
      <c r="Y1076">
        <f t="shared" si="502"/>
        <v>-3.1060517279923069E-5</v>
      </c>
      <c r="Z1076">
        <f t="shared" si="502"/>
        <v>-3.1826577198095082E-5</v>
      </c>
      <c r="AA1076">
        <f t="shared" si="502"/>
        <v>-3.2524187561245427E-5</v>
      </c>
      <c r="AB1076">
        <f t="shared" si="502"/>
        <v>-3.3152715466576172E-5</v>
      </c>
      <c r="AC1076">
        <f t="shared" si="502"/>
        <v>-3.3711755687923766E-5</v>
      </c>
      <c r="AD1076">
        <f t="shared" si="502"/>
        <v>-3.4201129412960254E-5</v>
      </c>
      <c r="AE1076">
        <f t="shared" si="502"/>
        <v>-3.4620882013929087E-5</v>
      </c>
      <c r="AF1076">
        <f t="shared" si="502"/>
        <v>-3.4971279866566243E-5</v>
      </c>
      <c r="AG1076">
        <f t="shared" si="502"/>
        <v>-3.5252806236295818E-5</v>
      </c>
      <c r="AH1076">
        <f t="shared" si="502"/>
        <v>-3.5466156255179913E-5</v>
      </c>
      <c r="AI1076">
        <f t="shared" si="502"/>
        <v>-3.5612231017354142E-5</v>
      </c>
      <c r="AJ1076">
        <f t="shared" si="502"/>
        <v>-3.5692130824768129E-5</v>
      </c>
      <c r="AK1076">
        <f t="shared" si="502"/>
        <v>-3.5707147619024415E-5</v>
      </c>
      <c r="AL1076">
        <f t="shared" si="502"/>
        <v>-3.5658756638884241E-5</v>
      </c>
      <c r="AM1076">
        <f t="shared" si="502"/>
        <v>-3.5548607346560969E-5</v>
      </c>
      <c r="AN1076">
        <f t="shared" si="502"/>
        <v>-3.5378513669326515E-5</v>
      </c>
      <c r="AO1076">
        <f t="shared" si="502"/>
        <v>-3.5150443606056342E-5</v>
      </c>
      <c r="AP1076">
        <f t="shared" si="502"/>
        <v>-3.4866508251252189E-5</v>
      </c>
      <c r="AQ1076">
        <f t="shared" si="502"/>
        <v>-3.4528950291702728E-5</v>
      </c>
      <c r="AR1076">
        <f t="shared" si="502"/>
        <v>-3.414013203331635E-5</v>
      </c>
      <c r="AS1076">
        <f t="shared" si="502"/>
        <v>-3.370252301772571E-5</v>
      </c>
      <c r="AT1076">
        <f t="shared" si="502"/>
        <v>-3.3218687290066418E-5</v>
      </c>
      <c r="AU1076">
        <f t="shared" si="502"/>
        <v>-3.2691270380810273E-5</v>
      </c>
      <c r="AV1076">
        <f t="shared" si="502"/>
        <v>-3.2122986065720194E-5</v>
      </c>
      <c r="AW1076">
        <f t="shared" si="502"/>
        <v>-3.1516602968854847E-5</v>
      </c>
      <c r="AX1076">
        <f t="shared" si="502"/>
        <v>-3.0874931074112791E-5</v>
      </c>
      <c r="AY1076">
        <f t="shared" si="502"/>
        <v>-3.0200808211022822E-5</v>
      </c>
      <c r="AZ1076">
        <f t="shared" si="502"/>
        <v>-2.9497086580411208E-5</v>
      </c>
      <c r="BA1076">
        <f t="shared" si="502"/>
        <v>-2.8766619385163115E-5</v>
      </c>
      <c r="BB1076">
        <f t="shared" si="502"/>
        <v>-2.8012247630567312E-5</v>
      </c>
      <c r="BC1076">
        <f t="shared" si="502"/>
        <v>-2.723678715769968E-5</v>
      </c>
      <c r="BD1076">
        <f t="shared" si="502"/>
        <v>-2.6443015971958637E-5</v>
      </c>
      <c r="BE1076">
        <f t="shared" si="502"/>
        <v>-2.5633661927192261E-5</v>
      </c>
      <c r="BF1076">
        <f t="shared" si="502"/>
        <v>-2.481139082395915E-5</v>
      </c>
      <c r="BG1076">
        <f t="shared" si="502"/>
        <v>-2.3978794978197116E-5</v>
      </c>
      <c r="BH1076">
        <f t="shared" si="502"/>
        <v>-2.3138382314101839E-5</v>
      </c>
      <c r="BI1076">
        <f t="shared" si="502"/>
        <v>-2.2292566032262114E-5</v>
      </c>
      <c r="BJ1076">
        <f t="shared" si="502"/>
        <v>-2.1443654901073155E-5</v>
      </c>
      <c r="BK1076">
        <f t="shared" si="502"/>
        <v>-2.059384421625361E-5</v>
      </c>
      <c r="BL1076">
        <f t="shared" si="502"/>
        <v>-1.9745207469799961E-5</v>
      </c>
      <c r="BM1076">
        <f t="shared" si="502"/>
        <v>-1.8899688766094353E-5</v>
      </c>
      <c r="BN1076">
        <f t="shared" si="502"/>
        <v>-1.8059096019060173E-5</v>
      </c>
      <c r="BO1076">
        <f t="shared" si="503"/>
        <v>-1.7225094960219211E-5</v>
      </c>
      <c r="BP1076">
        <f t="shared" si="503"/>
        <v>-1.6399203983464726E-5</v>
      </c>
      <c r="BQ1076">
        <f t="shared" si="503"/>
        <v>-1.5582789848002962E-5</v>
      </c>
      <c r="BR1076">
        <f t="shared" si="503"/>
        <v>-1.4777064256669969E-5</v>
      </c>
      <c r="BS1076">
        <f t="shared" si="503"/>
        <v>-1.3983081322315491E-5</v>
      </c>
      <c r="BT1076">
        <f t="shared" si="503"/>
        <v>-1.3201735930512938E-5</v>
      </c>
      <c r="BU1076">
        <f t="shared" si="503"/>
        <v>-1.2433763002293896E-5</v>
      </c>
      <c r="BV1076">
        <f t="shared" si="503"/>
        <v>-1.1679737656102225E-5</v>
      </c>
      <c r="BW1076">
        <f t="shared" si="503"/>
        <v>-1.0940076263606081E-5</v>
      </c>
      <c r="BX1076">
        <f t="shared" si="503"/>
        <v>-1.0215038389529778E-5</v>
      </c>
      <c r="BY1076">
        <f t="shared" si="503"/>
        <v>-9.5047296012170301E-6</v>
      </c>
      <c r="BZ1076">
        <f t="shared" si="503"/>
        <v>-8.809105129280962E-6</v>
      </c>
      <c r="CA1076">
        <f t="shared" si="503"/>
        <v>-8.1279743564068897E-6</v>
      </c>
      <c r="CB1076">
        <f t="shared" si="503"/>
        <v>-7.4610061072546236E-6</v>
      </c>
      <c r="CC1076">
        <f t="shared" si="503"/>
        <v>-6.8077347083498815E-6</v>
      </c>
      <c r="CD1076">
        <f t="shared" si="503"/>
        <v>-6.1675667830519802E-6</v>
      </c>
      <c r="CE1076">
        <f t="shared" si="503"/>
        <v>-5.5397887429584677E-6</v>
      </c>
      <c r="CF1076">
        <f t="shared" si="503"/>
        <v>-4.9235749336486428E-6</v>
      </c>
      <c r="CG1076">
        <f t="shared" si="503"/>
        <v>-4.3179963894032693E-6</v>
      </c>
      <c r="CH1076">
        <f t="shared" si="503"/>
        <v>-3.7220301484662457E-6</v>
      </c>
      <c r="CI1076">
        <f t="shared" si="503"/>
        <v>-3.1345690776383257E-6</v>
      </c>
      <c r="CJ1076">
        <f t="shared" si="503"/>
        <v>-2.5544321524485812E-6</v>
      </c>
      <c r="CK1076">
        <f t="shared" si="503"/>
        <v>-1.9803751368436314E-6</v>
      </c>
      <c r="CL1076">
        <f t="shared" si="503"/>
        <v>-1.4111016043944847E-6</v>
      </c>
      <c r="CM1076">
        <f t="shared" si="503"/>
        <v>-8.4527424125087954E-7</v>
      </c>
      <c r="CN1076">
        <f t="shared" si="503"/>
        <v>-2.815263697284907E-7</v>
      </c>
      <c r="CO1076">
        <f t="shared" si="503"/>
        <v>2.815263697284907E-7</v>
      </c>
      <c r="CP1076">
        <f t="shared" si="503"/>
        <v>8.4527424125087954E-7</v>
      </c>
      <c r="CQ1076">
        <f t="shared" si="503"/>
        <v>1.4111016043944847E-6</v>
      </c>
      <c r="CR1076">
        <f t="shared" si="503"/>
        <v>1.9803751368436314E-6</v>
      </c>
      <c r="CS1076">
        <f t="shared" si="503"/>
        <v>2.5544321524485812E-6</v>
      </c>
      <c r="CT1076">
        <f t="shared" si="503"/>
        <v>3.1345690776383257E-6</v>
      </c>
      <c r="CU1076">
        <f t="shared" si="503"/>
        <v>3.7220301484659204E-6</v>
      </c>
      <c r="CV1076">
        <f t="shared" si="503"/>
        <v>4.3179963894035946E-6</v>
      </c>
      <c r="CW1076">
        <f t="shared" si="503"/>
        <v>4.9235749336486428E-6</v>
      </c>
      <c r="CX1076">
        <f t="shared" si="503"/>
        <v>5.5397887429584677E-6</v>
      </c>
      <c r="CY1076">
        <f t="shared" si="503"/>
        <v>6.1675667830519802E-6</v>
      </c>
      <c r="CZ1076">
        <f t="shared" si="503"/>
        <v>6.8077347083496647E-6</v>
      </c>
      <c r="DA1076">
        <f t="shared" si="503"/>
        <v>7.4610061072548405E-6</v>
      </c>
      <c r="DB1076">
        <f t="shared" si="503"/>
        <v>8.1279743564068897E-6</v>
      </c>
      <c r="DC1076">
        <f t="shared" si="503"/>
        <v>8.809105129280962E-6</v>
      </c>
      <c r="DD1076">
        <f t="shared" si="503"/>
        <v>9.5047296012170301E-6</v>
      </c>
      <c r="DE1076">
        <f t="shared" si="503"/>
        <v>1.0215038389529561E-5</v>
      </c>
      <c r="DF1076">
        <f t="shared" si="503"/>
        <v>1.0940076263606189E-5</v>
      </c>
      <c r="DG1076">
        <f t="shared" si="503"/>
        <v>1.1679737656102225E-5</v>
      </c>
      <c r="DH1076">
        <f t="shared" si="503"/>
        <v>1.2433763002293787E-5</v>
      </c>
      <c r="DI1076">
        <f t="shared" si="503"/>
        <v>1.3201735930513155E-5</v>
      </c>
      <c r="DJ1076">
        <f t="shared" si="503"/>
        <v>1.3983081322315491E-5</v>
      </c>
      <c r="DK1076">
        <f t="shared" si="503"/>
        <v>1.4777064256670295E-5</v>
      </c>
      <c r="DL1076">
        <f t="shared" si="503"/>
        <v>1.5582789848002637E-5</v>
      </c>
      <c r="DM1076">
        <f t="shared" si="503"/>
        <v>1.6399203983464509E-5</v>
      </c>
      <c r="DN1076">
        <f t="shared" si="503"/>
        <v>1.7225094960219753E-5</v>
      </c>
      <c r="DO1076">
        <f t="shared" si="503"/>
        <v>1.8059096019059848E-5</v>
      </c>
      <c r="DP1076">
        <f t="shared" si="503"/>
        <v>1.8899688766094462E-5</v>
      </c>
      <c r="DQ1076">
        <f t="shared" si="503"/>
        <v>1.9745207469799419E-5</v>
      </c>
      <c r="DR1076">
        <f t="shared" si="503"/>
        <v>2.0593844216253827E-5</v>
      </c>
      <c r="DS1076">
        <f t="shared" si="503"/>
        <v>2.1443654901073372E-5</v>
      </c>
      <c r="DT1076">
        <f t="shared" si="503"/>
        <v>2.2292566032261897E-5</v>
      </c>
      <c r="DU1076">
        <f t="shared" si="503"/>
        <v>2.3138382314102164E-5</v>
      </c>
      <c r="DV1076">
        <f t="shared" si="503"/>
        <v>2.3978794978196899E-5</v>
      </c>
      <c r="DW1076">
        <f t="shared" si="503"/>
        <v>2.4811390823959584E-5</v>
      </c>
      <c r="DX1076">
        <f t="shared" si="503"/>
        <v>2.5633661927191827E-5</v>
      </c>
      <c r="DY1076">
        <f t="shared" si="503"/>
        <v>2.6443015971958908E-5</v>
      </c>
      <c r="DZ1076">
        <f t="shared" si="503"/>
        <v>2.7236787157699518E-5</v>
      </c>
      <c r="EA1076">
        <f t="shared" si="504"/>
        <v>2.801224763056677E-5</v>
      </c>
      <c r="EB1076">
        <f t="shared" si="504"/>
        <v>2.8766619385163657E-5</v>
      </c>
      <c r="EC1076">
        <f t="shared" si="504"/>
        <v>2.9497086580411046E-5</v>
      </c>
      <c r="ED1076">
        <f t="shared" si="504"/>
        <v>3.0200808211022984E-5</v>
      </c>
      <c r="EE1076">
        <f t="shared" si="504"/>
        <v>3.0874931074112519E-5</v>
      </c>
      <c r="EF1076">
        <f t="shared" si="504"/>
        <v>3.151660296885528E-5</v>
      </c>
      <c r="EG1076">
        <f t="shared" si="504"/>
        <v>3.2122986065719679E-5</v>
      </c>
      <c r="EH1076">
        <f t="shared" si="504"/>
        <v>3.2691270380810815E-5</v>
      </c>
      <c r="EI1076">
        <f t="shared" si="504"/>
        <v>3.3218687290066038E-5</v>
      </c>
      <c r="EJ1076">
        <f t="shared" si="504"/>
        <v>3.3702523017725439E-5</v>
      </c>
      <c r="EK1076">
        <f t="shared" si="504"/>
        <v>3.4140132033316811E-5</v>
      </c>
      <c r="EL1076">
        <f t="shared" si="504"/>
        <v>3.4528950291702241E-5</v>
      </c>
      <c r="EM1076">
        <f t="shared" si="504"/>
        <v>3.4866508251252677E-5</v>
      </c>
      <c r="EN1076">
        <f t="shared" si="504"/>
        <v>3.5150443606056179E-5</v>
      </c>
      <c r="EO1076">
        <f t="shared" si="504"/>
        <v>3.5378513669327152E-5</v>
      </c>
      <c r="EP1076">
        <f t="shared" si="504"/>
        <v>3.5548607346560399E-5</v>
      </c>
      <c r="EQ1076">
        <f t="shared" si="504"/>
        <v>3.5658756638884742E-5</v>
      </c>
      <c r="ER1076">
        <f t="shared" si="504"/>
        <v>3.5707147619024008E-5</v>
      </c>
      <c r="ES1076">
        <f t="shared" si="504"/>
        <v>3.5692130824767696E-5</v>
      </c>
      <c r="ET1076">
        <f t="shared" si="504"/>
        <v>3.5612231017354576E-5</v>
      </c>
      <c r="EU1076">
        <f t="shared" si="504"/>
        <v>3.5466156255179316E-5</v>
      </c>
      <c r="EV1076">
        <f t="shared" si="504"/>
        <v>3.5252806236296414E-5</v>
      </c>
      <c r="EW1076">
        <f t="shared" si="504"/>
        <v>3.497127986656608E-5</v>
      </c>
      <c r="EX1076">
        <f t="shared" si="504"/>
        <v>3.4620882013929304E-5</v>
      </c>
      <c r="EY1076">
        <f t="shared" si="504"/>
        <v>3.4201129412959549E-5</v>
      </c>
      <c r="EZ1076">
        <f t="shared" si="504"/>
        <v>3.3711755687924471E-5</v>
      </c>
      <c r="FA1076">
        <f t="shared" si="504"/>
        <v>3.3152715466576064E-5</v>
      </c>
      <c r="FB1076">
        <f t="shared" si="504"/>
        <v>3.2524187561245265E-5</v>
      </c>
      <c r="FC1076">
        <f t="shared" si="504"/>
        <v>3.1826577198095299E-5</v>
      </c>
      <c r="FD1076">
        <f t="shared" si="504"/>
        <v>3.1060517279922744E-5</v>
      </c>
      <c r="FE1076">
        <f t="shared" si="504"/>
        <v>3.0226868672408262E-5</v>
      </c>
      <c r="FF1076">
        <f t="shared" si="504"/>
        <v>2.9326719508293423E-5</v>
      </c>
      <c r="FG1076">
        <f t="shared" si="504"/>
        <v>2.8361383508651345E-5</v>
      </c>
      <c r="FH1076">
        <f t="shared" si="504"/>
        <v>2.7332397324966035E-5</v>
      </c>
      <c r="FI1076">
        <f t="shared" si="504"/>
        <v>2.6241516910471222E-5</v>
      </c>
      <c r="FJ1076">
        <f t="shared" si="504"/>
        <v>2.5090712933658905E-5</v>
      </c>
      <c r="FK1076">
        <f t="shared" si="504"/>
        <v>2.3882165251529826E-5</v>
      </c>
      <c r="FL1076">
        <f t="shared" si="504"/>
        <v>2.2618256464503571E-5</v>
      </c>
      <c r="FM1076">
        <f t="shared" si="504"/>
        <v>2.1301564579324526E-5</v>
      </c>
      <c r="FN1076">
        <f t="shared" si="504"/>
        <v>1.9934854810507306E-5</v>
      </c>
      <c r="FO1076">
        <f t="shared" si="504"/>
        <v>1.8521070554920163E-5</v>
      </c>
      <c r="FP1076">
        <f t="shared" si="504"/>
        <v>1.7063323578117746E-5</v>
      </c>
      <c r="FQ1076">
        <f t="shared" si="504"/>
        <v>1.5564883454649851E-5</v>
      </c>
      <c r="FR1076">
        <f t="shared" si="504"/>
        <v>1.4029166308251496E-5</v>
      </c>
      <c r="FS1076">
        <f t="shared" si="504"/>
        <v>1.2459722901029873E-5</v>
      </c>
      <c r="FT1076">
        <f t="shared" si="504"/>
        <v>1.0860226123955512E-5</v>
      </c>
      <c r="FU1076">
        <f t="shared" si="504"/>
        <v>9.2344579437279688E-6</v>
      </c>
      <c r="FV1076">
        <f t="shared" si="504"/>
        <v>7.5862958637393967E-6</v>
      </c>
      <c r="FW1076">
        <f t="shared" si="504"/>
        <v>5.9196989591369428E-6</v>
      </c>
      <c r="FX1076">
        <f t="shared" si="504"/>
        <v>4.2386935480081362E-6</v>
      </c>
      <c r="FY1076">
        <f t="shared" si="504"/>
        <v>2.5473585624625865E-6</v>
      </c>
      <c r="FZ1076">
        <f t="shared" si="504"/>
        <v>8.4981068481813568E-7</v>
      </c>
    </row>
    <row r="1077" spans="1:182">
      <c r="A1077">
        <f t="shared" si="471"/>
        <v>91</v>
      </c>
      <c r="B1077">
        <f>0</f>
        <v>0</v>
      </c>
      <c r="C1077">
        <f t="shared" si="502"/>
        <v>-8.6224012478292467E-7</v>
      </c>
      <c r="D1077">
        <f t="shared" si="502"/>
        <v>-2.5846203309925478E-6</v>
      </c>
      <c r="E1077">
        <f t="shared" si="502"/>
        <v>-4.300708078937873E-6</v>
      </c>
      <c r="F1077">
        <f t="shared" si="502"/>
        <v>-6.0063339349032989E-6</v>
      </c>
      <c r="G1077">
        <f t="shared" si="502"/>
        <v>-7.6973666531327456E-6</v>
      </c>
      <c r="H1077">
        <f t="shared" si="502"/>
        <v>-9.3697282121035308E-6</v>
      </c>
      <c r="I1077">
        <f t="shared" si="502"/>
        <v>-1.1019408613292857E-5</v>
      </c>
      <c r="J1077">
        <f t="shared" si="502"/>
        <v>-1.2642480376485977E-5</v>
      </c>
      <c r="K1077">
        <f t="shared" si="502"/>
        <v>-1.4235112667149944E-5</v>
      </c>
      <c r="L1077">
        <f t="shared" si="502"/>
        <v>-1.5793584993157163E-5</v>
      </c>
      <c r="M1077">
        <f t="shared" si="502"/>
        <v>-1.7314300410175296E-5</v>
      </c>
      <c r="N1077">
        <f t="shared" si="502"/>
        <v>-1.8793798177376645E-5</v>
      </c>
      <c r="O1077">
        <f t="shared" si="502"/>
        <v>-2.0228765807757333E-5</v>
      </c>
      <c r="P1077">
        <f t="shared" si="502"/>
        <v>-2.1616050460192466E-5</v>
      </c>
      <c r="Q1077">
        <f t="shared" si="502"/>
        <v>-2.2952669623544459E-5</v>
      </c>
      <c r="R1077">
        <f t="shared" si="502"/>
        <v>-2.4235821046431202E-5</v>
      </c>
      <c r="S1077">
        <f t="shared" si="502"/>
        <v>-2.5462891869911116E-5</v>
      </c>
      <c r="T1077">
        <f t="shared" si="502"/>
        <v>-2.6631466924089179E-5</v>
      </c>
      <c r="U1077">
        <f t="shared" si="502"/>
        <v>-2.7739336153616702E-5</v>
      </c>
      <c r="V1077">
        <f t="shared" si="502"/>
        <v>-2.8784501141210467E-5</v>
      </c>
      <c r="W1077">
        <f t="shared" si="502"/>
        <v>-2.9765180702564955E-5</v>
      </c>
      <c r="X1077">
        <f t="shared" si="502"/>
        <v>-3.0679815530467846E-5</v>
      </c>
      <c r="Y1077">
        <f t="shared" si="502"/>
        <v>-3.1527071870376781E-5</v>
      </c>
      <c r="Z1077">
        <f t="shared" si="502"/>
        <v>-3.2305844214353856E-5</v>
      </c>
      <c r="AA1077">
        <f t="shared" si="502"/>
        <v>-3.3015257004855502E-5</v>
      </c>
      <c r="AB1077">
        <f t="shared" si="502"/>
        <v>-3.3654665344566754E-5</v>
      </c>
      <c r="AC1077">
        <f t="shared" si="502"/>
        <v>-3.4223654713149852E-5</v>
      </c>
      <c r="AD1077">
        <f t="shared" si="502"/>
        <v>-3.4722039696466489E-5</v>
      </c>
      <c r="AE1077">
        <f t="shared" si="502"/>
        <v>-3.5149861738465685E-5</v>
      </c>
      <c r="AF1077">
        <f t="shared" si="502"/>
        <v>-3.5507385930541265E-5</v>
      </c>
      <c r="AG1077">
        <f t="shared" si="502"/>
        <v>-3.5795096857652248E-5</v>
      </c>
      <c r="AH1077">
        <f t="shared" si="502"/>
        <v>-3.6013693524936531E-5</v>
      </c>
      <c r="AI1077">
        <f t="shared" si="502"/>
        <v>-3.61640833928492E-5</v>
      </c>
      <c r="AJ1077">
        <f t="shared" si="502"/>
        <v>-3.6247375552988305E-5</v>
      </c>
      <c r="AK1077">
        <f t="shared" si="502"/>
        <v>-3.6264873080789594E-5</v>
      </c>
      <c r="AL1077">
        <f t="shared" si="502"/>
        <v>-3.6218064605088692E-5</v>
      </c>
      <c r="AM1077">
        <f t="shared" si="502"/>
        <v>-3.6108615138140777E-5</v>
      </c>
      <c r="AN1077">
        <f t="shared" si="502"/>
        <v>-3.5938356213130438E-5</v>
      </c>
      <c r="AO1077">
        <f t="shared" si="502"/>
        <v>-3.5709275379338222E-5</v>
      </c>
      <c r="AP1077">
        <f t="shared" si="502"/>
        <v>-3.54235051080776E-5</v>
      </c>
      <c r="AQ1077">
        <f t="shared" si="502"/>
        <v>-3.5083311165165116E-5</v>
      </c>
      <c r="AR1077">
        <f t="shared" si="502"/>
        <v>-3.4691080508087593E-5</v>
      </c>
      <c r="AS1077">
        <f t="shared" si="502"/>
        <v>-3.4249308768118987E-5</v>
      </c>
      <c r="AT1077">
        <f t="shared" si="502"/>
        <v>-3.3760587379461478E-5</v>
      </c>
      <c r="AU1077">
        <f t="shared" si="502"/>
        <v>-3.3227590418980998E-5</v>
      </c>
      <c r="AV1077">
        <f t="shared" si="502"/>
        <v>-3.2653061221307565E-5</v>
      </c>
      <c r="AW1077">
        <f t="shared" si="502"/>
        <v>-3.2039798834939857E-5</v>
      </c>
      <c r="AX1077">
        <f t="shared" si="502"/>
        <v>-3.1390644385565262E-5</v>
      </c>
      <c r="AY1077">
        <f t="shared" si="502"/>
        <v>-3.0708467413021595E-5</v>
      </c>
      <c r="AZ1077">
        <f t="shared" si="502"/>
        <v>-2.9996152248255034E-5</v>
      </c>
      <c r="BA1077">
        <f t="shared" si="502"/>
        <v>-2.9256584496207313E-5</v>
      </c>
      <c r="BB1077">
        <f t="shared" si="502"/>
        <v>-2.8492637689832875E-5</v>
      </c>
      <c r="BC1077">
        <f t="shared" si="502"/>
        <v>-2.7707160179397765E-5</v>
      </c>
      <c r="BD1077">
        <f t="shared" si="502"/>
        <v>-2.6902962319861527E-5</v>
      </c>
      <c r="BE1077">
        <f t="shared" si="502"/>
        <v>-2.6082804017444066E-5</v>
      </c>
      <c r="BF1077">
        <f t="shared" si="502"/>
        <v>-2.5249382694569802E-5</v>
      </c>
      <c r="BG1077">
        <f t="shared" si="502"/>
        <v>-2.4405321730081291E-5</v>
      </c>
      <c r="BH1077">
        <f t="shared" si="502"/>
        <v>-2.3553159429121539E-5</v>
      </c>
      <c r="BI1077">
        <f t="shared" si="502"/>
        <v>-2.2695338574294345E-5</v>
      </c>
      <c r="BJ1077">
        <f t="shared" si="502"/>
        <v>-2.1834196606658018E-5</v>
      </c>
      <c r="BK1077">
        <f t="shared" si="502"/>
        <v>-2.0971956481873576E-5</v>
      </c>
      <c r="BL1077">
        <f t="shared" si="502"/>
        <v>-2.0110718243302123E-5</v>
      </c>
      <c r="BM1077">
        <f t="shared" si="502"/>
        <v>-1.9252451350184425E-5</v>
      </c>
      <c r="BN1077">
        <f t="shared" si="502"/>
        <v>-1.8398987795177884E-5</v>
      </c>
      <c r="BO1077">
        <f t="shared" si="503"/>
        <v>-1.7552016041436623E-5</v>
      </c>
      <c r="BP1077">
        <f t="shared" si="503"/>
        <v>-1.6713075805340968E-5</v>
      </c>
      <c r="BQ1077">
        <f t="shared" si="503"/>
        <v>-1.5883553706568399E-5</v>
      </c>
      <c r="BR1077">
        <f t="shared" si="503"/>
        <v>-1.5064679802912167E-5</v>
      </c>
      <c r="BS1077">
        <f t="shared" si="503"/>
        <v>-1.4257525022682172E-5</v>
      </c>
      <c r="BT1077">
        <f t="shared" si="503"/>
        <v>-1.3462999503050096E-5</v>
      </c>
      <c r="BU1077">
        <f t="shared" si="503"/>
        <v>-1.2681851838080172E-5</v>
      </c>
      <c r="BV1077">
        <f t="shared" si="503"/>
        <v>-1.1914669235644462E-5</v>
      </c>
      <c r="BW1077">
        <f t="shared" si="503"/>
        <v>-1.1161878577808254E-5</v>
      </c>
      <c r="BX1077">
        <f t="shared" si="503"/>
        <v>-1.0423748374747228E-5</v>
      </c>
      <c r="BY1077">
        <f t="shared" si="503"/>
        <v>-9.7003915977628618E-6</v>
      </c>
      <c r="BZ1077">
        <f t="shared" si="503"/>
        <v>-8.9917693725507716E-6</v>
      </c>
      <c r="CA1077">
        <f t="shared" si="503"/>
        <v>-8.2976955095501181E-6</v>
      </c>
      <c r="CB1077">
        <f t="shared" si="503"/>
        <v>-7.6178418440297265E-6</v>
      </c>
      <c r="CC1077">
        <f t="shared" si="503"/>
        <v>-6.9517443544704714E-6</v>
      </c>
      <c r="CD1077">
        <f t="shared" si="503"/>
        <v>-6.2988100239548799E-6</v>
      </c>
      <c r="CE1077">
        <f t="shared" si="503"/>
        <v>-5.6583244055128344E-6</v>
      </c>
      <c r="CF1077">
        <f t="shared" si="503"/>
        <v>-5.0294598488704982E-6</v>
      </c>
      <c r="CG1077">
        <f t="shared" si="503"/>
        <v>-4.4112843427535076E-6</v>
      </c>
      <c r="CH1077">
        <f t="shared" si="503"/>
        <v>-3.8027709237872798E-6</v>
      </c>
      <c r="CI1077">
        <f t="shared" si="503"/>
        <v>-3.2028076002326746E-6</v>
      </c>
      <c r="CJ1077">
        <f t="shared" si="503"/>
        <v>-2.6102077362231925E-6</v>
      </c>
      <c r="CK1077">
        <f t="shared" si="503"/>
        <v>-2.0237208398377754E-6</v>
      </c>
      <c r="CL1077">
        <f t="shared" si="503"/>
        <v>-1.4420436963832536E-6</v>
      </c>
      <c r="CM1077">
        <f t="shared" si="503"/>
        <v>-8.6383178647089949E-7</v>
      </c>
      <c r="CN1077">
        <f t="shared" si="503"/>
        <v>-2.8771092710989845E-7</v>
      </c>
      <c r="CO1077">
        <f t="shared" si="503"/>
        <v>2.8771092710989845E-7</v>
      </c>
      <c r="CP1077">
        <f t="shared" si="503"/>
        <v>8.6383178647089949E-7</v>
      </c>
      <c r="CQ1077">
        <f t="shared" si="503"/>
        <v>1.4420436963832536E-6</v>
      </c>
      <c r="CR1077">
        <f t="shared" si="503"/>
        <v>2.0237208398377754E-6</v>
      </c>
      <c r="CS1077">
        <f t="shared" si="503"/>
        <v>2.6102077362231925E-6</v>
      </c>
      <c r="CT1077">
        <f t="shared" si="503"/>
        <v>3.2028076002326746E-6</v>
      </c>
      <c r="CU1077">
        <f t="shared" si="503"/>
        <v>3.8027709237869545E-6</v>
      </c>
      <c r="CV1077">
        <f t="shared" si="503"/>
        <v>4.4112843427538328E-6</v>
      </c>
      <c r="CW1077">
        <f t="shared" si="503"/>
        <v>5.0294598488704982E-6</v>
      </c>
      <c r="CX1077">
        <f t="shared" si="503"/>
        <v>5.6583244055128344E-6</v>
      </c>
      <c r="CY1077">
        <f t="shared" si="503"/>
        <v>6.2988100239548799E-6</v>
      </c>
      <c r="CZ1077">
        <f t="shared" si="503"/>
        <v>6.9517443544702545E-6</v>
      </c>
      <c r="DA1077">
        <f t="shared" si="503"/>
        <v>7.6178418440299434E-6</v>
      </c>
      <c r="DB1077">
        <f t="shared" si="503"/>
        <v>8.2976955095501181E-6</v>
      </c>
      <c r="DC1077">
        <f t="shared" si="503"/>
        <v>8.9917693725507716E-6</v>
      </c>
      <c r="DD1077">
        <f t="shared" si="503"/>
        <v>9.7003915977628618E-6</v>
      </c>
      <c r="DE1077">
        <f t="shared" si="503"/>
        <v>1.0423748374747011E-5</v>
      </c>
      <c r="DF1077">
        <f t="shared" si="503"/>
        <v>1.1161878577808362E-5</v>
      </c>
      <c r="DG1077">
        <f t="shared" si="503"/>
        <v>1.1914669235644462E-5</v>
      </c>
      <c r="DH1077">
        <f t="shared" si="503"/>
        <v>1.2681851838080064E-5</v>
      </c>
      <c r="DI1077">
        <f t="shared" si="503"/>
        <v>1.3462999503050313E-5</v>
      </c>
      <c r="DJ1077">
        <f t="shared" si="503"/>
        <v>1.4257525022682172E-5</v>
      </c>
      <c r="DK1077">
        <f t="shared" si="503"/>
        <v>1.5064679802912493E-5</v>
      </c>
      <c r="DL1077">
        <f t="shared" si="503"/>
        <v>1.5883553706568074E-5</v>
      </c>
      <c r="DM1077">
        <f t="shared" si="503"/>
        <v>1.6713075805340752E-5</v>
      </c>
      <c r="DN1077">
        <f t="shared" si="503"/>
        <v>1.7552016041437165E-5</v>
      </c>
      <c r="DO1077">
        <f t="shared" si="503"/>
        <v>1.8398987795177559E-5</v>
      </c>
      <c r="DP1077">
        <f t="shared" si="503"/>
        <v>1.9252451350184534E-5</v>
      </c>
      <c r="DQ1077">
        <f t="shared" si="503"/>
        <v>2.0110718243301581E-5</v>
      </c>
      <c r="DR1077">
        <f t="shared" si="503"/>
        <v>2.0971956481873793E-5</v>
      </c>
      <c r="DS1077">
        <f t="shared" si="503"/>
        <v>2.1834196606658235E-5</v>
      </c>
      <c r="DT1077">
        <f t="shared" si="503"/>
        <v>2.2695338574294129E-5</v>
      </c>
      <c r="DU1077">
        <f t="shared" si="503"/>
        <v>2.3553159429121865E-5</v>
      </c>
      <c r="DV1077">
        <f t="shared" si="503"/>
        <v>2.4405321730081074E-5</v>
      </c>
      <c r="DW1077">
        <f t="shared" si="503"/>
        <v>2.5249382694570235E-5</v>
      </c>
      <c r="DX1077">
        <f t="shared" si="503"/>
        <v>2.6082804017443632E-5</v>
      </c>
      <c r="DY1077">
        <f t="shared" si="503"/>
        <v>2.6902962319861798E-5</v>
      </c>
      <c r="DZ1077">
        <f t="shared" si="503"/>
        <v>2.7707160179397602E-5</v>
      </c>
      <c r="EA1077">
        <f t="shared" si="504"/>
        <v>2.8492637689832333E-5</v>
      </c>
      <c r="EB1077">
        <f t="shared" si="504"/>
        <v>2.9256584496207855E-5</v>
      </c>
      <c r="EC1077">
        <f t="shared" si="504"/>
        <v>2.9996152248254872E-5</v>
      </c>
      <c r="ED1077">
        <f t="shared" si="504"/>
        <v>3.0708467413021758E-5</v>
      </c>
      <c r="EE1077">
        <f t="shared" si="504"/>
        <v>3.1390644385564991E-5</v>
      </c>
      <c r="EF1077">
        <f t="shared" si="504"/>
        <v>3.203979883494029E-5</v>
      </c>
      <c r="EG1077">
        <f t="shared" si="504"/>
        <v>3.2653061221307023E-5</v>
      </c>
      <c r="EH1077">
        <f t="shared" si="504"/>
        <v>3.3227590418981567E-5</v>
      </c>
      <c r="EI1077">
        <f t="shared" si="504"/>
        <v>3.3760587379461098E-5</v>
      </c>
      <c r="EJ1077">
        <f t="shared" si="504"/>
        <v>3.4249308768118716E-5</v>
      </c>
      <c r="EK1077">
        <f t="shared" si="504"/>
        <v>3.4691080508088054E-5</v>
      </c>
      <c r="EL1077">
        <f t="shared" si="504"/>
        <v>3.5083311165164615E-5</v>
      </c>
      <c r="EM1077">
        <f t="shared" si="504"/>
        <v>3.5423505108078102E-5</v>
      </c>
      <c r="EN1077">
        <f t="shared" si="504"/>
        <v>3.570927537933806E-5</v>
      </c>
      <c r="EO1077">
        <f t="shared" si="504"/>
        <v>3.5938356213131088E-5</v>
      </c>
      <c r="EP1077">
        <f t="shared" si="504"/>
        <v>3.6108615138140201E-5</v>
      </c>
      <c r="EQ1077">
        <f t="shared" si="504"/>
        <v>3.6218064605089193E-5</v>
      </c>
      <c r="ER1077">
        <f t="shared" si="504"/>
        <v>3.6264873080789188E-5</v>
      </c>
      <c r="ES1077">
        <f t="shared" si="504"/>
        <v>3.6247375552987872E-5</v>
      </c>
      <c r="ET1077">
        <f t="shared" si="504"/>
        <v>3.6164083392849634E-5</v>
      </c>
      <c r="EU1077">
        <f t="shared" si="504"/>
        <v>3.601369352493588E-5</v>
      </c>
      <c r="EV1077">
        <f t="shared" si="504"/>
        <v>3.5795096857652899E-5</v>
      </c>
      <c r="EW1077">
        <f t="shared" si="504"/>
        <v>3.5507385930541103E-5</v>
      </c>
      <c r="EX1077">
        <f t="shared" si="504"/>
        <v>3.5149861738465902E-5</v>
      </c>
      <c r="EY1077">
        <f t="shared" si="504"/>
        <v>3.4722039696465784E-5</v>
      </c>
      <c r="EZ1077">
        <f t="shared" si="504"/>
        <v>3.4223654713150557E-5</v>
      </c>
      <c r="FA1077">
        <f t="shared" si="504"/>
        <v>3.3654665344566646E-5</v>
      </c>
      <c r="FB1077">
        <f t="shared" si="504"/>
        <v>3.301525700485534E-5</v>
      </c>
      <c r="FC1077">
        <f t="shared" si="504"/>
        <v>3.2305844214354073E-5</v>
      </c>
      <c r="FD1077">
        <f t="shared" si="504"/>
        <v>3.1527071870376456E-5</v>
      </c>
      <c r="FE1077">
        <f t="shared" si="504"/>
        <v>3.067981553046828E-5</v>
      </c>
      <c r="FF1077">
        <f t="shared" si="504"/>
        <v>2.9765180702564522E-5</v>
      </c>
      <c r="FG1077">
        <f t="shared" si="504"/>
        <v>2.8784501141210792E-5</v>
      </c>
      <c r="FH1077">
        <f t="shared" si="504"/>
        <v>2.7739336153616593E-5</v>
      </c>
      <c r="FI1077">
        <f t="shared" si="504"/>
        <v>2.6631466924089396E-5</v>
      </c>
      <c r="FJ1077">
        <f t="shared" si="504"/>
        <v>2.5462891869910791E-5</v>
      </c>
      <c r="FK1077">
        <f t="shared" si="504"/>
        <v>2.4235821046430768E-5</v>
      </c>
      <c r="FL1077">
        <f t="shared" si="504"/>
        <v>2.295266962354511E-5</v>
      </c>
      <c r="FM1077">
        <f t="shared" si="504"/>
        <v>2.1616050460192032E-5</v>
      </c>
      <c r="FN1077">
        <f t="shared" si="504"/>
        <v>2.0228765807757767E-5</v>
      </c>
      <c r="FO1077">
        <f t="shared" si="504"/>
        <v>1.8793798177376645E-5</v>
      </c>
      <c r="FP1077">
        <f t="shared" si="504"/>
        <v>1.7314300410175296E-5</v>
      </c>
      <c r="FQ1077">
        <f t="shared" si="504"/>
        <v>1.5793584993156837E-5</v>
      </c>
      <c r="FR1077">
        <f t="shared" si="504"/>
        <v>1.4235112667150269E-5</v>
      </c>
      <c r="FS1077">
        <f t="shared" si="504"/>
        <v>1.2642480376485977E-5</v>
      </c>
      <c r="FT1077">
        <f t="shared" si="504"/>
        <v>1.1019408613292857E-5</v>
      </c>
      <c r="FU1077">
        <f t="shared" si="504"/>
        <v>9.3697282121035308E-6</v>
      </c>
      <c r="FV1077">
        <f t="shared" si="504"/>
        <v>7.6973666531326371E-6</v>
      </c>
      <c r="FW1077">
        <f t="shared" si="504"/>
        <v>6.0063339349034073E-6</v>
      </c>
      <c r="FX1077">
        <f t="shared" si="504"/>
        <v>4.3007080789377646E-6</v>
      </c>
      <c r="FY1077">
        <f t="shared" si="504"/>
        <v>2.5846203309926562E-6</v>
      </c>
      <c r="FZ1077">
        <f t="shared" si="504"/>
        <v>8.6224012478292467E-7</v>
      </c>
    </row>
    <row r="1078" spans="1:182">
      <c r="A1078">
        <f t="shared" si="471"/>
        <v>92</v>
      </c>
      <c r="B1078">
        <f>0</f>
        <v>0</v>
      </c>
      <c r="C1078">
        <f t="shared" si="502"/>
        <v>-8.7466391499296109E-7</v>
      </c>
      <c r="D1078">
        <f t="shared" si="502"/>
        <v>-2.6218651571417425E-6</v>
      </c>
      <c r="E1078">
        <f t="shared" si="502"/>
        <v>-4.3626943955021955E-6</v>
      </c>
      <c r="F1078">
        <f t="shared" si="502"/>
        <v>-6.0929294586949817E-6</v>
      </c>
      <c r="G1078">
        <f t="shared" si="502"/>
        <v>-7.8083868010076635E-6</v>
      </c>
      <c r="H1078">
        <f t="shared" si="502"/>
        <v>-9.5049367111162478E-6</v>
      </c>
      <c r="I1078">
        <f t="shared" si="502"/>
        <v>-1.1178518280679259E-5</v>
      </c>
      <c r="J1078">
        <f t="shared" si="502"/>
        <v>-1.2825154066125363E-5</v>
      </c>
      <c r="K1078">
        <f t="shared" si="502"/>
        <v>-1.4440964378446353E-5</v>
      </c>
      <c r="L1078">
        <f t="shared" si="502"/>
        <v>-1.6022181137589713E-5</v>
      </c>
      <c r="M1078">
        <f t="shared" si="502"/>
        <v>-1.7565161230092738E-5</v>
      </c>
      <c r="N1078">
        <f t="shared" si="502"/>
        <v>-1.906639931097034E-5</v>
      </c>
      <c r="O1078">
        <f t="shared" si="502"/>
        <v>-2.0522539993529307E-5</v>
      </c>
      <c r="P1078">
        <f t="shared" si="502"/>
        <v>-2.1930389373649726E-5</v>
      </c>
      <c r="Q1078">
        <f t="shared" si="502"/>
        <v>-2.3286925838300956E-5</v>
      </c>
      <c r="R1078">
        <f t="shared" si="502"/>
        <v>-2.4589310111384913E-5</v>
      </c>
      <c r="S1078">
        <f t="shared" si="502"/>
        <v>-2.5834894493688291E-5</v>
      </c>
      <c r="T1078">
        <f t="shared" si="502"/>
        <v>-2.7021231257514668E-5</v>
      </c>
      <c r="U1078">
        <f t="shared" si="502"/>
        <v>-2.8146080160579507E-5</v>
      </c>
      <c r="V1078">
        <f t="shared" si="502"/>
        <v>-2.9207415047947135E-5</v>
      </c>
      <c r="W1078">
        <f t="shared" si="502"/>
        <v>-3.0203429515086714E-5</v>
      </c>
      <c r="X1078">
        <f t="shared" si="502"/>
        <v>-3.1132541609606677E-5</v>
      </c>
      <c r="Y1078">
        <f t="shared" si="502"/>
        <v>-3.1993397553722381E-5</v>
      </c>
      <c r="Z1078">
        <f t="shared" si="502"/>
        <v>-3.2784874474205616E-5</v>
      </c>
      <c r="AA1078">
        <f t="shared" si="502"/>
        <v>-3.3506082131210999E-5</v>
      </c>
      <c r="AB1078">
        <f t="shared" si="502"/>
        <v>-3.4156363642118021E-5</v>
      </c>
      <c r="AC1078">
        <f t="shared" si="502"/>
        <v>-3.4735295201263972E-5</v>
      </c>
      <c r="AD1078">
        <f t="shared" si="502"/>
        <v>-3.5242684801175725E-5</v>
      </c>
      <c r="AE1078">
        <f t="shared" si="502"/>
        <v>-3.5678569965599761E-5</v>
      </c>
      <c r="AF1078">
        <f t="shared" si="502"/>
        <v>-3.6043214509286019E-5</v>
      </c>
      <c r="AG1078">
        <f t="shared" si="502"/>
        <v>-3.6337104344023711E-5</v>
      </c>
      <c r="AH1078">
        <f t="shared" si="502"/>
        <v>-3.6560942354909779E-5</v>
      </c>
      <c r="AI1078">
        <f t="shared" si="502"/>
        <v>-3.6715642375181927E-5</v>
      </c>
      <c r="AJ1078">
        <f t="shared" si="502"/>
        <v>-3.6802322292121625E-5</v>
      </c>
      <c r="AK1078">
        <f t="shared" si="502"/>
        <v>-3.682229632059719E-5</v>
      </c>
      <c r="AL1078">
        <f t="shared" si="502"/>
        <v>-3.6777066484675679E-5</v>
      </c>
      <c r="AM1078">
        <f t="shared" si="502"/>
        <v>-3.6668313351362682E-5</v>
      </c>
      <c r="AN1078">
        <f t="shared" si="502"/>
        <v>-3.6497886064009538E-5</v>
      </c>
      <c r="AO1078">
        <f t="shared" si="502"/>
        <v>-3.6267791726096531E-5</v>
      </c>
      <c r="AP1078">
        <f t="shared" si="502"/>
        <v>-3.5980184189079331E-5</v>
      </c>
      <c r="AQ1078">
        <f t="shared" si="502"/>
        <v>-3.5637352300664564E-5</v>
      </c>
      <c r="AR1078">
        <f t="shared" si="502"/>
        <v>-3.5241707672308134E-5</v>
      </c>
      <c r="AS1078">
        <f t="shared" si="502"/>
        <v>-3.4795772026841227E-5</v>
      </c>
      <c r="AT1078">
        <f t="shared" si="502"/>
        <v>-3.4302164188971526E-5</v>
      </c>
      <c r="AU1078">
        <f t="shared" si="502"/>
        <v>-3.3763586782919531E-5</v>
      </c>
      <c r="AV1078">
        <f t="shared" si="502"/>
        <v>-3.318281270266269E-5</v>
      </c>
      <c r="AW1078">
        <f t="shared" si="502"/>
        <v>-3.2562671421139909E-5</v>
      </c>
      <c r="AX1078">
        <f t="shared" si="502"/>
        <v>-3.190603520534667E-5</v>
      </c>
      <c r="AY1078">
        <f t="shared" si="502"/>
        <v>-3.121580530446972E-5</v>
      </c>
      <c r="AZ1078">
        <f t="shared" si="502"/>
        <v>-3.0494898178135867E-5</v>
      </c>
      <c r="BA1078">
        <f t="shared" si="502"/>
        <v>-2.9746231831427844E-5</v>
      </c>
      <c r="BB1078">
        <f t="shared" si="502"/>
        <v>-2.8972712322574833E-5</v>
      </c>
      <c r="BC1078">
        <f t="shared" si="502"/>
        <v>-2.8177220508171074E-5</v>
      </c>
      <c r="BD1078">
        <f t="shared" si="502"/>
        <v>-2.7362599089406515E-5</v>
      </c>
      <c r="BE1078">
        <f t="shared" si="502"/>
        <v>-2.6531640021078338E-5</v>
      </c>
      <c r="BF1078">
        <f t="shared" si="502"/>
        <v>-2.5687072343222816E-5</v>
      </c>
      <c r="BG1078">
        <f t="shared" si="502"/>
        <v>-2.4831550492878719E-5</v>
      </c>
      <c r="BH1078">
        <f t="shared" si="502"/>
        <v>-2.3967643150978935E-5</v>
      </c>
      <c r="BI1078">
        <f t="shared" si="502"/>
        <v>-2.3097822676543234E-5</v>
      </c>
      <c r="BJ1078">
        <f t="shared" si="502"/>
        <v>-2.2224455177257806E-5</v>
      </c>
      <c r="BK1078">
        <f t="shared" si="502"/>
        <v>-2.1349791262263219E-5</v>
      </c>
      <c r="BL1078">
        <f t="shared" si="502"/>
        <v>-2.0475957519401817E-5</v>
      </c>
      <c r="BM1078">
        <f t="shared" si="502"/>
        <v>-1.9604948755477607E-5</v>
      </c>
      <c r="BN1078">
        <f t="shared" ref="BN1078" si="505">BN891-BM891</f>
        <v>-1.8738621034183629E-5</v>
      </c>
      <c r="BO1078">
        <f t="shared" si="503"/>
        <v>-1.7878685542214718E-5</v>
      </c>
      <c r="BP1078">
        <f t="shared" si="503"/>
        <v>-1.7026703309962524E-5</v>
      </c>
      <c r="BQ1078">
        <f t="shared" si="503"/>
        <v>-1.6184080808726931E-5</v>
      </c>
      <c r="BR1078">
        <f t="shared" si="503"/>
        <v>-1.5352066442046145E-5</v>
      </c>
      <c r="BS1078">
        <f t="shared" si="503"/>
        <v>-1.4531747944127667E-5</v>
      </c>
      <c r="BT1078">
        <f t="shared" si="503"/>
        <v>-1.3724050693838022E-5</v>
      </c>
      <c r="BU1078">
        <f t="shared" si="503"/>
        <v>-1.292973694804367E-5</v>
      </c>
      <c r="BV1078">
        <f t="shared" si="503"/>
        <v>-1.2149405993498838E-5</v>
      </c>
      <c r="BW1078">
        <f t="shared" si="503"/>
        <v>-1.1383495211817743E-5</v>
      </c>
      <c r="BX1078">
        <f t="shared" si="503"/>
        <v>-1.0632282047489967E-5</v>
      </c>
      <c r="BY1078">
        <f t="shared" si="503"/>
        <v>-9.8958868643615706E-6</v>
      </c>
      <c r="BZ1078">
        <f t="shared" si="503"/>
        <v>-9.1742766715355393E-6</v>
      </c>
      <c r="CA1078">
        <f t="shared" si="503"/>
        <v>-8.4672696952829913E-6</v>
      </c>
      <c r="CB1078">
        <f t="shared" si="503"/>
        <v>-7.7745407693264506E-6</v>
      </c>
      <c r="CC1078">
        <f t="shared" si="503"/>
        <v>-7.0956275117281661E-6</v>
      </c>
      <c r="CD1078">
        <f t="shared" si="503"/>
        <v>-6.4299372527176725E-6</v>
      </c>
      <c r="CE1078">
        <f t="shared" si="503"/>
        <v>-5.7767546739927655E-6</v>
      </c>
      <c r="CF1078">
        <f t="shared" si="503"/>
        <v>-5.135250116490098E-6</v>
      </c>
      <c r="CG1078">
        <f t="shared" si="503"/>
        <v>-4.504488510287028E-6</v>
      </c>
      <c r="CH1078">
        <f t="shared" si="503"/>
        <v>-3.8834388771573705E-6</v>
      </c>
      <c r="CI1078">
        <f t="shared" si="503"/>
        <v>-3.2709843534641783E-6</v>
      </c>
      <c r="CJ1078">
        <f t="shared" si="503"/>
        <v>-2.6659326784794811E-6</v>
      </c>
      <c r="CK1078">
        <f t="shared" si="503"/>
        <v>-2.0670270908570293E-6</v>
      </c>
      <c r="CL1078">
        <f t="shared" si="503"/>
        <v>-1.4729575740067167E-6</v>
      </c>
      <c r="CM1078">
        <f t="shared" si="503"/>
        <v>-8.8237238931004446E-7</v>
      </c>
      <c r="CN1078">
        <f t="shared" si="503"/>
        <v>-2.9388983473655362E-7</v>
      </c>
      <c r="CO1078">
        <f t="shared" si="503"/>
        <v>2.9388983473655362E-7</v>
      </c>
      <c r="CP1078">
        <f t="shared" si="503"/>
        <v>8.8237238931004446E-7</v>
      </c>
      <c r="CQ1078">
        <f t="shared" si="503"/>
        <v>1.4729575740067167E-6</v>
      </c>
      <c r="CR1078">
        <f t="shared" si="503"/>
        <v>2.0670270908570293E-6</v>
      </c>
      <c r="CS1078">
        <f t="shared" si="503"/>
        <v>2.6659326784794811E-6</v>
      </c>
      <c r="CT1078">
        <f t="shared" si="503"/>
        <v>3.2709843534641783E-6</v>
      </c>
      <c r="CU1078">
        <f t="shared" si="503"/>
        <v>3.8834388771570453E-6</v>
      </c>
      <c r="CV1078">
        <f t="shared" si="503"/>
        <v>4.5044885102873532E-6</v>
      </c>
      <c r="CW1078">
        <f t="shared" si="503"/>
        <v>5.135250116490098E-6</v>
      </c>
      <c r="CX1078">
        <f t="shared" si="503"/>
        <v>5.7767546739927655E-6</v>
      </c>
      <c r="CY1078">
        <f t="shared" si="503"/>
        <v>6.4299372527176725E-6</v>
      </c>
      <c r="CZ1078">
        <f t="shared" si="503"/>
        <v>7.0956275117279493E-6</v>
      </c>
      <c r="DA1078">
        <f t="shared" si="503"/>
        <v>7.7745407693266674E-6</v>
      </c>
      <c r="DB1078">
        <f t="shared" si="503"/>
        <v>8.4672696952829913E-6</v>
      </c>
      <c r="DC1078">
        <f t="shared" si="503"/>
        <v>9.1742766715355393E-6</v>
      </c>
      <c r="DD1078">
        <f t="shared" si="503"/>
        <v>9.8958868643615706E-6</v>
      </c>
      <c r="DE1078">
        <f t="shared" si="503"/>
        <v>1.063228204748975E-5</v>
      </c>
      <c r="DF1078">
        <f t="shared" si="503"/>
        <v>1.1383495211817851E-5</v>
      </c>
      <c r="DG1078">
        <f t="shared" si="503"/>
        <v>1.2149405993498838E-5</v>
      </c>
      <c r="DH1078">
        <f t="shared" si="503"/>
        <v>1.2929736948043562E-5</v>
      </c>
      <c r="DI1078">
        <f t="shared" si="503"/>
        <v>1.3724050693838239E-5</v>
      </c>
      <c r="DJ1078">
        <f t="shared" si="503"/>
        <v>1.4531747944127667E-5</v>
      </c>
      <c r="DK1078">
        <f t="shared" si="503"/>
        <v>1.535206644204647E-5</v>
      </c>
      <c r="DL1078">
        <f t="shared" si="503"/>
        <v>1.6184080808726606E-5</v>
      </c>
      <c r="DM1078">
        <f t="shared" si="503"/>
        <v>1.7026703309962307E-5</v>
      </c>
      <c r="DN1078">
        <f t="shared" si="503"/>
        <v>1.7878685542215369E-5</v>
      </c>
      <c r="DO1078">
        <f t="shared" si="503"/>
        <v>1.8738621034183195E-5</v>
      </c>
      <c r="DP1078">
        <f t="shared" si="503"/>
        <v>1.9604948755477716E-5</v>
      </c>
      <c r="DQ1078">
        <f t="shared" si="503"/>
        <v>2.0475957519401167E-5</v>
      </c>
      <c r="DR1078">
        <f t="shared" si="503"/>
        <v>2.1349791262263544E-5</v>
      </c>
      <c r="DS1078">
        <f t="shared" si="503"/>
        <v>2.2224455177258023E-5</v>
      </c>
      <c r="DT1078">
        <f t="shared" si="503"/>
        <v>2.3097822676543017E-5</v>
      </c>
      <c r="DU1078">
        <f t="shared" si="503"/>
        <v>2.3967643150979261E-5</v>
      </c>
      <c r="DV1078">
        <f t="shared" si="503"/>
        <v>2.4831550492878502E-5</v>
      </c>
      <c r="DW1078">
        <f t="shared" si="503"/>
        <v>2.5687072343223249E-5</v>
      </c>
      <c r="DX1078">
        <f t="shared" si="503"/>
        <v>2.6531640021077905E-5</v>
      </c>
      <c r="DY1078">
        <f t="shared" si="503"/>
        <v>2.736259908940684E-5</v>
      </c>
      <c r="DZ1078">
        <f t="shared" ref="DZ1078" si="506">DZ891-DY891</f>
        <v>2.8177220508170857E-5</v>
      </c>
      <c r="EA1078">
        <f t="shared" si="504"/>
        <v>2.8972712322574291E-5</v>
      </c>
      <c r="EB1078">
        <f t="shared" si="504"/>
        <v>2.9746231831428386E-5</v>
      </c>
      <c r="EC1078">
        <f t="shared" si="504"/>
        <v>3.0494898178135704E-5</v>
      </c>
      <c r="ED1078">
        <f t="shared" si="504"/>
        <v>3.1215805304469883E-5</v>
      </c>
      <c r="EE1078">
        <f t="shared" si="504"/>
        <v>3.1906035205346399E-5</v>
      </c>
      <c r="EF1078">
        <f t="shared" si="504"/>
        <v>3.2562671421140343E-5</v>
      </c>
      <c r="EG1078">
        <f t="shared" si="504"/>
        <v>3.3182812702662148E-5</v>
      </c>
      <c r="EH1078">
        <f t="shared" si="504"/>
        <v>3.3763586782920127E-5</v>
      </c>
      <c r="EI1078">
        <f t="shared" si="504"/>
        <v>3.4302164188971119E-5</v>
      </c>
      <c r="EJ1078">
        <f t="shared" si="504"/>
        <v>3.4795772026840929E-5</v>
      </c>
      <c r="EK1078">
        <f t="shared" si="504"/>
        <v>3.5241707672308621E-5</v>
      </c>
      <c r="EL1078">
        <f t="shared" si="504"/>
        <v>3.5637352300664063E-5</v>
      </c>
      <c r="EM1078">
        <f t="shared" si="504"/>
        <v>3.5980184189079832E-5</v>
      </c>
      <c r="EN1078">
        <f t="shared" si="504"/>
        <v>3.6267791726096369E-5</v>
      </c>
      <c r="EO1078">
        <f t="shared" si="504"/>
        <v>3.6497886064010195E-5</v>
      </c>
      <c r="EP1078">
        <f t="shared" si="504"/>
        <v>3.6668313351362085E-5</v>
      </c>
      <c r="EQ1078">
        <f t="shared" si="504"/>
        <v>3.6777066484676207E-5</v>
      </c>
      <c r="ER1078">
        <f t="shared" si="504"/>
        <v>3.682229632059677E-5</v>
      </c>
      <c r="ES1078">
        <f t="shared" si="504"/>
        <v>3.6802322292121191E-5</v>
      </c>
      <c r="ET1078">
        <f t="shared" si="504"/>
        <v>3.6715642375182361E-5</v>
      </c>
      <c r="EU1078">
        <f t="shared" si="504"/>
        <v>3.6560942354909128E-5</v>
      </c>
      <c r="EV1078">
        <f t="shared" si="504"/>
        <v>3.6337104344024362E-5</v>
      </c>
      <c r="EW1078">
        <f t="shared" si="504"/>
        <v>3.6043214509285857E-5</v>
      </c>
      <c r="EX1078">
        <f t="shared" si="504"/>
        <v>3.5678569965599978E-5</v>
      </c>
      <c r="EY1078">
        <f t="shared" si="504"/>
        <v>3.5242684801175021E-5</v>
      </c>
      <c r="EZ1078">
        <f t="shared" si="504"/>
        <v>3.4735295201264677E-5</v>
      </c>
      <c r="FA1078">
        <f t="shared" si="504"/>
        <v>3.4156363642117913E-5</v>
      </c>
      <c r="FB1078">
        <f t="shared" si="504"/>
        <v>3.3506082131210836E-5</v>
      </c>
      <c r="FC1078">
        <f t="shared" si="504"/>
        <v>3.2784874474205833E-5</v>
      </c>
      <c r="FD1078">
        <f t="shared" si="504"/>
        <v>3.1993397553722056E-5</v>
      </c>
      <c r="FE1078">
        <f t="shared" si="504"/>
        <v>3.1132541609607111E-5</v>
      </c>
      <c r="FF1078">
        <f t="shared" si="504"/>
        <v>3.020342951508628E-5</v>
      </c>
      <c r="FG1078">
        <f t="shared" si="504"/>
        <v>2.9207415047947461E-5</v>
      </c>
      <c r="FH1078">
        <f t="shared" si="504"/>
        <v>2.8146080160579398E-5</v>
      </c>
      <c r="FI1078">
        <f t="shared" si="504"/>
        <v>2.7021231257514885E-5</v>
      </c>
      <c r="FJ1078">
        <f t="shared" si="504"/>
        <v>2.5834894493687965E-5</v>
      </c>
      <c r="FK1078">
        <f t="shared" si="504"/>
        <v>2.4589310111384479E-5</v>
      </c>
      <c r="FL1078">
        <f t="shared" si="504"/>
        <v>2.3286925838301607E-5</v>
      </c>
      <c r="FM1078">
        <f t="shared" si="504"/>
        <v>2.1930389373649292E-5</v>
      </c>
      <c r="FN1078">
        <f t="shared" si="504"/>
        <v>2.052253999352974E-5</v>
      </c>
      <c r="FO1078">
        <f t="shared" si="504"/>
        <v>1.906639931097034E-5</v>
      </c>
      <c r="FP1078">
        <f t="shared" si="504"/>
        <v>1.7565161230092738E-5</v>
      </c>
      <c r="FQ1078">
        <f t="shared" si="504"/>
        <v>1.6022181137589388E-5</v>
      </c>
      <c r="FR1078">
        <f t="shared" si="504"/>
        <v>1.4440964378446678E-5</v>
      </c>
      <c r="FS1078">
        <f t="shared" si="504"/>
        <v>1.2825154066125363E-5</v>
      </c>
      <c r="FT1078">
        <f t="shared" si="504"/>
        <v>1.1178518280679259E-5</v>
      </c>
      <c r="FU1078">
        <f t="shared" si="504"/>
        <v>9.5049367111162478E-6</v>
      </c>
      <c r="FV1078">
        <f t="shared" si="504"/>
        <v>7.808386801007555E-6</v>
      </c>
      <c r="FW1078">
        <f t="shared" si="504"/>
        <v>6.0929294586950901E-6</v>
      </c>
      <c r="FX1078">
        <f t="shared" si="504"/>
        <v>4.3626943955020871E-6</v>
      </c>
      <c r="FY1078">
        <f t="shared" si="504"/>
        <v>2.6218651571418509E-6</v>
      </c>
      <c r="FZ1078">
        <f t="shared" si="504"/>
        <v>8.7466391499296109E-7</v>
      </c>
    </row>
    <row r="1079" spans="1:182">
      <c r="A1079">
        <f t="shared" si="471"/>
        <v>93</v>
      </c>
      <c r="B1079">
        <f>0</f>
        <v>0</v>
      </c>
      <c r="C1079">
        <f t="shared" ref="C1079:BN1082" si="507">C892-B892</f>
        <v>-8.8707829659358077E-7</v>
      </c>
      <c r="D1079">
        <f t="shared" si="507"/>
        <v>-2.6590817689256313E-6</v>
      </c>
      <c r="E1079">
        <f t="shared" si="507"/>
        <v>-4.4246337263201697E-6</v>
      </c>
      <c r="F1079">
        <f t="shared" si="507"/>
        <v>-6.1794592826041727E-6</v>
      </c>
      <c r="G1079">
        <f t="shared" si="507"/>
        <v>-7.9193226149091829E-6</v>
      </c>
      <c r="H1079">
        <f t="shared" si="507"/>
        <v>-9.640042344812548E-6</v>
      </c>
      <c r="I1079">
        <f t="shared" si="507"/>
        <v>-1.1337506676731865E-5</v>
      </c>
      <c r="J1079">
        <f t="shared" si="507"/>
        <v>-1.3007688226163877E-5</v>
      </c>
      <c r="K1079">
        <f t="shared" si="507"/>
        <v>-1.4646658471870232E-5</v>
      </c>
      <c r="L1079">
        <f t="shared" si="507"/>
        <v>-1.6250601767911206E-5</v>
      </c>
      <c r="M1079">
        <f t="shared" si="507"/>
        <v>-1.7815828853497357E-5</v>
      </c>
      <c r="N1079">
        <f t="shared" si="507"/>
        <v>-1.9338789801029736E-5</v>
      </c>
      <c r="O1079">
        <f t="shared" si="507"/>
        <v>-2.0816086345382232E-5</v>
      </c>
      <c r="P1079">
        <f t="shared" si="507"/>
        <v>-2.2244483540383663E-5</v>
      </c>
      <c r="Q1079">
        <f t="shared" si="507"/>
        <v>-2.362092069171603E-5</v>
      </c>
      <c r="R1079">
        <f t="shared" si="507"/>
        <v>-2.4942521518807759E-5</v>
      </c>
      <c r="S1079">
        <f t="shared" si="507"/>
        <v>-2.6206603502027946E-5</v>
      </c>
      <c r="T1079">
        <f t="shared" si="507"/>
        <v>-2.7410686375321227E-5</v>
      </c>
      <c r="U1079">
        <f t="shared" si="507"/>
        <v>-2.8552499728473602E-5</v>
      </c>
      <c r="V1079">
        <f t="shared" si="507"/>
        <v>-2.9629989687444177E-5</v>
      </c>
      <c r="W1079">
        <f t="shared" si="507"/>
        <v>-3.0641324645543067E-5</v>
      </c>
      <c r="X1079">
        <f t="shared" si="507"/>
        <v>-3.1584900022761154E-5</v>
      </c>
      <c r="Y1079">
        <f t="shared" si="507"/>
        <v>-3.245934203510931E-5</v>
      </c>
      <c r="Z1079">
        <f t="shared" si="507"/>
        <v>-3.326351046056017E-5</v>
      </c>
      <c r="AA1079">
        <f t="shared" si="507"/>
        <v>-3.3996500392892111E-5</v>
      </c>
      <c r="AB1079">
        <f t="shared" si="507"/>
        <v>-3.4657642979519891E-5</v>
      </c>
      <c r="AC1079">
        <f t="shared" si="507"/>
        <v>-3.5246505144191946E-5</v>
      </c>
      <c r="AD1079">
        <f t="shared" si="507"/>
        <v>-3.5762888300215124E-5</v>
      </c>
      <c r="AE1079">
        <f t="shared" si="507"/>
        <v>-3.6206826064608805E-5</v>
      </c>
      <c r="AF1079">
        <f t="shared" si="507"/>
        <v>-3.6578580988298976E-5</v>
      </c>
      <c r="AG1079">
        <f t="shared" si="507"/>
        <v>-3.6878640322053906E-5</v>
      </c>
      <c r="AH1079">
        <f t="shared" si="507"/>
        <v>-3.7107710842392634E-5</v>
      </c>
      <c r="AI1079">
        <f t="shared" si="507"/>
        <v>-3.7266712766098522E-5</v>
      </c>
      <c r="AJ1079">
        <f t="shared" si="507"/>
        <v>-3.735677278618636E-5</v>
      </c>
      <c r="AK1079">
        <f t="shared" si="507"/>
        <v>-3.7379216266281937E-5</v>
      </c>
      <c r="AL1079">
        <f t="shared" si="507"/>
        <v>-3.7335558634271973E-5</v>
      </c>
      <c r="AM1079">
        <f t="shared" si="507"/>
        <v>-3.722749601975347E-5</v>
      </c>
      <c r="AN1079">
        <f t="shared" si="507"/>
        <v>-3.7056895183329081E-5</v>
      </c>
      <c r="AO1079">
        <f t="shared" si="507"/>
        <v>-3.6825782788998037E-5</v>
      </c>
      <c r="AP1079">
        <f t="shared" si="507"/>
        <v>-3.6536334073904476E-5</v>
      </c>
      <c r="AQ1079">
        <f t="shared" si="507"/>
        <v>-3.6190860972411669E-5</v>
      </c>
      <c r="AR1079">
        <f t="shared" si="507"/>
        <v>-3.5791799753925638E-5</v>
      </c>
      <c r="AS1079">
        <f t="shared" si="507"/>
        <v>-3.5341698236025462E-5</v>
      </c>
      <c r="AT1079">
        <f t="shared" si="507"/>
        <v>-3.4843202636320733E-5</v>
      </c>
      <c r="AU1079">
        <f t="shared" si="507"/>
        <v>-3.4299044127985748E-5</v>
      </c>
      <c r="AV1079">
        <f t="shared" si="507"/>
        <v>-3.3712025165145553E-5</v>
      </c>
      <c r="AW1079">
        <f t="shared" si="507"/>
        <v>-3.308500564517912E-5</v>
      </c>
      <c r="AX1079">
        <f t="shared" si="507"/>
        <v>-3.2420888975590045E-5</v>
      </c>
      <c r="AY1079">
        <f t="shared" si="507"/>
        <v>-3.1722608113314782E-5</v>
      </c>
      <c r="AZ1079">
        <f t="shared" si="507"/>
        <v>-3.099311164426441E-5</v>
      </c>
      <c r="BA1079">
        <f t="shared" si="507"/>
        <v>-3.0235349970471803E-5</v>
      </c>
      <c r="BB1079">
        <f t="shared" si="507"/>
        <v>-2.9452261671459961E-5</v>
      </c>
      <c r="BC1079">
        <f t="shared" si="507"/>
        <v>-2.864676010538484E-5</v>
      </c>
      <c r="BD1079">
        <f t="shared" si="507"/>
        <v>-2.7821720314120339E-5</v>
      </c>
      <c r="BE1079">
        <f t="shared" si="507"/>
        <v>-2.6979966294721973E-5</v>
      </c>
      <c r="BF1079">
        <f t="shared" si="507"/>
        <v>-2.612425869775298E-5</v>
      </c>
      <c r="BG1079">
        <f t="shared" si="507"/>
        <v>-2.5257283010607563E-5</v>
      </c>
      <c r="BH1079">
        <f t="shared" si="507"/>
        <v>-2.4381638281420199E-5</v>
      </c>
      <c r="BI1079">
        <f t="shared" si="507"/>
        <v>-2.3499826436301731E-5</v>
      </c>
      <c r="BJ1079">
        <f t="shared" si="507"/>
        <v>-2.2614242239516326E-5</v>
      </c>
      <c r="BK1079">
        <f t="shared" si="507"/>
        <v>-2.1727163942921119E-5</v>
      </c>
      <c r="BL1079">
        <f t="shared" si="507"/>
        <v>-2.0840744667376425E-5</v>
      </c>
      <c r="BM1079">
        <f t="shared" si="507"/>
        <v>-1.9957004555100897E-5</v>
      </c>
      <c r="BN1079">
        <f t="shared" si="507"/>
        <v>-1.9077823728003173E-5</v>
      </c>
      <c r="BO1079">
        <f t="shared" ref="BO1079:DZ1082" si="508">BO892-BN892</f>
        <v>-1.8204936082843472E-5</v>
      </c>
      <c r="BP1079">
        <f t="shared" si="508"/>
        <v>-1.7339923949909858E-5</v>
      </c>
      <c r="BQ1079">
        <f t="shared" si="508"/>
        <v>-1.6484213637388149E-5</v>
      </c>
      <c r="BR1079">
        <f t="shared" si="508"/>
        <v>-1.5639071879221451E-5</v>
      </c>
      <c r="BS1079">
        <f t="shared" si="508"/>
        <v>-1.4805603199588807E-5</v>
      </c>
      <c r="BT1079">
        <f t="shared" si="508"/>
        <v>-1.3984748202560543E-5</v>
      </c>
      <c r="BU1079">
        <f t="shared" si="508"/>
        <v>-1.3177282790767541E-5</v>
      </c>
      <c r="BV1079">
        <f t="shared" si="508"/>
        <v>-1.2383818312284504E-5</v>
      </c>
      <c r="BW1079">
        <f t="shared" si="508"/>
        <v>-1.1604802630208301E-5</v>
      </c>
      <c r="BX1079">
        <f t="shared" si="508"/>
        <v>-1.0840522104795186E-5</v>
      </c>
      <c r="BY1079">
        <f t="shared" si="508"/>
        <v>-1.0091104473429306E-5</v>
      </c>
      <c r="BZ1079">
        <f t="shared" si="508"/>
        <v>-9.3565226091789919E-6</v>
      </c>
      <c r="CA1079">
        <f t="shared" si="508"/>
        <v>-8.6365991342925424E-6</v>
      </c>
      <c r="CB1079">
        <f t="shared" si="508"/>
        <v>-7.9310118607040176E-6</v>
      </c>
      <c r="CC1079">
        <f t="shared" si="508"/>
        <v>-7.23930002545167E-6</v>
      </c>
      <c r="CD1079">
        <f t="shared" si="508"/>
        <v>-6.5608712849677493E-6</v>
      </c>
      <c r="CE1079">
        <f t="shared" si="508"/>
        <v>-5.8950094283615308E-6</v>
      </c>
      <c r="CF1079">
        <f t="shared" si="508"/>
        <v>-5.2408827662370596E-6</v>
      </c>
      <c r="CG1079">
        <f t="shared" si="508"/>
        <v>-4.597553148219676E-6</v>
      </c>
      <c r="CH1079">
        <f t="shared" si="508"/>
        <v>-3.9639855591936659E-6</v>
      </c>
      <c r="CI1079">
        <f t="shared" si="508"/>
        <v>-3.3390582413792653E-6</v>
      </c>
      <c r="CJ1079">
        <f t="shared" si="508"/>
        <v>-2.7215732867624798E-6</v>
      </c>
      <c r="CK1079">
        <f t="shared" si="508"/>
        <v>-2.1102676419936829E-6</v>
      </c>
      <c r="CL1079">
        <f t="shared" si="508"/>
        <v>-1.5038244658839399E-6</v>
      </c>
      <c r="CM1079">
        <f t="shared" si="508"/>
        <v>-9.0088477778388354E-7</v>
      </c>
      <c r="CN1079">
        <f t="shared" si="508"/>
        <v>-3.0005933375379205E-7</v>
      </c>
      <c r="CO1079">
        <f t="shared" si="508"/>
        <v>3.0005933375379205E-7</v>
      </c>
      <c r="CP1079">
        <f t="shared" si="508"/>
        <v>9.0088477778388354E-7</v>
      </c>
      <c r="CQ1079">
        <f t="shared" si="508"/>
        <v>1.5038244658839399E-6</v>
      </c>
      <c r="CR1079">
        <f t="shared" si="508"/>
        <v>2.1102676419936829E-6</v>
      </c>
      <c r="CS1079">
        <f t="shared" si="508"/>
        <v>2.7215732867624798E-6</v>
      </c>
      <c r="CT1079">
        <f t="shared" si="508"/>
        <v>3.3390582413792653E-6</v>
      </c>
      <c r="CU1079">
        <f t="shared" si="508"/>
        <v>3.9639855591933407E-6</v>
      </c>
      <c r="CV1079">
        <f t="shared" si="508"/>
        <v>4.5975531482200013E-6</v>
      </c>
      <c r="CW1079">
        <f t="shared" si="508"/>
        <v>5.2408827662370596E-6</v>
      </c>
      <c r="CX1079">
        <f t="shared" si="508"/>
        <v>5.8950094283615308E-6</v>
      </c>
      <c r="CY1079">
        <f t="shared" si="508"/>
        <v>6.5608712849677493E-6</v>
      </c>
      <c r="CZ1079">
        <f t="shared" si="508"/>
        <v>7.2393000254513448E-6</v>
      </c>
      <c r="DA1079">
        <f t="shared" si="508"/>
        <v>7.9310118607043428E-6</v>
      </c>
      <c r="DB1079">
        <f t="shared" si="508"/>
        <v>8.6365991342925424E-6</v>
      </c>
      <c r="DC1079">
        <f t="shared" si="508"/>
        <v>9.3565226091789919E-6</v>
      </c>
      <c r="DD1079">
        <f t="shared" si="508"/>
        <v>1.0091104473429306E-5</v>
      </c>
      <c r="DE1079">
        <f t="shared" si="508"/>
        <v>1.084052210479497E-5</v>
      </c>
      <c r="DF1079">
        <f t="shared" si="508"/>
        <v>1.160480263020841E-5</v>
      </c>
      <c r="DG1079">
        <f t="shared" si="508"/>
        <v>1.2383818312284504E-5</v>
      </c>
      <c r="DH1079">
        <f t="shared" si="508"/>
        <v>1.3177282790767433E-5</v>
      </c>
      <c r="DI1079">
        <f t="shared" si="508"/>
        <v>1.398474820256076E-5</v>
      </c>
      <c r="DJ1079">
        <f t="shared" si="508"/>
        <v>1.4805603199588807E-5</v>
      </c>
      <c r="DK1079">
        <f t="shared" si="508"/>
        <v>1.5639071879221776E-5</v>
      </c>
      <c r="DL1079">
        <f t="shared" si="508"/>
        <v>1.6484213637387823E-5</v>
      </c>
      <c r="DM1079">
        <f t="shared" si="508"/>
        <v>1.7339923949909642E-5</v>
      </c>
      <c r="DN1079">
        <f t="shared" si="508"/>
        <v>1.8204936082844123E-5</v>
      </c>
      <c r="DO1079">
        <f t="shared" si="508"/>
        <v>1.907782372800274E-5</v>
      </c>
      <c r="DP1079">
        <f t="shared" si="508"/>
        <v>1.9957004555101006E-5</v>
      </c>
      <c r="DQ1079">
        <f t="shared" si="508"/>
        <v>2.0840744667375774E-5</v>
      </c>
      <c r="DR1079">
        <f t="shared" si="508"/>
        <v>2.1727163942921444E-5</v>
      </c>
      <c r="DS1079">
        <f t="shared" si="508"/>
        <v>2.2614242239516543E-5</v>
      </c>
      <c r="DT1079">
        <f t="shared" si="508"/>
        <v>2.3499826436301514E-5</v>
      </c>
      <c r="DU1079">
        <f t="shared" si="508"/>
        <v>2.4381638281420525E-5</v>
      </c>
      <c r="DV1079">
        <f t="shared" si="508"/>
        <v>2.5257283010607346E-5</v>
      </c>
      <c r="DW1079">
        <f t="shared" si="508"/>
        <v>2.6124258697753414E-5</v>
      </c>
      <c r="DX1079">
        <f t="shared" si="508"/>
        <v>2.6979966294721539E-5</v>
      </c>
      <c r="DY1079">
        <f t="shared" si="508"/>
        <v>2.7821720314120664E-5</v>
      </c>
      <c r="DZ1079">
        <f t="shared" si="508"/>
        <v>2.8646760105384623E-5</v>
      </c>
      <c r="EA1079">
        <f t="shared" si="504"/>
        <v>2.9452261671459418E-5</v>
      </c>
      <c r="EB1079">
        <f t="shared" si="504"/>
        <v>3.0235349970472345E-5</v>
      </c>
      <c r="EC1079">
        <f t="shared" si="504"/>
        <v>3.0993111644264247E-5</v>
      </c>
      <c r="ED1079">
        <f t="shared" si="504"/>
        <v>3.1722608113314945E-5</v>
      </c>
      <c r="EE1079">
        <f t="shared" si="504"/>
        <v>3.2420888975589774E-5</v>
      </c>
      <c r="EF1079">
        <f t="shared" si="504"/>
        <v>3.3085005645179554E-5</v>
      </c>
      <c r="EG1079">
        <f t="shared" si="504"/>
        <v>3.3712025165144957E-5</v>
      </c>
      <c r="EH1079">
        <f t="shared" si="504"/>
        <v>3.4299044127986399E-5</v>
      </c>
      <c r="EI1079">
        <f t="shared" si="504"/>
        <v>3.4843202636320326E-5</v>
      </c>
      <c r="EJ1079">
        <f t="shared" si="504"/>
        <v>3.5341698236025164E-5</v>
      </c>
      <c r="EK1079">
        <f t="shared" si="504"/>
        <v>3.5791799753926126E-5</v>
      </c>
      <c r="EL1079">
        <f t="shared" si="504"/>
        <v>3.6190860972411167E-5</v>
      </c>
      <c r="EM1079">
        <f t="shared" si="504"/>
        <v>3.6536334073904977E-5</v>
      </c>
      <c r="EN1079">
        <f t="shared" si="504"/>
        <v>3.6825782788997875E-5</v>
      </c>
      <c r="EO1079">
        <f t="shared" si="504"/>
        <v>3.7056895183329745E-5</v>
      </c>
      <c r="EP1079">
        <f t="shared" si="504"/>
        <v>3.7227496019752867E-5</v>
      </c>
      <c r="EQ1079">
        <f t="shared" si="504"/>
        <v>3.7335558634272502E-5</v>
      </c>
      <c r="ER1079">
        <f t="shared" si="504"/>
        <v>3.7379216266281517E-5</v>
      </c>
      <c r="ES1079">
        <f t="shared" si="504"/>
        <v>3.7356772786185927E-5</v>
      </c>
      <c r="ET1079">
        <f t="shared" si="504"/>
        <v>3.7266712766098956E-5</v>
      </c>
      <c r="EU1079">
        <f t="shared" si="504"/>
        <v>3.7107710842391984E-5</v>
      </c>
      <c r="EV1079">
        <f t="shared" si="504"/>
        <v>3.6878640322054556E-5</v>
      </c>
      <c r="EW1079">
        <f t="shared" si="504"/>
        <v>3.6578580988298813E-5</v>
      </c>
      <c r="EX1079">
        <f t="shared" si="504"/>
        <v>3.6206826064609022E-5</v>
      </c>
      <c r="EY1079">
        <f t="shared" si="504"/>
        <v>3.5762888300214365E-5</v>
      </c>
      <c r="EZ1079">
        <f t="shared" si="504"/>
        <v>3.5246505144192705E-5</v>
      </c>
      <c r="FA1079">
        <f t="shared" si="504"/>
        <v>3.4657642979519783E-5</v>
      </c>
      <c r="FB1079">
        <f t="shared" si="504"/>
        <v>3.3996500392891949E-5</v>
      </c>
      <c r="FC1079">
        <f t="shared" si="504"/>
        <v>3.3263510460560387E-5</v>
      </c>
      <c r="FD1079">
        <f t="shared" si="504"/>
        <v>3.2459342035108985E-5</v>
      </c>
      <c r="FE1079">
        <f t="shared" si="504"/>
        <v>3.1584900022761588E-5</v>
      </c>
      <c r="FF1079">
        <f t="shared" si="504"/>
        <v>3.0641324645542633E-5</v>
      </c>
      <c r="FG1079">
        <f t="shared" si="504"/>
        <v>2.9629989687444502E-5</v>
      </c>
      <c r="FH1079">
        <f t="shared" si="504"/>
        <v>2.8552499728473494E-5</v>
      </c>
      <c r="FI1079">
        <f t="shared" si="504"/>
        <v>2.7410686375321444E-5</v>
      </c>
      <c r="FJ1079">
        <f t="shared" si="504"/>
        <v>2.6206603502027621E-5</v>
      </c>
      <c r="FK1079">
        <f t="shared" si="504"/>
        <v>2.4942521518807326E-5</v>
      </c>
      <c r="FL1079">
        <f t="shared" si="504"/>
        <v>2.3620920691716681E-5</v>
      </c>
      <c r="FM1079">
        <f t="shared" si="504"/>
        <v>2.2244483540383229E-5</v>
      </c>
      <c r="FN1079">
        <f t="shared" si="504"/>
        <v>2.0816086345382665E-5</v>
      </c>
      <c r="FO1079">
        <f t="shared" si="504"/>
        <v>1.9338789801029736E-5</v>
      </c>
      <c r="FP1079">
        <f t="shared" si="504"/>
        <v>1.7815828853497357E-5</v>
      </c>
      <c r="FQ1079">
        <f t="shared" si="504"/>
        <v>1.6250601767910881E-5</v>
      </c>
      <c r="FR1079">
        <f t="shared" si="504"/>
        <v>1.4646658471870557E-5</v>
      </c>
      <c r="FS1079">
        <f t="shared" si="504"/>
        <v>1.3007688226163877E-5</v>
      </c>
      <c r="FT1079">
        <f t="shared" si="504"/>
        <v>1.1337506676731865E-5</v>
      </c>
      <c r="FU1079">
        <f t="shared" si="504"/>
        <v>9.640042344812548E-6</v>
      </c>
      <c r="FV1079">
        <f t="shared" ref="FV1079:FZ1079" si="509">FV892-FU892</f>
        <v>7.9193226149090745E-6</v>
      </c>
      <c r="FW1079">
        <f t="shared" si="509"/>
        <v>6.1794592826042811E-6</v>
      </c>
      <c r="FX1079">
        <f t="shared" si="509"/>
        <v>4.4246337263200613E-6</v>
      </c>
      <c r="FY1079">
        <f t="shared" si="509"/>
        <v>2.6590817689257397E-6</v>
      </c>
      <c r="FZ1079">
        <f t="shared" si="509"/>
        <v>8.8707829659358077E-7</v>
      </c>
    </row>
    <row r="1080" spans="1:182">
      <c r="A1080">
        <f t="shared" si="471"/>
        <v>94</v>
      </c>
      <c r="B1080">
        <f>0</f>
        <v>0</v>
      </c>
      <c r="C1080">
        <f t="shared" si="507"/>
        <v>-8.9947952219306387E-7</v>
      </c>
      <c r="D1080">
        <f t="shared" si="507"/>
        <v>-2.69625892873463E-6</v>
      </c>
      <c r="E1080">
        <f t="shared" si="507"/>
        <v>-4.4865073572557604E-6</v>
      </c>
      <c r="F1080">
        <f t="shared" si="507"/>
        <v>-6.265897238768507E-6</v>
      </c>
      <c r="G1080">
        <f t="shared" si="507"/>
        <v>-8.0301405051301164E-6</v>
      </c>
      <c r="H1080">
        <f t="shared" si="507"/>
        <v>-9.7750041425643912E-6</v>
      </c>
      <c r="I1080">
        <f t="shared" si="507"/>
        <v>-1.1496325499818234E-5</v>
      </c>
      <c r="J1080">
        <f t="shared" si="507"/>
        <v>-1.3190027282812566E-5</v>
      </c>
      <c r="K1080">
        <f t="shared" si="507"/>
        <v>-1.4852132169184545E-5</v>
      </c>
      <c r="L1080">
        <f t="shared" si="507"/>
        <v>-1.6478776977921781E-5</v>
      </c>
      <c r="M1080">
        <f t="shared" si="507"/>
        <v>-1.8066226331396617E-5</v>
      </c>
      <c r="N1080">
        <f t="shared" si="507"/>
        <v>-1.9610885749520154E-5</v>
      </c>
      <c r="O1080">
        <f t="shared" si="507"/>
        <v>-2.1109314118456022E-5</v>
      </c>
      <c r="P1080">
        <f t="shared" si="507"/>
        <v>-2.2558235479267375E-5</v>
      </c>
      <c r="Q1080">
        <f t="shared" si="507"/>
        <v>-2.395455008516185E-5</v>
      </c>
      <c r="R1080">
        <f t="shared" si="507"/>
        <v>-2.5295344679398895E-5</v>
      </c>
      <c r="S1080">
        <f t="shared" si="507"/>
        <v>-2.6577901949692518E-5</v>
      </c>
      <c r="T1080">
        <f t="shared" si="507"/>
        <v>-2.7799709118814134E-5</v>
      </c>
      <c r="U1080">
        <f t="shared" si="507"/>
        <v>-2.895846563519711E-5</v>
      </c>
      <c r="V1080">
        <f t="shared" si="507"/>
        <v>-3.0052089931629773E-5</v>
      </c>
      <c r="W1080">
        <f t="shared" si="507"/>
        <v>-3.1078725224524886E-5</v>
      </c>
      <c r="X1080">
        <f t="shared" si="507"/>
        <v>-3.2036744330812741E-5</v>
      </c>
      <c r="Y1080">
        <f t="shared" si="507"/>
        <v>-3.2924753484122791E-5</v>
      </c>
      <c r="Z1080">
        <f t="shared" si="507"/>
        <v>-3.3741595136688738E-5</v>
      </c>
      <c r="AA1080">
        <f t="shared" si="507"/>
        <v>-3.4486349738181146E-5</v>
      </c>
      <c r="AB1080">
        <f t="shared" si="507"/>
        <v>-3.5158336487500655E-5</v>
      </c>
      <c r="AC1080">
        <f t="shared" si="507"/>
        <v>-3.5757113058412597E-5</v>
      </c>
      <c r="AD1080">
        <f t="shared" si="507"/>
        <v>-3.6282474304740343E-5</v>
      </c>
      <c r="AE1080">
        <f t="shared" si="507"/>
        <v>-3.6734449955618627E-5</v>
      </c>
      <c r="AF1080">
        <f t="shared" si="507"/>
        <v>-3.7113301316075899E-5</v>
      </c>
      <c r="AG1080">
        <f t="shared" si="507"/>
        <v>-3.7419516992846932E-5</v>
      </c>
      <c r="AH1080">
        <f t="shared" si="507"/>
        <v>-3.7653807669901459E-5</v>
      </c>
      <c r="AI1080">
        <f t="shared" si="507"/>
        <v>-3.7817099962618445E-5</v>
      </c>
      <c r="AJ1080">
        <f t="shared" si="507"/>
        <v>-3.7910529383798972E-5</v>
      </c>
      <c r="AK1080">
        <f t="shared" si="507"/>
        <v>-3.7935432458865005E-5</v>
      </c>
      <c r="AL1080">
        <f t="shared" si="507"/>
        <v>-3.7893338031531773E-5</v>
      </c>
      <c r="AM1080">
        <f t="shared" si="507"/>
        <v>-3.7785957804951906E-5</v>
      </c>
      <c r="AN1080">
        <f t="shared" si="507"/>
        <v>-3.7615176166885534E-5</v>
      </c>
      <c r="AO1080">
        <f t="shared" si="507"/>
        <v>-3.7383039350686986E-5</v>
      </c>
      <c r="AP1080">
        <f t="shared" si="507"/>
        <v>-3.7091743986944176E-5</v>
      </c>
      <c r="AQ1080">
        <f t="shared" si="507"/>
        <v>-3.6743625103342079E-5</v>
      </c>
      <c r="AR1080">
        <f t="shared" si="507"/>
        <v>-3.634114363280351E-5</v>
      </c>
      <c r="AS1080">
        <f t="shared" si="507"/>
        <v>-3.5886873492116855E-5</v>
      </c>
      <c r="AT1080">
        <f t="shared" si="507"/>
        <v>-3.5383488295144631E-5</v>
      </c>
      <c r="AU1080">
        <f t="shared" si="507"/>
        <v>-3.4833747766251083E-5</v>
      </c>
      <c r="AV1080">
        <f t="shared" si="507"/>
        <v>-3.4240483920827452E-5</v>
      </c>
      <c r="AW1080">
        <f t="shared" si="507"/>
        <v>-3.3606587080692969E-5</v>
      </c>
      <c r="AX1080">
        <f t="shared" si="507"/>
        <v>-3.2934991792740688E-5</v>
      </c>
      <c r="AY1080">
        <f t="shared" si="507"/>
        <v>-3.2228662719420171E-5</v>
      </c>
      <c r="AZ1080">
        <f t="shared" si="507"/>
        <v>-3.1490580569576204E-5</v>
      </c>
      <c r="BA1080">
        <f t="shared" si="507"/>
        <v>-3.072372813773031E-5</v>
      </c>
      <c r="BB1080">
        <f t="shared" si="507"/>
        <v>-2.9931076519132578E-5</v>
      </c>
      <c r="BC1080">
        <f t="shared" si="507"/>
        <v>-2.9115571566835441E-5</v>
      </c>
      <c r="BD1080">
        <f t="shared" si="507"/>
        <v>-2.828012065564183E-5</v>
      </c>
      <c r="BE1080">
        <f t="shared" si="507"/>
        <v>-2.7427579816029181E-5</v>
      </c>
      <c r="BF1080">
        <f t="shared" si="507"/>
        <v>-2.6560741299181453E-5</v>
      </c>
      <c r="BG1080">
        <f t="shared" si="507"/>
        <v>-2.5682321631884282E-5</v>
      </c>
      <c r="BH1080">
        <f t="shared" si="507"/>
        <v>-2.4794950217464791E-5</v>
      </c>
      <c r="BI1080">
        <f t="shared" si="507"/>
        <v>-2.3901158536086169E-5</v>
      </c>
      <c r="BJ1080">
        <f t="shared" si="507"/>
        <v>-2.3003369994537676E-5</v>
      </c>
      <c r="BK1080">
        <f t="shared" si="507"/>
        <v>-2.2103890472342986E-5</v>
      </c>
      <c r="BL1080">
        <f t="shared" si="507"/>
        <v>-2.1204899607351864E-5</v>
      </c>
      <c r="BM1080">
        <f t="shared" si="507"/>
        <v>-2.0308442860209898E-5</v>
      </c>
      <c r="BN1080">
        <f t="shared" si="507"/>
        <v>-1.9416424393115558E-5</v>
      </c>
      <c r="BO1080">
        <f t="shared" si="508"/>
        <v>-1.8530600794051011E-5</v>
      </c>
      <c r="BP1080">
        <f t="shared" si="508"/>
        <v>-1.7652575673465115E-5</v>
      </c>
      <c r="BQ1080">
        <f t="shared" si="508"/>
        <v>-1.6783795155823379E-5</v>
      </c>
      <c r="BR1080">
        <f t="shared" si="508"/>
        <v>-1.5925544284023309E-5</v>
      </c>
      <c r="BS1080">
        <f t="shared" si="508"/>
        <v>-1.5078944349947057E-5</v>
      </c>
      <c r="BT1080">
        <f t="shared" si="508"/>
        <v>-1.424495115980853E-5</v>
      </c>
      <c r="BU1080">
        <f t="shared" si="508"/>
        <v>-1.3424354238180075E-5</v>
      </c>
      <c r="BV1080">
        <f t="shared" si="508"/>
        <v>-1.2617776969899475E-5</v>
      </c>
      <c r="BW1080">
        <f t="shared" si="508"/>
        <v>-1.1825677674285207E-5</v>
      </c>
      <c r="BX1080">
        <f t="shared" si="508"/>
        <v>-1.1048351601425322E-5</v>
      </c>
      <c r="BY1080">
        <f t="shared" si="508"/>
        <v>-1.0285933835665331E-5</v>
      </c>
      <c r="BZ1080">
        <f t="shared" si="508"/>
        <v>-9.5384030868531913E-6</v>
      </c>
      <c r="CA1080">
        <f t="shared" si="508"/>
        <v>-8.8055863454518683E-6</v>
      </c>
      <c r="CB1080">
        <f t="shared" si="508"/>
        <v>-8.0871643733024506E-6</v>
      </c>
      <c r="CC1080">
        <f t="shared" si="508"/>
        <v>-7.3826779976060878E-6</v>
      </c>
      <c r="CD1080">
        <f t="shared" si="508"/>
        <v>-6.6915351717125766E-6</v>
      </c>
      <c r="CE1080">
        <f t="shared" si="508"/>
        <v>-6.0130187624193778E-6</v>
      </c>
      <c r="CF1080">
        <f t="shared" si="508"/>
        <v>-5.3462950198744554E-6</v>
      </c>
      <c r="CG1080">
        <f t="shared" si="508"/>
        <v>-4.6904226827626083E-6</v>
      </c>
      <c r="CH1080">
        <f t="shared" si="508"/>
        <v>-4.0443626682636156E-6</v>
      </c>
      <c r="CI1080">
        <f t="shared" si="508"/>
        <v>-3.4069882933500037E-6</v>
      </c>
      <c r="CJ1080">
        <f t="shared" si="508"/>
        <v>-2.777095971364784E-6</v>
      </c>
      <c r="CK1080">
        <f t="shared" si="508"/>
        <v>-2.1534163253855883E-6</v>
      </c>
      <c r="CL1080">
        <f t="shared" si="508"/>
        <v>-1.5346256578786712E-6</v>
      </c>
      <c r="CM1080">
        <f t="shared" si="508"/>
        <v>-9.1935771428294094E-7</v>
      </c>
      <c r="CN1080">
        <f t="shared" si="508"/>
        <v>-3.062156767698939E-7</v>
      </c>
      <c r="CO1080">
        <f t="shared" si="508"/>
        <v>3.062156767698939E-7</v>
      </c>
      <c r="CP1080">
        <f t="shared" si="508"/>
        <v>9.1935771428294094E-7</v>
      </c>
      <c r="CQ1080">
        <f t="shared" si="508"/>
        <v>1.5346256578786712E-6</v>
      </c>
      <c r="CR1080">
        <f t="shared" si="508"/>
        <v>2.1534163253855883E-6</v>
      </c>
      <c r="CS1080">
        <f t="shared" si="508"/>
        <v>2.777095971364784E-6</v>
      </c>
      <c r="CT1080">
        <f t="shared" si="508"/>
        <v>3.4069882933500037E-6</v>
      </c>
      <c r="CU1080">
        <f t="shared" si="508"/>
        <v>4.0443626682631819E-6</v>
      </c>
      <c r="CV1080">
        <f t="shared" si="508"/>
        <v>4.6904226827630419E-6</v>
      </c>
      <c r="CW1080">
        <f t="shared" si="508"/>
        <v>5.3462950198744554E-6</v>
      </c>
      <c r="CX1080">
        <f t="shared" si="508"/>
        <v>6.0130187624193778E-6</v>
      </c>
      <c r="CY1080">
        <f t="shared" si="508"/>
        <v>6.6915351717125766E-6</v>
      </c>
      <c r="CZ1080">
        <f t="shared" si="508"/>
        <v>7.3826779976057626E-6</v>
      </c>
      <c r="DA1080">
        <f t="shared" si="508"/>
        <v>8.0871643733027758E-6</v>
      </c>
      <c r="DB1080">
        <f t="shared" si="508"/>
        <v>8.8055863454518683E-6</v>
      </c>
      <c r="DC1080">
        <f t="shared" si="508"/>
        <v>9.5384030868531913E-6</v>
      </c>
      <c r="DD1080">
        <f t="shared" si="508"/>
        <v>1.0285933835665331E-5</v>
      </c>
      <c r="DE1080">
        <f t="shared" si="508"/>
        <v>1.1048351601425106E-5</v>
      </c>
      <c r="DF1080">
        <f t="shared" si="508"/>
        <v>1.1825677674285316E-5</v>
      </c>
      <c r="DG1080">
        <f t="shared" si="508"/>
        <v>1.2617776969899475E-5</v>
      </c>
      <c r="DH1080">
        <f t="shared" si="508"/>
        <v>1.3424354238179967E-5</v>
      </c>
      <c r="DI1080">
        <f t="shared" si="508"/>
        <v>1.4244951159808747E-5</v>
      </c>
      <c r="DJ1080">
        <f t="shared" si="508"/>
        <v>1.5078944349947057E-5</v>
      </c>
      <c r="DK1080">
        <f t="shared" si="508"/>
        <v>1.5925544284023634E-5</v>
      </c>
      <c r="DL1080">
        <f t="shared" si="508"/>
        <v>1.6783795155823054E-5</v>
      </c>
      <c r="DM1080">
        <f t="shared" si="508"/>
        <v>1.7652575673464898E-5</v>
      </c>
      <c r="DN1080">
        <f t="shared" si="508"/>
        <v>1.8530600794051662E-5</v>
      </c>
      <c r="DO1080">
        <f t="shared" si="508"/>
        <v>1.9416424393115124E-5</v>
      </c>
      <c r="DP1080">
        <f t="shared" si="508"/>
        <v>2.0308442860210007E-5</v>
      </c>
      <c r="DQ1080">
        <f t="shared" si="508"/>
        <v>2.1204899607351214E-5</v>
      </c>
      <c r="DR1080">
        <f t="shared" si="508"/>
        <v>2.2103890472343311E-5</v>
      </c>
      <c r="DS1080">
        <f t="shared" si="508"/>
        <v>2.3003369994537893E-5</v>
      </c>
      <c r="DT1080">
        <f t="shared" si="508"/>
        <v>2.3901158536085952E-5</v>
      </c>
      <c r="DU1080">
        <f t="shared" si="508"/>
        <v>2.4794950217465225E-5</v>
      </c>
      <c r="DV1080">
        <f t="shared" si="508"/>
        <v>2.5682321631883957E-5</v>
      </c>
      <c r="DW1080">
        <f t="shared" si="508"/>
        <v>2.6560741299181886E-5</v>
      </c>
      <c r="DX1080">
        <f t="shared" si="508"/>
        <v>2.7427579816028747E-5</v>
      </c>
      <c r="DY1080">
        <f t="shared" si="508"/>
        <v>2.8280120655642155E-5</v>
      </c>
      <c r="DZ1080">
        <f t="shared" si="508"/>
        <v>2.9115571566835224E-5</v>
      </c>
      <c r="EA1080">
        <f t="shared" ref="EA1080:FZ1084" si="510">EA893-DZ893</f>
        <v>2.9931076519132036E-5</v>
      </c>
      <c r="EB1080">
        <f t="shared" si="510"/>
        <v>3.0723728137730852E-5</v>
      </c>
      <c r="EC1080">
        <f t="shared" si="510"/>
        <v>3.1490580569576042E-5</v>
      </c>
      <c r="ED1080">
        <f t="shared" si="510"/>
        <v>3.2228662719420334E-5</v>
      </c>
      <c r="EE1080">
        <f t="shared" si="510"/>
        <v>3.2934991792740417E-5</v>
      </c>
      <c r="EF1080">
        <f t="shared" si="510"/>
        <v>3.3606587080693457E-5</v>
      </c>
      <c r="EG1080">
        <f t="shared" si="510"/>
        <v>3.4240483920826802E-5</v>
      </c>
      <c r="EH1080">
        <f t="shared" si="510"/>
        <v>3.4833747766251734E-5</v>
      </c>
      <c r="EI1080">
        <f t="shared" si="510"/>
        <v>3.5383488295144224E-5</v>
      </c>
      <c r="EJ1080">
        <f t="shared" si="510"/>
        <v>3.5886873492116557E-5</v>
      </c>
      <c r="EK1080">
        <f t="shared" si="510"/>
        <v>3.6341143632803998E-5</v>
      </c>
      <c r="EL1080">
        <f t="shared" si="510"/>
        <v>3.6743625103341577E-5</v>
      </c>
      <c r="EM1080">
        <f t="shared" si="510"/>
        <v>3.7091743986944677E-5</v>
      </c>
      <c r="EN1080">
        <f t="shared" si="510"/>
        <v>3.7383039350686817E-5</v>
      </c>
      <c r="EO1080">
        <f t="shared" si="510"/>
        <v>3.7615176166886205E-5</v>
      </c>
      <c r="EP1080">
        <f t="shared" si="510"/>
        <v>3.7785957804951296E-5</v>
      </c>
      <c r="EQ1080">
        <f t="shared" si="510"/>
        <v>3.7893338031532315E-5</v>
      </c>
      <c r="ER1080">
        <f t="shared" si="510"/>
        <v>3.7935432458864572E-5</v>
      </c>
      <c r="ES1080">
        <f t="shared" si="510"/>
        <v>3.7910529383798538E-5</v>
      </c>
      <c r="ET1080">
        <f t="shared" si="510"/>
        <v>3.7817099962618878E-5</v>
      </c>
      <c r="EU1080">
        <f t="shared" si="510"/>
        <v>3.7653807669900809E-5</v>
      </c>
      <c r="EV1080">
        <f t="shared" si="510"/>
        <v>3.7419516992847582E-5</v>
      </c>
      <c r="EW1080">
        <f t="shared" si="510"/>
        <v>3.7113301316075737E-5</v>
      </c>
      <c r="EX1080">
        <f t="shared" si="510"/>
        <v>3.6734449955618843E-5</v>
      </c>
      <c r="EY1080">
        <f t="shared" si="510"/>
        <v>3.628247430473953E-5</v>
      </c>
      <c r="EZ1080">
        <f t="shared" si="510"/>
        <v>3.575711305841341E-5</v>
      </c>
      <c r="FA1080">
        <f t="shared" si="510"/>
        <v>3.5158336487500547E-5</v>
      </c>
      <c r="FB1080">
        <f t="shared" si="510"/>
        <v>3.4486349738180983E-5</v>
      </c>
      <c r="FC1080">
        <f t="shared" si="510"/>
        <v>3.3741595136688955E-5</v>
      </c>
      <c r="FD1080">
        <f t="shared" si="510"/>
        <v>3.2924753484122465E-5</v>
      </c>
      <c r="FE1080">
        <f t="shared" si="510"/>
        <v>3.2036744330813174E-5</v>
      </c>
      <c r="FF1080">
        <f t="shared" si="510"/>
        <v>3.1078725224524453E-5</v>
      </c>
      <c r="FG1080">
        <f t="shared" si="510"/>
        <v>3.0052089931630207E-5</v>
      </c>
      <c r="FH1080">
        <f t="shared" si="510"/>
        <v>2.8958465635196893E-5</v>
      </c>
      <c r="FI1080">
        <f t="shared" si="510"/>
        <v>2.779970911881435E-5</v>
      </c>
      <c r="FJ1080">
        <f t="shared" si="510"/>
        <v>2.6577901949692193E-5</v>
      </c>
      <c r="FK1080">
        <f t="shared" si="510"/>
        <v>2.5295344679398461E-5</v>
      </c>
      <c r="FL1080">
        <f t="shared" si="510"/>
        <v>2.3954550085162501E-5</v>
      </c>
      <c r="FM1080">
        <f t="shared" si="510"/>
        <v>2.2558235479266942E-5</v>
      </c>
      <c r="FN1080">
        <f t="shared" si="510"/>
        <v>2.1109314118456456E-5</v>
      </c>
      <c r="FO1080">
        <f t="shared" si="510"/>
        <v>1.9610885749520154E-5</v>
      </c>
      <c r="FP1080">
        <f t="shared" si="510"/>
        <v>1.8066226331396617E-5</v>
      </c>
      <c r="FQ1080">
        <f t="shared" si="510"/>
        <v>1.6478776977921455E-5</v>
      </c>
      <c r="FR1080">
        <f t="shared" si="510"/>
        <v>1.4852132169184871E-5</v>
      </c>
      <c r="FS1080">
        <f t="shared" si="510"/>
        <v>1.3190027282812566E-5</v>
      </c>
      <c r="FT1080">
        <f t="shared" si="510"/>
        <v>1.1496325499818234E-5</v>
      </c>
      <c r="FU1080">
        <f t="shared" si="510"/>
        <v>9.7750041425643912E-6</v>
      </c>
      <c r="FV1080">
        <f t="shared" si="510"/>
        <v>8.030140505130008E-6</v>
      </c>
      <c r="FW1080">
        <f t="shared" si="510"/>
        <v>6.2658972387686154E-6</v>
      </c>
      <c r="FX1080">
        <f t="shared" si="510"/>
        <v>4.486507357255652E-6</v>
      </c>
      <c r="FY1080">
        <f t="shared" si="510"/>
        <v>2.6962589287347384E-6</v>
      </c>
      <c r="FZ1080">
        <f t="shared" si="510"/>
        <v>8.9947952219306387E-7</v>
      </c>
    </row>
    <row r="1081" spans="1:182">
      <c r="A1081">
        <f t="shared" si="471"/>
        <v>95</v>
      </c>
      <c r="B1081">
        <f>0</f>
        <v>0</v>
      </c>
      <c r="C1081">
        <f t="shared" si="507"/>
        <v>-9.1186386042821019E-7</v>
      </c>
      <c r="D1081">
        <f t="shared" si="507"/>
        <v>-2.7333854470254146E-6</v>
      </c>
      <c r="E1081">
        <f t="shared" si="507"/>
        <v>-4.5482966542178442E-6</v>
      </c>
      <c r="F1081">
        <f t="shared" si="507"/>
        <v>-6.3522172712522553E-6</v>
      </c>
      <c r="G1081">
        <f t="shared" si="507"/>
        <v>-8.140807025635243E-6</v>
      </c>
      <c r="H1081">
        <f t="shared" si="507"/>
        <v>-9.9097813089858277E-6</v>
      </c>
      <c r="I1081">
        <f t="shared" si="507"/>
        <v>-1.1654926654904225E-5</v>
      </c>
      <c r="J1081">
        <f t="shared" si="507"/>
        <v>-1.3372115899986216E-5</v>
      </c>
      <c r="K1081">
        <f t="shared" si="507"/>
        <v>-1.5057322960670754E-5</v>
      </c>
      <c r="L1081">
        <f t="shared" si="507"/>
        <v>-1.6706637160428597E-5</v>
      </c>
      <c r="M1081">
        <f t="shared" si="507"/>
        <v>-1.8316277043928806E-5</v>
      </c>
      <c r="N1081">
        <f t="shared" si="507"/>
        <v>-1.988260361726038E-5</v>
      </c>
      <c r="O1081">
        <f t="shared" si="507"/>
        <v>-2.1402132956029659E-5</v>
      </c>
      <c r="P1081">
        <f t="shared" si="507"/>
        <v>-2.2871548126126022E-5</v>
      </c>
      <c r="Q1081">
        <f t="shared" si="507"/>
        <v>-2.4287710365267267E-5</v>
      </c>
      <c r="R1081">
        <f t="shared" si="507"/>
        <v>-2.5647669476876558E-5</v>
      </c>
      <c r="S1081">
        <f t="shared" si="507"/>
        <v>-2.6948673391649245E-5</v>
      </c>
      <c r="T1081">
        <f t="shared" si="507"/>
        <v>-2.8188176856080191E-5</v>
      </c>
      <c r="U1081">
        <f t="shared" si="507"/>
        <v>-2.936384921136423E-5</v>
      </c>
      <c r="V1081">
        <f t="shared" si="507"/>
        <v>-3.0473581230409767E-5</v>
      </c>
      <c r="W1081">
        <f t="shared" si="507"/>
        <v>-3.1515490985157776E-5</v>
      </c>
      <c r="X1081">
        <f t="shared" si="507"/>
        <v>-3.24879287210007E-5</v>
      </c>
      <c r="Y1081">
        <f t="shared" si="507"/>
        <v>-3.3389480719766065E-5</v>
      </c>
      <c r="Z1081">
        <f t="shared" si="507"/>
        <v>-3.4218972137548985E-5</v>
      </c>
      <c r="AA1081">
        <f t="shared" si="507"/>
        <v>-3.4975468808497417E-5</v>
      </c>
      <c r="AB1081">
        <f t="shared" si="507"/>
        <v>-3.5658278010531469E-5</v>
      </c>
      <c r="AC1081">
        <f t="shared" si="507"/>
        <v>-3.6266948193884054E-5</v>
      </c>
      <c r="AD1081">
        <f t="shared" si="507"/>
        <v>-3.6801267678228963E-5</v>
      </c>
      <c r="AE1081">
        <f t="shared" si="507"/>
        <v>-3.7261262329003268E-5</v>
      </c>
      <c r="AF1081">
        <f t="shared" si="507"/>
        <v>-3.7647192228348284E-5</v>
      </c>
      <c r="AG1081">
        <f t="shared" si="507"/>
        <v>-3.7959547360771136E-5</v>
      </c>
      <c r="AH1081">
        <f t="shared" si="507"/>
        <v>-3.8199042338266781E-5</v>
      </c>
      <c r="AI1081">
        <f t="shared" si="507"/>
        <v>-3.8366610194128344E-5</v>
      </c>
      <c r="AJ1081">
        <f t="shared" si="507"/>
        <v>-3.8463395278981829E-5</v>
      </c>
      <c r="AK1081">
        <f t="shared" si="507"/>
        <v>-3.8490745296782263E-5</v>
      </c>
      <c r="AL1081">
        <f t="shared" si="507"/>
        <v>-3.8450202522488254E-5</v>
      </c>
      <c r="AM1081">
        <f t="shared" si="507"/>
        <v>-3.8343494246881881E-5</v>
      </c>
      <c r="AN1081">
        <f t="shared" si="507"/>
        <v>-3.8172522497596635E-5</v>
      </c>
      <c r="AO1081">
        <f t="shared" si="507"/>
        <v>-3.7939353088684197E-5</v>
      </c>
      <c r="AP1081">
        <f t="shared" si="507"/>
        <v>-3.7646204054131202E-5</v>
      </c>
      <c r="AQ1081">
        <f t="shared" si="507"/>
        <v>-3.7295433523499747E-5</v>
      </c>
      <c r="AR1081">
        <f t="shared" si="507"/>
        <v>-3.6889527100374909E-5</v>
      </c>
      <c r="AS1081">
        <f t="shared" si="507"/>
        <v>-3.64310848064813E-5</v>
      </c>
      <c r="AT1081">
        <f t="shared" si="507"/>
        <v>-3.5922807656235618E-5</v>
      </c>
      <c r="AU1081">
        <f t="shared" si="507"/>
        <v>-3.5367483928062406E-5</v>
      </c>
      <c r="AV1081">
        <f t="shared" si="507"/>
        <v>-3.4767975200055421E-5</v>
      </c>
      <c r="AW1081">
        <f t="shared" si="507"/>
        <v>-3.4127202218473907E-5</v>
      </c>
      <c r="AX1081">
        <f t="shared" si="507"/>
        <v>-3.3448130668164381E-5</v>
      </c>
      <c r="AY1081">
        <f t="shared" si="507"/>
        <v>-3.2733756914219087E-5</v>
      </c>
      <c r="AZ1081">
        <f t="shared" si="507"/>
        <v>-3.198709378411527E-5</v>
      </c>
      <c r="BA1081">
        <f t="shared" si="507"/>
        <v>-3.121115645913613E-5</v>
      </c>
      <c r="BB1081">
        <f t="shared" si="507"/>
        <v>-3.040894854311341E-5</v>
      </c>
      <c r="BC1081">
        <f t="shared" si="507"/>
        <v>-2.9583448375440744E-5</v>
      </c>
      <c r="BD1081">
        <f t="shared" si="507"/>
        <v>-2.8737595653894948E-5</v>
      </c>
      <c r="BE1081">
        <f t="shared" si="507"/>
        <v>-2.7874278431033002E-5</v>
      </c>
      <c r="BF1081">
        <f t="shared" si="507"/>
        <v>-2.6996320545944114E-5</v>
      </c>
      <c r="BG1081">
        <f t="shared" si="507"/>
        <v>-2.610646955073122E-5</v>
      </c>
      <c r="BH1081">
        <f t="shared" si="507"/>
        <v>-2.5207385188499333E-5</v>
      </c>
      <c r="BI1081">
        <f t="shared" si="507"/>
        <v>-2.4301628476727159E-5</v>
      </c>
      <c r="BJ1081">
        <f t="shared" si="507"/>
        <v>-2.3391651446690205E-5</v>
      </c>
      <c r="BK1081">
        <f t="shared" si="507"/>
        <v>-2.247978758626026E-5</v>
      </c>
      <c r="BL1081">
        <f t="shared" si="507"/>
        <v>-2.1568243029702178E-5</v>
      </c>
      <c r="BM1081">
        <f t="shared" si="507"/>
        <v>-2.0659088534282356E-5</v>
      </c>
      <c r="BN1081">
        <f t="shared" si="507"/>
        <v>-1.975425227947864E-5</v>
      </c>
      <c r="BO1081">
        <f t="shared" si="508"/>
        <v>-1.8855513520308655E-5</v>
      </c>
      <c r="BP1081">
        <f t="shared" si="508"/>
        <v>-1.7964497122047499E-5</v>
      </c>
      <c r="BQ1081">
        <f t="shared" si="508"/>
        <v>-1.7082668998990398E-5</v>
      </c>
      <c r="BR1081">
        <f t="shared" si="508"/>
        <v>-1.6211332475454961E-5</v>
      </c>
      <c r="BS1081">
        <f t="shared" si="508"/>
        <v>-1.535162558244168E-5</v>
      </c>
      <c r="BT1081">
        <f t="shared" si="508"/>
        <v>-1.4504519298707587E-5</v>
      </c>
      <c r="BU1081">
        <f t="shared" si="508"/>
        <v>-1.3670816740186898E-5</v>
      </c>
      <c r="BV1081">
        <f t="shared" si="508"/>
        <v>-1.2851153296958165E-5</v>
      </c>
      <c r="BW1081">
        <f t="shared" si="508"/>
        <v>-1.2045997712135264E-5</v>
      </c>
      <c r="BX1081">
        <f t="shared" si="508"/>
        <v>-1.1255654092347613E-5</v>
      </c>
      <c r="BY1081">
        <f t="shared" si="508"/>
        <v>-1.0480264834787883E-5</v>
      </c>
      <c r="BZ1081">
        <f t="shared" si="508"/>
        <v>-9.7198144511869864E-6</v>
      </c>
      <c r="CA1081">
        <f t="shared" si="508"/>
        <v>-8.974134264586129E-6</v>
      </c>
      <c r="CB1081">
        <f t="shared" si="508"/>
        <v>-8.2429079504007293E-6</v>
      </c>
      <c r="CC1081">
        <f t="shared" si="508"/>
        <v>-7.525677889010313E-6</v>
      </c>
      <c r="CD1081">
        <f t="shared" si="508"/>
        <v>-6.8218522930902237E-6</v>
      </c>
      <c r="CE1081">
        <f t="shared" si="508"/>
        <v>-6.1307130689736838E-6</v>
      </c>
      <c r="CF1081">
        <f t="shared" si="508"/>
        <v>-5.4514243676836386E-6</v>
      </c>
      <c r="CG1081">
        <f t="shared" si="508"/>
        <v>-4.7830417778305014E-6</v>
      </c>
      <c r="CH1081">
        <f t="shared" si="508"/>
        <v>-4.1245221093332961E-6</v>
      </c>
      <c r="CI1081">
        <f t="shared" si="508"/>
        <v>-3.474733713990227E-6</v>
      </c>
      <c r="CJ1081">
        <f t="shared" si="508"/>
        <v>-2.8324672862512813E-6</v>
      </c>
      <c r="CK1081">
        <f t="shared" si="508"/>
        <v>-2.1964470850969076E-6</v>
      </c>
      <c r="CL1081">
        <f t="shared" si="508"/>
        <v>-1.5653425159000041E-6</v>
      </c>
      <c r="CM1081">
        <f t="shared" si="508"/>
        <v>-9.377800092636758E-7</v>
      </c>
      <c r="CN1081">
        <f t="shared" si="508"/>
        <v>-3.1235513242165898E-7</v>
      </c>
      <c r="CO1081">
        <f t="shared" si="508"/>
        <v>3.1235513242165898E-7</v>
      </c>
      <c r="CP1081">
        <f t="shared" si="508"/>
        <v>9.377800092636758E-7</v>
      </c>
      <c r="CQ1081">
        <f t="shared" si="508"/>
        <v>1.5653425159000041E-6</v>
      </c>
      <c r="CR1081">
        <f t="shared" si="508"/>
        <v>2.1964470850969076E-6</v>
      </c>
      <c r="CS1081">
        <f t="shared" si="508"/>
        <v>2.8324672862512813E-6</v>
      </c>
      <c r="CT1081">
        <f t="shared" si="508"/>
        <v>3.474733713990227E-6</v>
      </c>
      <c r="CU1081">
        <f t="shared" si="508"/>
        <v>4.1245221093328625E-6</v>
      </c>
      <c r="CV1081">
        <f t="shared" si="508"/>
        <v>4.7830417778309351E-6</v>
      </c>
      <c r="CW1081">
        <f t="shared" si="508"/>
        <v>5.4514243676836386E-6</v>
      </c>
      <c r="CX1081">
        <f t="shared" si="508"/>
        <v>6.1307130689736838E-6</v>
      </c>
      <c r="CY1081">
        <f t="shared" si="508"/>
        <v>6.8218522930902237E-6</v>
      </c>
      <c r="CZ1081">
        <f t="shared" si="508"/>
        <v>7.5256778890098793E-6</v>
      </c>
      <c r="DA1081">
        <f t="shared" si="508"/>
        <v>8.242907950401163E-6</v>
      </c>
      <c r="DB1081">
        <f t="shared" si="508"/>
        <v>8.974134264586129E-6</v>
      </c>
      <c r="DC1081">
        <f t="shared" si="508"/>
        <v>9.7198144511869864E-6</v>
      </c>
      <c r="DD1081">
        <f t="shared" si="508"/>
        <v>1.0480264834787883E-5</v>
      </c>
      <c r="DE1081">
        <f t="shared" si="508"/>
        <v>1.1255654092347397E-5</v>
      </c>
      <c r="DF1081">
        <f t="shared" si="508"/>
        <v>1.2045997712135373E-5</v>
      </c>
      <c r="DG1081">
        <f t="shared" si="508"/>
        <v>1.2851153296958165E-5</v>
      </c>
      <c r="DH1081">
        <f t="shared" si="508"/>
        <v>1.367081674018679E-5</v>
      </c>
      <c r="DI1081">
        <f t="shared" si="508"/>
        <v>1.4504519298707804E-5</v>
      </c>
      <c r="DJ1081">
        <f t="shared" si="508"/>
        <v>1.535162558244168E-5</v>
      </c>
      <c r="DK1081">
        <f t="shared" si="508"/>
        <v>1.6211332475455286E-5</v>
      </c>
      <c r="DL1081">
        <f t="shared" si="508"/>
        <v>1.7082668998990073E-5</v>
      </c>
      <c r="DM1081">
        <f t="shared" si="508"/>
        <v>1.7964497122047282E-5</v>
      </c>
      <c r="DN1081">
        <f t="shared" si="508"/>
        <v>1.8855513520309305E-5</v>
      </c>
      <c r="DO1081">
        <f t="shared" si="508"/>
        <v>1.9754252279478206E-5</v>
      </c>
      <c r="DP1081">
        <f t="shared" si="508"/>
        <v>2.0659088534282465E-5</v>
      </c>
      <c r="DQ1081">
        <f t="shared" si="508"/>
        <v>2.1568243029701528E-5</v>
      </c>
      <c r="DR1081">
        <f t="shared" si="508"/>
        <v>2.2479787586260585E-5</v>
      </c>
      <c r="DS1081">
        <f t="shared" si="508"/>
        <v>2.3391651446690422E-5</v>
      </c>
      <c r="DT1081">
        <f t="shared" si="508"/>
        <v>2.4301628476726942E-5</v>
      </c>
      <c r="DU1081">
        <f t="shared" si="508"/>
        <v>2.5207385188499767E-5</v>
      </c>
      <c r="DV1081">
        <f t="shared" si="508"/>
        <v>2.6106469550730895E-5</v>
      </c>
      <c r="DW1081">
        <f t="shared" si="508"/>
        <v>2.6996320545944548E-5</v>
      </c>
      <c r="DX1081">
        <f t="shared" si="508"/>
        <v>2.7874278431032568E-5</v>
      </c>
      <c r="DY1081">
        <f t="shared" si="508"/>
        <v>2.8737595653895273E-5</v>
      </c>
      <c r="DZ1081">
        <f t="shared" si="508"/>
        <v>2.9583448375440527E-5</v>
      </c>
      <c r="EA1081">
        <f t="shared" si="510"/>
        <v>3.0408948543112814E-5</v>
      </c>
      <c r="EB1081">
        <f t="shared" si="510"/>
        <v>3.1211156459136726E-5</v>
      </c>
      <c r="EC1081">
        <f t="shared" si="510"/>
        <v>3.1987093784115108E-5</v>
      </c>
      <c r="ED1081">
        <f t="shared" si="510"/>
        <v>3.2733756914219249E-5</v>
      </c>
      <c r="EE1081">
        <f t="shared" si="510"/>
        <v>3.3448130668164056E-5</v>
      </c>
      <c r="EF1081">
        <f t="shared" si="510"/>
        <v>3.4127202218474449E-5</v>
      </c>
      <c r="EG1081">
        <f t="shared" si="510"/>
        <v>3.4767975200054716E-5</v>
      </c>
      <c r="EH1081">
        <f t="shared" si="510"/>
        <v>3.5367483928063111E-5</v>
      </c>
      <c r="EI1081">
        <f t="shared" si="510"/>
        <v>3.5922807656235212E-5</v>
      </c>
      <c r="EJ1081">
        <f t="shared" si="510"/>
        <v>3.6431084806481001E-5</v>
      </c>
      <c r="EK1081">
        <f t="shared" si="510"/>
        <v>3.6889527100375397E-5</v>
      </c>
      <c r="EL1081">
        <f t="shared" si="510"/>
        <v>3.7295433523499232E-5</v>
      </c>
      <c r="EM1081">
        <f t="shared" si="510"/>
        <v>3.7646204054131717E-5</v>
      </c>
      <c r="EN1081">
        <f t="shared" si="510"/>
        <v>3.7939353088684027E-5</v>
      </c>
      <c r="EO1081">
        <f t="shared" si="510"/>
        <v>3.8172522497597312E-5</v>
      </c>
      <c r="EP1081">
        <f t="shared" si="510"/>
        <v>3.8343494246881264E-5</v>
      </c>
      <c r="EQ1081">
        <f t="shared" si="510"/>
        <v>3.8450202522488796E-5</v>
      </c>
      <c r="ER1081">
        <f t="shared" si="510"/>
        <v>3.8490745296781829E-5</v>
      </c>
      <c r="ES1081">
        <f t="shared" si="510"/>
        <v>3.8463395278981395E-5</v>
      </c>
      <c r="ET1081">
        <f t="shared" si="510"/>
        <v>3.8366610194128778E-5</v>
      </c>
      <c r="EU1081">
        <f t="shared" si="510"/>
        <v>3.8199042338266131E-5</v>
      </c>
      <c r="EV1081">
        <f t="shared" si="510"/>
        <v>3.7959547360771786E-5</v>
      </c>
      <c r="EW1081">
        <f t="shared" si="510"/>
        <v>3.7647192228348122E-5</v>
      </c>
      <c r="EX1081">
        <f t="shared" si="510"/>
        <v>3.7261262329003485E-5</v>
      </c>
      <c r="EY1081">
        <f t="shared" si="510"/>
        <v>3.680126767822815E-5</v>
      </c>
      <c r="EZ1081">
        <f t="shared" si="510"/>
        <v>3.6266948193884867E-5</v>
      </c>
      <c r="FA1081">
        <f t="shared" si="510"/>
        <v>3.5658278010531361E-5</v>
      </c>
      <c r="FB1081">
        <f t="shared" si="510"/>
        <v>3.4975468808497254E-5</v>
      </c>
      <c r="FC1081">
        <f t="shared" si="510"/>
        <v>3.4218972137549201E-5</v>
      </c>
      <c r="FD1081">
        <f t="shared" si="510"/>
        <v>3.338948071976574E-5</v>
      </c>
      <c r="FE1081">
        <f t="shared" si="510"/>
        <v>3.2487928721001134E-5</v>
      </c>
      <c r="FF1081">
        <f t="shared" si="510"/>
        <v>3.1515490985157342E-5</v>
      </c>
      <c r="FG1081">
        <f t="shared" si="510"/>
        <v>3.0473581230410201E-5</v>
      </c>
      <c r="FH1081">
        <f t="shared" si="510"/>
        <v>2.9363849211364013E-5</v>
      </c>
      <c r="FI1081">
        <f t="shared" si="510"/>
        <v>2.8188176856080516E-5</v>
      </c>
      <c r="FJ1081">
        <f t="shared" si="510"/>
        <v>2.6948673391648812E-5</v>
      </c>
      <c r="FK1081">
        <f t="shared" si="510"/>
        <v>2.5647669476876124E-5</v>
      </c>
      <c r="FL1081">
        <f t="shared" si="510"/>
        <v>2.4287710365267917E-5</v>
      </c>
      <c r="FM1081">
        <f t="shared" si="510"/>
        <v>2.2871548126125588E-5</v>
      </c>
      <c r="FN1081">
        <f t="shared" si="510"/>
        <v>2.1402132956030093E-5</v>
      </c>
      <c r="FO1081">
        <f t="shared" si="510"/>
        <v>1.988260361726038E-5</v>
      </c>
      <c r="FP1081">
        <f t="shared" si="510"/>
        <v>1.8316277043928806E-5</v>
      </c>
      <c r="FQ1081">
        <f t="shared" si="510"/>
        <v>1.6706637160428272E-5</v>
      </c>
      <c r="FR1081">
        <f t="shared" si="510"/>
        <v>1.505732296067108E-5</v>
      </c>
      <c r="FS1081">
        <f t="shared" si="510"/>
        <v>1.3372115899986216E-5</v>
      </c>
      <c r="FT1081">
        <f t="shared" si="510"/>
        <v>1.1654926654904225E-5</v>
      </c>
      <c r="FU1081">
        <f t="shared" si="510"/>
        <v>9.9097813089858277E-6</v>
      </c>
      <c r="FV1081">
        <f t="shared" si="510"/>
        <v>8.1408070256351345E-6</v>
      </c>
      <c r="FW1081">
        <f t="shared" si="510"/>
        <v>6.3522172712523637E-6</v>
      </c>
      <c r="FX1081">
        <f t="shared" si="510"/>
        <v>4.5482966542178442E-6</v>
      </c>
      <c r="FY1081">
        <f t="shared" si="510"/>
        <v>2.7333854470254146E-6</v>
      </c>
      <c r="FZ1081">
        <f t="shared" si="510"/>
        <v>9.1186386042821019E-7</v>
      </c>
    </row>
    <row r="1082" spans="1:182">
      <c r="A1082">
        <f t="shared" si="471"/>
        <v>96</v>
      </c>
      <c r="B1082">
        <f>0</f>
        <v>0</v>
      </c>
      <c r="C1082">
        <f t="shared" si="507"/>
        <v>-9.2422760051072417E-7</v>
      </c>
      <c r="D1082">
        <f t="shared" si="507"/>
        <v>-2.7704501959532456E-6</v>
      </c>
      <c r="E1082">
        <f t="shared" si="507"/>
        <v>-4.609983085863403E-6</v>
      </c>
      <c r="F1082">
        <f t="shared" si="507"/>
        <v>-6.438393467791655E-6</v>
      </c>
      <c r="G1082">
        <f t="shared" si="507"/>
        <v>-8.2512889148099629E-6</v>
      </c>
      <c r="H1082">
        <f t="shared" si="507"/>
        <v>-1.0044333273635537E-5</v>
      </c>
      <c r="I1082">
        <f t="shared" si="507"/>
        <v>-1.1813262312151008E-5</v>
      </c>
      <c r="J1082">
        <f t="shared" si="507"/>
        <v>-1.3553899046721209E-5</v>
      </c>
      <c r="K1082">
        <f t="shared" si="507"/>
        <v>-1.5262168681287732E-5</v>
      </c>
      <c r="L1082">
        <f t="shared" si="507"/>
        <v>-1.6934113092051156E-5</v>
      </c>
      <c r="M1082">
        <f t="shared" si="507"/>
        <v>-1.8565904793712293E-5</v>
      </c>
      <c r="N1082">
        <f t="shared" si="507"/>
        <v>-2.0153860325702465E-5</v>
      </c>
      <c r="O1082">
        <f t="shared" si="507"/>
        <v>-2.1694452999607172E-5</v>
      </c>
      <c r="P1082">
        <f t="shared" si="507"/>
        <v>-2.3184324951994227E-5</v>
      </c>
      <c r="Q1082">
        <f t="shared" si="507"/>
        <v>-2.462029845020329E-5</v>
      </c>
      <c r="R1082">
        <f t="shared" si="507"/>
        <v>-2.5999386402137574E-5</v>
      </c>
      <c r="S1082">
        <f t="shared" si="507"/>
        <v>-2.7318802024940843E-5</v>
      </c>
      <c r="T1082">
        <f t="shared" si="507"/>
        <v>-2.8575967631395776E-5</v>
      </c>
      <c r="U1082">
        <f t="shared" si="507"/>
        <v>-2.9768522497069486E-5</v>
      </c>
      <c r="V1082">
        <f t="shared" si="507"/>
        <v>-3.0894329775595997E-5</v>
      </c>
      <c r="W1082">
        <f t="shared" si="507"/>
        <v>-3.195148243399597E-5</v>
      </c>
      <c r="X1082">
        <f t="shared" si="507"/>
        <v>-3.2938308184572414E-5</v>
      </c>
      <c r="Y1082">
        <f t="shared" si="507"/>
        <v>-3.3853373394650841E-5</v>
      </c>
      <c r="Z1082">
        <f t="shared" si="507"/>
        <v>-3.4695485960292249E-5</v>
      </c>
      <c r="AA1082">
        <f t="shared" si="507"/>
        <v>-3.546369713498755E-5</v>
      </c>
      <c r="AB1082">
        <f t="shared" si="507"/>
        <v>-3.6157302309261323E-5</v>
      </c>
      <c r="AC1082">
        <f t="shared" si="507"/>
        <v>-3.6775840742076286E-5</v>
      </c>
      <c r="AD1082">
        <f t="shared" si="507"/>
        <v>-3.7319094249857389E-5</v>
      </c>
      <c r="AE1082">
        <f t="shared" si="507"/>
        <v>-3.778708486384594E-5</v>
      </c>
      <c r="AF1082">
        <f t="shared" si="507"/>
        <v>-3.81800714713627E-5</v>
      </c>
      <c r="AG1082">
        <f t="shared" si="507"/>
        <v>-3.8498545461284521E-5</v>
      </c>
      <c r="AH1082">
        <f t="shared" si="507"/>
        <v>-3.8743225398727289E-5</v>
      </c>
      <c r="AI1082">
        <f t="shared" si="507"/>
        <v>-3.8915050758461659E-5</v>
      </c>
      <c r="AJ1082">
        <f t="shared" si="507"/>
        <v>-3.9015174750941004E-5</v>
      </c>
      <c r="AK1082">
        <f t="shared" si="507"/>
        <v>-3.9044956279068126E-5</v>
      </c>
      <c r="AL1082">
        <f t="shared" si="507"/>
        <v>-3.9005951067846951E-5</v>
      </c>
      <c r="AM1082">
        <f t="shared" si="507"/>
        <v>-3.889990201285553E-5</v>
      </c>
      <c r="AN1082">
        <f t="shared" si="507"/>
        <v>-3.8728728797110625E-5</v>
      </c>
      <c r="AO1082">
        <f t="shared" si="507"/>
        <v>-3.8494516829195951E-5</v>
      </c>
      <c r="AP1082">
        <f t="shared" si="507"/>
        <v>-3.8199505558639194E-5</v>
      </c>
      <c r="AQ1082">
        <f t="shared" si="507"/>
        <v>-3.7846076227314977E-5</v>
      </c>
      <c r="AR1082">
        <f t="shared" si="507"/>
        <v>-3.7436739118186236E-5</v>
      </c>
      <c r="AS1082">
        <f t="shared" si="507"/>
        <v>-3.6974120364899175E-5</v>
      </c>
      <c r="AT1082">
        <f t="shared" si="507"/>
        <v>-3.6460948387671008E-5</v>
      </c>
      <c r="AU1082">
        <f t="shared" si="507"/>
        <v>-3.5900040022487852E-5</v>
      </c>
      <c r="AV1082">
        <f t="shared" si="507"/>
        <v>-3.5294286411897404E-5</v>
      </c>
      <c r="AW1082">
        <f t="shared" si="507"/>
        <v>-3.4646638726599274E-5</v>
      </c>
      <c r="AX1082">
        <f t="shared" si="507"/>
        <v>-3.3960093787641478E-5</v>
      </c>
      <c r="AY1082">
        <f t="shared" si="507"/>
        <v>-3.3237679659257945E-5</v>
      </c>
      <c r="AZ1082">
        <f t="shared" si="507"/>
        <v>-3.2482441282311925E-5</v>
      </c>
      <c r="BA1082">
        <f t="shared" si="507"/>
        <v>-3.1697426217862888E-5</v>
      </c>
      <c r="BB1082">
        <f t="shared" si="507"/>
        <v>-3.0885670569608765E-5</v>
      </c>
      <c r="BC1082">
        <f t="shared" si="507"/>
        <v>-3.0050185152848997E-5</v>
      </c>
      <c r="BD1082">
        <f t="shared" si="507"/>
        <v>-2.9193941976191659E-5</v>
      </c>
      <c r="BE1082">
        <f t="shared" si="507"/>
        <v>-2.8319861100439066E-5</v>
      </c>
      <c r="BF1082">
        <f t="shared" si="507"/>
        <v>-2.7430797937075409E-5</v>
      </c>
      <c r="BG1082">
        <f t="shared" si="507"/>
        <v>-2.6529531046354422E-5</v>
      </c>
      <c r="BH1082">
        <f t="shared" si="507"/>
        <v>-2.5618750492357317E-5</v>
      </c>
      <c r="BI1082">
        <f t="shared" si="507"/>
        <v>-2.4701046809463335E-5</v>
      </c>
      <c r="BJ1082">
        <f t="shared" si="507"/>
        <v>-2.3778900631431861E-5</v>
      </c>
      <c r="BK1082">
        <f t="shared" si="507"/>
        <v>-2.2854673030919619E-5</v>
      </c>
      <c r="BL1082">
        <f t="shared" si="507"/>
        <v>-2.1930596613510523E-5</v>
      </c>
      <c r="BM1082">
        <f t="shared" si="507"/>
        <v>-2.1008767406494565E-5</v>
      </c>
      <c r="BN1082">
        <f t="shared" ref="BN1082" si="511">BN895-BM895</f>
        <v>-2.0091137578562551E-5</v>
      </c>
      <c r="BO1082">
        <f t="shared" si="508"/>
        <v>-1.9179509022265338E-5</v>
      </c>
      <c r="BP1082">
        <f t="shared" si="508"/>
        <v>-1.8275527826803854E-5</v>
      </c>
      <c r="BQ1082">
        <f t="shared" si="508"/>
        <v>-1.7380679664040326E-5</v>
      </c>
      <c r="BR1082">
        <f t="shared" si="508"/>
        <v>-1.6496286106128114E-5</v>
      </c>
      <c r="BS1082">
        <f t="shared" si="508"/>
        <v>-1.5623501888320057E-5</v>
      </c>
      <c r="BT1082">
        <f t="shared" si="508"/>
        <v>-1.476331312581184E-5</v>
      </c>
      <c r="BU1082">
        <f t="shared" si="508"/>
        <v>-1.3916536488600066E-5</v>
      </c>
      <c r="BV1082">
        <f t="shared" si="508"/>
        <v>-1.3083819333554992E-5</v>
      </c>
      <c r="BW1082">
        <f t="shared" si="508"/>
        <v>-1.2265640788034849E-5</v>
      </c>
      <c r="BX1082">
        <f t="shared" si="508"/>
        <v>-1.1462313774604667E-5</v>
      </c>
      <c r="BY1082">
        <f t="shared" si="508"/>
        <v>-1.0673987961693897E-5</v>
      </c>
      <c r="BZ1082">
        <f t="shared" si="508"/>
        <v>-9.9006536203512805E-6</v>
      </c>
      <c r="CA1082">
        <f t="shared" si="508"/>
        <v>-9.1421463627300564E-6</v>
      </c>
      <c r="CB1082">
        <f t="shared" si="508"/>
        <v>-8.3981527335028842E-6</v>
      </c>
      <c r="CC1082">
        <f t="shared" si="508"/>
        <v>-7.6682166211163982E-6</v>
      </c>
      <c r="CD1082">
        <f t="shared" si="508"/>
        <v>-6.9517464517192783E-6</v>
      </c>
      <c r="CE1082">
        <f t="shared" si="508"/>
        <v>-6.2480231246436237E-6</v>
      </c>
      <c r="CF1082">
        <f t="shared" si="508"/>
        <v>-5.5562086446235906E-6</v>
      </c>
      <c r="CG1082">
        <f t="shared" si="508"/>
        <v>-4.875355402459737E-6</v>
      </c>
      <c r="CH1082">
        <f t="shared" si="508"/>
        <v>-4.2044160525637683E-6</v>
      </c>
      <c r="CI1082">
        <f t="shared" si="508"/>
        <v>-3.542253932858723E-6</v>
      </c>
      <c r="CJ1082">
        <f t="shared" si="508"/>
        <v>-2.8876539698071552E-6</v>
      </c>
      <c r="CK1082">
        <f t="shared" si="508"/>
        <v>-2.2393340088639867E-6</v>
      </c>
      <c r="CL1082">
        <f t="shared" si="508"/>
        <v>-1.5959565086048118E-6</v>
      </c>
      <c r="CM1082">
        <f t="shared" si="508"/>
        <v>-9.5614053488156554E-7</v>
      </c>
      <c r="CN1082">
        <f t="shared" si="508"/>
        <v>-3.1847398992068329E-7</v>
      </c>
      <c r="CO1082">
        <f t="shared" si="508"/>
        <v>3.1847398992068329E-7</v>
      </c>
      <c r="CP1082">
        <f t="shared" si="508"/>
        <v>9.5614053488156554E-7</v>
      </c>
      <c r="CQ1082">
        <f t="shared" si="508"/>
        <v>1.5959565086048118E-6</v>
      </c>
      <c r="CR1082">
        <f t="shared" si="508"/>
        <v>2.2393340088639867E-6</v>
      </c>
      <c r="CS1082">
        <f t="shared" si="508"/>
        <v>2.8876539698071552E-6</v>
      </c>
      <c r="CT1082">
        <f t="shared" si="508"/>
        <v>3.542253932858723E-6</v>
      </c>
      <c r="CU1082">
        <f t="shared" si="508"/>
        <v>4.2044160525633346E-6</v>
      </c>
      <c r="CV1082">
        <f t="shared" si="508"/>
        <v>4.8753554024601707E-6</v>
      </c>
      <c r="CW1082">
        <f t="shared" si="508"/>
        <v>5.5562086446235906E-6</v>
      </c>
      <c r="CX1082">
        <f t="shared" si="508"/>
        <v>6.2480231246436237E-6</v>
      </c>
      <c r="CY1082">
        <f t="shared" si="508"/>
        <v>6.9517464517192783E-6</v>
      </c>
      <c r="CZ1082">
        <f t="shared" si="508"/>
        <v>7.6682166211159645E-6</v>
      </c>
      <c r="DA1082">
        <f t="shared" si="508"/>
        <v>8.3981527335033179E-6</v>
      </c>
      <c r="DB1082">
        <f t="shared" si="508"/>
        <v>9.1421463627300564E-6</v>
      </c>
      <c r="DC1082">
        <f t="shared" si="508"/>
        <v>9.9006536203512805E-6</v>
      </c>
      <c r="DD1082">
        <f t="shared" si="508"/>
        <v>1.0673987961693897E-5</v>
      </c>
      <c r="DE1082">
        <f t="shared" si="508"/>
        <v>1.146231377460445E-5</v>
      </c>
      <c r="DF1082">
        <f t="shared" si="508"/>
        <v>1.2265640788034957E-5</v>
      </c>
      <c r="DG1082">
        <f t="shared" si="508"/>
        <v>1.3083819333554992E-5</v>
      </c>
      <c r="DH1082">
        <f t="shared" si="508"/>
        <v>1.3916536488599958E-5</v>
      </c>
      <c r="DI1082">
        <f t="shared" si="508"/>
        <v>1.4763313125812057E-5</v>
      </c>
      <c r="DJ1082">
        <f t="shared" si="508"/>
        <v>1.5623501888320057E-5</v>
      </c>
      <c r="DK1082">
        <f t="shared" si="508"/>
        <v>1.6496286106128439E-5</v>
      </c>
      <c r="DL1082">
        <f t="shared" si="508"/>
        <v>1.7380679664040001E-5</v>
      </c>
      <c r="DM1082">
        <f t="shared" si="508"/>
        <v>1.8275527826803637E-5</v>
      </c>
      <c r="DN1082">
        <f t="shared" si="508"/>
        <v>1.9179509022265988E-5</v>
      </c>
      <c r="DO1082">
        <f t="shared" si="508"/>
        <v>2.0091137578562117E-5</v>
      </c>
      <c r="DP1082">
        <f t="shared" si="508"/>
        <v>2.1008767406494673E-5</v>
      </c>
      <c r="DQ1082">
        <f t="shared" si="508"/>
        <v>2.1930596613509872E-5</v>
      </c>
      <c r="DR1082">
        <f t="shared" si="508"/>
        <v>2.2854673030919944E-5</v>
      </c>
      <c r="DS1082">
        <f t="shared" si="508"/>
        <v>2.3778900631432078E-5</v>
      </c>
      <c r="DT1082">
        <f t="shared" si="508"/>
        <v>2.4701046809463118E-5</v>
      </c>
      <c r="DU1082">
        <f t="shared" si="508"/>
        <v>2.5618750492357751E-5</v>
      </c>
      <c r="DV1082">
        <f t="shared" si="508"/>
        <v>2.6529531046354097E-5</v>
      </c>
      <c r="DW1082">
        <f t="shared" si="508"/>
        <v>2.7430797937075843E-5</v>
      </c>
      <c r="DX1082">
        <f t="shared" si="508"/>
        <v>2.8319861100438632E-5</v>
      </c>
      <c r="DY1082">
        <f t="shared" si="508"/>
        <v>2.9193941976191984E-5</v>
      </c>
      <c r="DZ1082">
        <f t="shared" ref="DZ1082" si="512">DZ895-DY895</f>
        <v>3.0050185152848781E-5</v>
      </c>
      <c r="EA1082">
        <f t="shared" si="510"/>
        <v>3.0885670569608169E-5</v>
      </c>
      <c r="EB1082">
        <f t="shared" si="510"/>
        <v>3.1697426217863485E-5</v>
      </c>
      <c r="EC1082">
        <f t="shared" si="510"/>
        <v>3.2482441282311763E-5</v>
      </c>
      <c r="ED1082">
        <f t="shared" si="510"/>
        <v>3.3237679659258107E-5</v>
      </c>
      <c r="EE1082">
        <f t="shared" si="510"/>
        <v>3.3960093787641153E-5</v>
      </c>
      <c r="EF1082">
        <f t="shared" si="510"/>
        <v>3.4646638726599816E-5</v>
      </c>
      <c r="EG1082">
        <f t="shared" si="510"/>
        <v>3.52942864118967E-5</v>
      </c>
      <c r="EH1082">
        <f t="shared" si="510"/>
        <v>3.5900040022488557E-5</v>
      </c>
      <c r="EI1082">
        <f t="shared" si="510"/>
        <v>3.6460948387670602E-5</v>
      </c>
      <c r="EJ1082">
        <f t="shared" si="510"/>
        <v>3.6974120364898877E-5</v>
      </c>
      <c r="EK1082">
        <f t="shared" si="510"/>
        <v>3.7436739118186724E-5</v>
      </c>
      <c r="EL1082">
        <f t="shared" si="510"/>
        <v>3.7846076227314462E-5</v>
      </c>
      <c r="EM1082">
        <f t="shared" si="510"/>
        <v>3.8199505558639709E-5</v>
      </c>
      <c r="EN1082">
        <f t="shared" si="510"/>
        <v>3.8494516829195774E-5</v>
      </c>
      <c r="EO1082">
        <f t="shared" si="510"/>
        <v>3.8728728797111316E-5</v>
      </c>
      <c r="EP1082">
        <f t="shared" si="510"/>
        <v>3.8899902012854906E-5</v>
      </c>
      <c r="EQ1082">
        <f t="shared" si="510"/>
        <v>3.9005951067847493E-5</v>
      </c>
      <c r="ER1082">
        <f t="shared" si="510"/>
        <v>3.9044956279067692E-5</v>
      </c>
      <c r="ES1082">
        <f t="shared" si="510"/>
        <v>3.901517475094057E-5</v>
      </c>
      <c r="ET1082">
        <f t="shared" si="510"/>
        <v>3.8915050758462093E-5</v>
      </c>
      <c r="EU1082">
        <f t="shared" si="510"/>
        <v>3.8743225398726639E-5</v>
      </c>
      <c r="EV1082">
        <f t="shared" si="510"/>
        <v>3.8498545461285172E-5</v>
      </c>
      <c r="EW1082">
        <f t="shared" si="510"/>
        <v>3.8180071471362537E-5</v>
      </c>
      <c r="EX1082">
        <f t="shared" si="510"/>
        <v>3.7787084863846157E-5</v>
      </c>
      <c r="EY1082">
        <f t="shared" si="510"/>
        <v>3.7319094249856576E-5</v>
      </c>
      <c r="EZ1082">
        <f t="shared" si="510"/>
        <v>3.6775840742077099E-5</v>
      </c>
      <c r="FA1082">
        <f t="shared" si="510"/>
        <v>3.6157302309261215E-5</v>
      </c>
      <c r="FB1082">
        <f t="shared" si="510"/>
        <v>3.5463697134987388E-5</v>
      </c>
      <c r="FC1082">
        <f t="shared" si="510"/>
        <v>3.4695485960292466E-5</v>
      </c>
      <c r="FD1082">
        <f t="shared" si="510"/>
        <v>3.3853373394650515E-5</v>
      </c>
      <c r="FE1082">
        <f t="shared" si="510"/>
        <v>3.2938308184572848E-5</v>
      </c>
      <c r="FF1082">
        <f t="shared" si="510"/>
        <v>3.1951482433995428E-5</v>
      </c>
      <c r="FG1082">
        <f t="shared" si="510"/>
        <v>3.0894329775596539E-5</v>
      </c>
      <c r="FH1082">
        <f t="shared" si="510"/>
        <v>2.9768522497069269E-5</v>
      </c>
      <c r="FI1082">
        <f t="shared" si="510"/>
        <v>2.8575967631396101E-5</v>
      </c>
      <c r="FJ1082">
        <f t="shared" si="510"/>
        <v>2.731880202494041E-5</v>
      </c>
      <c r="FK1082">
        <f t="shared" si="510"/>
        <v>2.5999386402137141E-5</v>
      </c>
      <c r="FL1082">
        <f t="shared" si="510"/>
        <v>2.4620298450203941E-5</v>
      </c>
      <c r="FM1082">
        <f t="shared" si="510"/>
        <v>2.3184324951993794E-5</v>
      </c>
      <c r="FN1082">
        <f t="shared" si="510"/>
        <v>2.1694452999607605E-5</v>
      </c>
      <c r="FO1082">
        <f t="shared" si="510"/>
        <v>2.0153860325702465E-5</v>
      </c>
      <c r="FP1082">
        <f t="shared" si="510"/>
        <v>1.8565904793712293E-5</v>
      </c>
      <c r="FQ1082">
        <f t="shared" si="510"/>
        <v>1.6934113092050831E-5</v>
      </c>
      <c r="FR1082">
        <f t="shared" si="510"/>
        <v>1.5262168681288058E-5</v>
      </c>
      <c r="FS1082">
        <f t="shared" si="510"/>
        <v>1.3553899046721209E-5</v>
      </c>
      <c r="FT1082">
        <f t="shared" si="510"/>
        <v>1.1813262312151008E-5</v>
      </c>
      <c r="FU1082">
        <f t="shared" si="510"/>
        <v>1.0044333273635537E-5</v>
      </c>
      <c r="FV1082">
        <f t="shared" si="510"/>
        <v>8.251288914809746E-6</v>
      </c>
      <c r="FW1082">
        <f t="shared" si="510"/>
        <v>6.4383934677918718E-6</v>
      </c>
      <c r="FX1082">
        <f t="shared" si="510"/>
        <v>4.609983085863403E-6</v>
      </c>
      <c r="FY1082">
        <f t="shared" si="510"/>
        <v>2.7704501959532456E-6</v>
      </c>
      <c r="FZ1082">
        <f t="shared" si="510"/>
        <v>9.2422760051072417E-7</v>
      </c>
    </row>
    <row r="1083" spans="1:182">
      <c r="A1083">
        <f t="shared" si="471"/>
        <v>97</v>
      </c>
      <c r="B1083">
        <f>0</f>
        <v>0</v>
      </c>
      <c r="C1083">
        <f t="shared" ref="C1083:BN1086" si="513">C896-B896</f>
        <v>-9.3656705674747057E-7</v>
      </c>
      <c r="D1083">
        <f t="shared" si="513"/>
        <v>-2.8074421229301334E-6</v>
      </c>
      <c r="E1083">
        <f t="shared" si="513"/>
        <v>-4.6715482461753832E-6</v>
      </c>
      <c r="F1083">
        <f t="shared" si="513"/>
        <v>-6.5244000913647088E-6</v>
      </c>
      <c r="G1083">
        <f t="shared" si="513"/>
        <v>-8.3615531359841969E-6</v>
      </c>
      <c r="H1083">
        <f t="shared" si="513"/>
        <v>-1.0178619740446038E-5</v>
      </c>
      <c r="I1083">
        <f t="shared" si="513"/>
        <v>-1.1971284965187675E-5</v>
      </c>
      <c r="J1083">
        <f t="shared" si="513"/>
        <v>-1.3735322064222909E-5</v>
      </c>
      <c r="K1083">
        <f t="shared" si="513"/>
        <v>-1.5466607586409791E-5</v>
      </c>
      <c r="L1083">
        <f t="shared" si="513"/>
        <v>-1.7161136017559541E-5</v>
      </c>
      <c r="M1083">
        <f t="shared" si="513"/>
        <v>-1.8815033898680455E-5</v>
      </c>
      <c r="N1083">
        <f t="shared" si="513"/>
        <v>-2.0424573358149918E-5</v>
      </c>
      <c r="O1083">
        <f t="shared" si="513"/>
        <v>-2.1986184998396149E-5</v>
      </c>
      <c r="P1083">
        <f t="shared" si="513"/>
        <v>-2.3496470080722198E-5</v>
      </c>
      <c r="Q1083">
        <f t="shared" si="513"/>
        <v>-2.4952211955272738E-5</v>
      </c>
      <c r="R1083">
        <f t="shared" si="513"/>
        <v>-2.635038668667765E-5</v>
      </c>
      <c r="S1083">
        <f t="shared" si="513"/>
        <v>-2.7688172829773059E-5</v>
      </c>
      <c r="T1083">
        <f t="shared" si="513"/>
        <v>-2.8962960313811217E-5</v>
      </c>
      <c r="U1083">
        <f t="shared" si="513"/>
        <v>-3.0172358397786894E-5</v>
      </c>
      <c r="V1083">
        <f t="shared" si="513"/>
        <v>-3.1314202663931161E-5</v>
      </c>
      <c r="W1083">
        <f t="shared" si="513"/>
        <v>-3.2386561020973084E-5</v>
      </c>
      <c r="X1083">
        <f t="shared" si="513"/>
        <v>-3.338773869345456E-5</v>
      </c>
      <c r="Y1083">
        <f t="shared" si="513"/>
        <v>-3.4316282178172594E-5</v>
      </c>
      <c r="Z1083">
        <f t="shared" si="513"/>
        <v>-3.5170982153719089E-5</v>
      </c>
      <c r="AA1083">
        <f t="shared" si="513"/>
        <v>-3.5950875334032559E-5</v>
      </c>
      <c r="AB1083">
        <f t="shared" si="513"/>
        <v>-3.6655245261835818E-5</v>
      </c>
      <c r="AC1083">
        <f t="shared" si="513"/>
        <v>-3.7283622042856611E-5</v>
      </c>
      <c r="AD1083">
        <f t="shared" si="513"/>
        <v>-3.7835781026701164E-5</v>
      </c>
      <c r="AE1083">
        <f t="shared" si="513"/>
        <v>-3.8311740445195629E-5</v>
      </c>
      <c r="AF1083">
        <f t="shared" si="513"/>
        <v>-3.8711758023928866E-5</v>
      </c>
      <c r="AG1083">
        <f t="shared" si="513"/>
        <v>-3.9036326587503945E-5</v>
      </c>
      <c r="AH1083">
        <f t="shared" si="513"/>
        <v>-3.9286168683743869E-5</v>
      </c>
      <c r="AI1083">
        <f t="shared" si="513"/>
        <v>-3.9462230256676501E-5</v>
      </c>
      <c r="AJ1083">
        <f t="shared" si="513"/>
        <v>-3.9565673402521955E-5</v>
      </c>
      <c r="AK1083">
        <f t="shared" si="513"/>
        <v>-3.9597868247198361E-5</v>
      </c>
      <c r="AL1083">
        <f t="shared" si="513"/>
        <v>-3.9560383987921233E-5</v>
      </c>
      <c r="AM1083">
        <f t="shared" si="513"/>
        <v>-3.9454979145302759E-5</v>
      </c>
      <c r="AN1083">
        <f t="shared" si="513"/>
        <v>-3.9283591076028173E-5</v>
      </c>
      <c r="AO1083">
        <f t="shared" si="513"/>
        <v>-3.9048324799523292E-5</v>
      </c>
      <c r="AP1083">
        <f t="shared" si="513"/>
        <v>-3.8751441195171944E-5</v>
      </c>
      <c r="AQ1083">
        <f t="shared" si="513"/>
        <v>-3.8395344629463856E-5</v>
      </c>
      <c r="AR1083">
        <f t="shared" si="513"/>
        <v>-3.7982570075015016E-5</v>
      </c>
      <c r="AS1083">
        <f t="shared" si="513"/>
        <v>-3.7515769785628371E-5</v>
      </c>
      <c r="AT1083">
        <f t="shared" si="513"/>
        <v>-3.6997699593506808E-5</v>
      </c>
      <c r="AU1083">
        <f t="shared" si="513"/>
        <v>-3.6431204896325673E-5</v>
      </c>
      <c r="AV1083">
        <f t="shared" si="513"/>
        <v>-3.5819206403151871E-5</v>
      </c>
      <c r="AW1083">
        <f t="shared" si="513"/>
        <v>-3.5164685709125024E-5</v>
      </c>
      <c r="AX1083">
        <f t="shared" si="513"/>
        <v>-3.4470670769429896E-5</v>
      </c>
      <c r="AY1083">
        <f t="shared" si="513"/>
        <v>-3.3740221343314268E-5</v>
      </c>
      <c r="AZ1083">
        <f t="shared" si="513"/>
        <v>-3.2976414478842189E-5</v>
      </c>
      <c r="BA1083">
        <f t="shared" si="513"/>
        <v>-3.2182330108614446E-5</v>
      </c>
      <c r="BB1083">
        <f t="shared" si="513"/>
        <v>-3.1361036825919796E-5</v>
      </c>
      <c r="BC1083">
        <f t="shared" si="513"/>
        <v>-3.051557790966072E-5</v>
      </c>
      <c r="BD1083">
        <f t="shared" si="513"/>
        <v>-2.9648957664961937E-5</v>
      </c>
      <c r="BE1083">
        <f t="shared" si="513"/>
        <v>-2.8764128144560634E-5</v>
      </c>
      <c r="BF1083">
        <f t="shared" si="513"/>
        <v>-2.786397631405113E-5</v>
      </c>
      <c r="BG1083">
        <f t="shared" si="513"/>
        <v>-2.6951311721599373E-5</v>
      </c>
      <c r="BH1083">
        <f t="shared" si="513"/>
        <v>-2.602885473009691E-5</v>
      </c>
      <c r="BI1083">
        <f t="shared" si="513"/>
        <v>-2.5099225366755529E-5</v>
      </c>
      <c r="BJ1083">
        <f t="shared" si="513"/>
        <v>-2.416493284187961E-5</v>
      </c>
      <c r="BK1083">
        <f t="shared" si="513"/>
        <v>-2.3228365785130729E-5</v>
      </c>
      <c r="BL1083">
        <f t="shared" si="513"/>
        <v>-2.2291783243825829E-5</v>
      </c>
      <c r="BM1083">
        <f t="shared" si="513"/>
        <v>-2.1357306483922177E-5</v>
      </c>
      <c r="BN1083">
        <f t="shared" si="513"/>
        <v>-2.0426911630234555E-5</v>
      </c>
      <c r="BO1083">
        <f t="shared" ref="BO1083:DZ1086" si="514">BO896-BN896</f>
        <v>-1.9502423178066608E-5</v>
      </c>
      <c r="BP1083">
        <f t="shared" si="514"/>
        <v>-1.858550840411503E-5</v>
      </c>
      <c r="BQ1083">
        <f t="shared" si="514"/>
        <v>-1.7677672699773937E-5</v>
      </c>
      <c r="BR1083">
        <f t="shared" si="514"/>
        <v>-1.6780255845438245E-5</v>
      </c>
      <c r="BS1083">
        <f t="shared" si="514"/>
        <v>-1.5894429239508867E-5</v>
      </c>
      <c r="BT1083">
        <f t="shared" si="514"/>
        <v>-1.5021194091055013E-5</v>
      </c>
      <c r="BU1083">
        <f t="shared" si="514"/>
        <v>-1.4161380580162168E-5</v>
      </c>
      <c r="BV1083">
        <f t="shared" si="514"/>
        <v>-1.331564798516397E-5</v>
      </c>
      <c r="BW1083">
        <f t="shared" si="514"/>
        <v>-1.2484485771034181E-5</v>
      </c>
      <c r="BX1083">
        <f t="shared" si="514"/>
        <v>-1.1668215628402555E-5</v>
      </c>
      <c r="BY1083">
        <f t="shared" si="514"/>
        <v>-1.0866994447878862E-5</v>
      </c>
      <c r="BZ1083">
        <f t="shared" si="514"/>
        <v>-1.0080818209649107E-5</v>
      </c>
      <c r="CA1083">
        <f t="shared" si="514"/>
        <v>-9.3095267637336408E-6</v>
      </c>
      <c r="CB1083">
        <f t="shared" si="514"/>
        <v>-8.5528094718166116E-6</v>
      </c>
      <c r="CC1083">
        <f t="shared" si="514"/>
        <v>-7.8102116772278511E-6</v>
      </c>
      <c r="CD1083">
        <f t="shared" si="514"/>
        <v>-7.08114196553279E-6</v>
      </c>
      <c r="CE1083">
        <f t="shared" si="514"/>
        <v>-6.3648801741993891E-6</v>
      </c>
      <c r="CF1083">
        <f t="shared" si="514"/>
        <v>-5.6605861060688399E-6</v>
      </c>
      <c r="CG1083">
        <f t="shared" si="514"/>
        <v>-4.9673088978554637E-6</v>
      </c>
      <c r="CH1083">
        <f t="shared" si="514"/>
        <v>-4.2839969915840163E-6</v>
      </c>
      <c r="CI1083">
        <f t="shared" si="514"/>
        <v>-3.6095086538880106E-6</v>
      </c>
      <c r="CJ1083">
        <f t="shared" si="514"/>
        <v>-2.9426229853628683E-6</v>
      </c>
      <c r="CK1083">
        <f t="shared" si="514"/>
        <v>-2.2820513596647201E-6</v>
      </c>
      <c r="CL1083">
        <f t="shared" si="514"/>
        <v>-1.6264492299759327E-6</v>
      </c>
      <c r="CM1083">
        <f t="shared" si="514"/>
        <v>-9.7442823854829511E-7</v>
      </c>
      <c r="CN1083">
        <f t="shared" si="514"/>
        <v>-3.2456856357394002E-7</v>
      </c>
      <c r="CO1083">
        <f t="shared" si="514"/>
        <v>3.2456856357394002E-7</v>
      </c>
      <c r="CP1083">
        <f t="shared" si="514"/>
        <v>9.7442823854829511E-7</v>
      </c>
      <c r="CQ1083">
        <f t="shared" si="514"/>
        <v>1.6264492299759327E-6</v>
      </c>
      <c r="CR1083">
        <f t="shared" si="514"/>
        <v>2.2820513596647201E-6</v>
      </c>
      <c r="CS1083">
        <f t="shared" si="514"/>
        <v>2.9426229853628683E-6</v>
      </c>
      <c r="CT1083">
        <f t="shared" si="514"/>
        <v>3.6095086538880106E-6</v>
      </c>
      <c r="CU1083">
        <f t="shared" si="514"/>
        <v>4.2839969915835826E-6</v>
      </c>
      <c r="CV1083">
        <f t="shared" si="514"/>
        <v>4.9673088978558974E-6</v>
      </c>
      <c r="CW1083">
        <f t="shared" si="514"/>
        <v>5.6605861060688399E-6</v>
      </c>
      <c r="CX1083">
        <f t="shared" si="514"/>
        <v>6.3648801741993891E-6</v>
      </c>
      <c r="CY1083">
        <f t="shared" si="514"/>
        <v>7.08114196553279E-6</v>
      </c>
      <c r="CZ1083">
        <f t="shared" si="514"/>
        <v>7.8102116772274174E-6</v>
      </c>
      <c r="DA1083">
        <f t="shared" si="514"/>
        <v>8.5528094718170453E-6</v>
      </c>
      <c r="DB1083">
        <f t="shared" si="514"/>
        <v>9.3095267637336408E-6</v>
      </c>
      <c r="DC1083">
        <f t="shared" si="514"/>
        <v>1.0080818209649107E-5</v>
      </c>
      <c r="DD1083">
        <f t="shared" si="514"/>
        <v>1.0866994447878862E-5</v>
      </c>
      <c r="DE1083">
        <f t="shared" si="514"/>
        <v>1.1668215628402338E-5</v>
      </c>
      <c r="DF1083">
        <f t="shared" si="514"/>
        <v>1.2484485771034289E-5</v>
      </c>
      <c r="DG1083">
        <f t="shared" si="514"/>
        <v>1.331564798516397E-5</v>
      </c>
      <c r="DH1083">
        <f t="shared" si="514"/>
        <v>1.4161380580162059E-5</v>
      </c>
      <c r="DI1083">
        <f t="shared" si="514"/>
        <v>1.502119409105523E-5</v>
      </c>
      <c r="DJ1083">
        <f t="shared" si="514"/>
        <v>1.5894429239508867E-5</v>
      </c>
      <c r="DK1083">
        <f t="shared" si="514"/>
        <v>1.678025584543857E-5</v>
      </c>
      <c r="DL1083">
        <f t="shared" si="514"/>
        <v>1.7677672699773612E-5</v>
      </c>
      <c r="DM1083">
        <f t="shared" si="514"/>
        <v>1.8585508404114813E-5</v>
      </c>
      <c r="DN1083">
        <f t="shared" si="514"/>
        <v>1.9502423178067258E-5</v>
      </c>
      <c r="DO1083">
        <f t="shared" si="514"/>
        <v>2.0426911630234122E-5</v>
      </c>
      <c r="DP1083">
        <f t="shared" si="514"/>
        <v>2.1357306483922285E-5</v>
      </c>
      <c r="DQ1083">
        <f t="shared" si="514"/>
        <v>2.2291783243825179E-5</v>
      </c>
      <c r="DR1083">
        <f t="shared" si="514"/>
        <v>2.3228365785131055E-5</v>
      </c>
      <c r="DS1083">
        <f t="shared" si="514"/>
        <v>2.4164932841879826E-5</v>
      </c>
      <c r="DT1083">
        <f t="shared" si="514"/>
        <v>2.5099225366755312E-5</v>
      </c>
      <c r="DU1083">
        <f t="shared" si="514"/>
        <v>2.6028854730097343E-5</v>
      </c>
      <c r="DV1083">
        <f t="shared" si="514"/>
        <v>2.6951311721599047E-5</v>
      </c>
      <c r="DW1083">
        <f t="shared" si="514"/>
        <v>2.7863976314051564E-5</v>
      </c>
      <c r="DX1083">
        <f t="shared" si="514"/>
        <v>2.8764128144560201E-5</v>
      </c>
      <c r="DY1083">
        <f t="shared" si="514"/>
        <v>2.9648957664962262E-5</v>
      </c>
      <c r="DZ1083">
        <f t="shared" si="514"/>
        <v>3.0515577909660504E-5</v>
      </c>
      <c r="EA1083">
        <f t="shared" si="510"/>
        <v>3.1361036825919199E-5</v>
      </c>
      <c r="EB1083">
        <f t="shared" si="510"/>
        <v>3.2182330108615042E-5</v>
      </c>
      <c r="EC1083">
        <f t="shared" si="510"/>
        <v>3.2976414478842026E-5</v>
      </c>
      <c r="ED1083">
        <f t="shared" si="510"/>
        <v>3.3740221343314431E-5</v>
      </c>
      <c r="EE1083">
        <f t="shared" si="510"/>
        <v>3.4470670769429571E-5</v>
      </c>
      <c r="EF1083">
        <f t="shared" si="510"/>
        <v>3.5164685709125566E-5</v>
      </c>
      <c r="EG1083">
        <f t="shared" si="510"/>
        <v>3.5819206403151166E-5</v>
      </c>
      <c r="EH1083">
        <f t="shared" si="510"/>
        <v>3.6431204896326377E-5</v>
      </c>
      <c r="EI1083">
        <f t="shared" si="510"/>
        <v>3.6997699593506402E-5</v>
      </c>
      <c r="EJ1083">
        <f t="shared" si="510"/>
        <v>3.7515769785628072E-5</v>
      </c>
      <c r="EK1083">
        <f t="shared" si="510"/>
        <v>3.7982570075015504E-5</v>
      </c>
      <c r="EL1083">
        <f t="shared" si="510"/>
        <v>3.8395344629463341E-5</v>
      </c>
      <c r="EM1083">
        <f t="shared" si="510"/>
        <v>3.8751441195172459E-5</v>
      </c>
      <c r="EN1083">
        <f t="shared" si="510"/>
        <v>3.9048324799523116E-5</v>
      </c>
      <c r="EO1083">
        <f t="shared" si="510"/>
        <v>3.9283591076028871E-5</v>
      </c>
      <c r="EP1083">
        <f t="shared" si="510"/>
        <v>3.9454979145302129E-5</v>
      </c>
      <c r="EQ1083">
        <f t="shared" si="510"/>
        <v>3.9560383987921789E-5</v>
      </c>
      <c r="ER1083">
        <f t="shared" si="510"/>
        <v>3.9597868247197914E-5</v>
      </c>
      <c r="ES1083">
        <f t="shared" si="510"/>
        <v>3.9565673402521494E-5</v>
      </c>
      <c r="ET1083">
        <f t="shared" si="510"/>
        <v>3.9462230256676962E-5</v>
      </c>
      <c r="EU1083">
        <f t="shared" si="510"/>
        <v>3.9286168683743219E-5</v>
      </c>
      <c r="EV1083">
        <f t="shared" si="510"/>
        <v>3.9036326587504595E-5</v>
      </c>
      <c r="EW1083">
        <f t="shared" si="510"/>
        <v>3.8711758023928704E-5</v>
      </c>
      <c r="EX1083">
        <f t="shared" si="510"/>
        <v>3.8311740445195845E-5</v>
      </c>
      <c r="EY1083">
        <f t="shared" si="510"/>
        <v>3.7835781026700351E-5</v>
      </c>
      <c r="EZ1083">
        <f t="shared" si="510"/>
        <v>3.7283622042857424E-5</v>
      </c>
      <c r="FA1083">
        <f t="shared" si="510"/>
        <v>3.665524526183571E-5</v>
      </c>
      <c r="FB1083">
        <f t="shared" si="510"/>
        <v>3.5950875334032396E-5</v>
      </c>
      <c r="FC1083">
        <f t="shared" si="510"/>
        <v>3.5170982153719305E-5</v>
      </c>
      <c r="FD1083">
        <f t="shared" si="510"/>
        <v>3.4316282178172269E-5</v>
      </c>
      <c r="FE1083">
        <f t="shared" si="510"/>
        <v>3.3387738693454994E-5</v>
      </c>
      <c r="FF1083">
        <f t="shared" si="510"/>
        <v>3.2386561020972542E-5</v>
      </c>
      <c r="FG1083">
        <f t="shared" si="510"/>
        <v>3.1314202663931703E-5</v>
      </c>
      <c r="FH1083">
        <f t="shared" si="510"/>
        <v>3.0172358397786677E-5</v>
      </c>
      <c r="FI1083">
        <f t="shared" si="510"/>
        <v>2.8962960313811542E-5</v>
      </c>
      <c r="FJ1083">
        <f t="shared" si="510"/>
        <v>2.7688172829772625E-5</v>
      </c>
      <c r="FK1083">
        <f t="shared" si="510"/>
        <v>2.6350386686677216E-5</v>
      </c>
      <c r="FL1083">
        <f t="shared" si="510"/>
        <v>2.4952211955273388E-5</v>
      </c>
      <c r="FM1083">
        <f t="shared" si="510"/>
        <v>2.3496470080721765E-5</v>
      </c>
      <c r="FN1083">
        <f t="shared" si="510"/>
        <v>2.1986184998396582E-5</v>
      </c>
      <c r="FO1083">
        <f t="shared" si="510"/>
        <v>2.0424573358149918E-5</v>
      </c>
      <c r="FP1083">
        <f t="shared" si="510"/>
        <v>1.8815033898680455E-5</v>
      </c>
      <c r="FQ1083">
        <f t="shared" si="510"/>
        <v>1.7161136017559216E-5</v>
      </c>
      <c r="FR1083">
        <f t="shared" si="510"/>
        <v>1.5466607586410116E-5</v>
      </c>
      <c r="FS1083">
        <f t="shared" si="510"/>
        <v>1.3735322064222909E-5</v>
      </c>
      <c r="FT1083">
        <f t="shared" si="510"/>
        <v>1.1971284965187675E-5</v>
      </c>
      <c r="FU1083">
        <f t="shared" si="510"/>
        <v>1.0178619740446038E-5</v>
      </c>
      <c r="FV1083">
        <f t="shared" si="510"/>
        <v>8.36155313598398E-6</v>
      </c>
      <c r="FW1083">
        <f t="shared" si="510"/>
        <v>6.5244000913649257E-6</v>
      </c>
      <c r="FX1083">
        <f t="shared" si="510"/>
        <v>4.6715482461753832E-6</v>
      </c>
      <c r="FY1083">
        <f t="shared" si="510"/>
        <v>2.8074421229301334E-6</v>
      </c>
      <c r="FZ1083">
        <f t="shared" si="510"/>
        <v>9.3656705674747057E-7</v>
      </c>
    </row>
    <row r="1084" spans="1:182">
      <c r="A1084">
        <f t="shared" si="471"/>
        <v>98</v>
      </c>
      <c r="B1084">
        <f>0</f>
        <v>0</v>
      </c>
      <c r="C1084">
        <f t="shared" si="513"/>
        <v>-9.4887857303178197E-7</v>
      </c>
      <c r="D1084">
        <f t="shared" si="513"/>
        <v>-2.8443502640904117E-6</v>
      </c>
      <c r="E1084">
        <f t="shared" si="513"/>
        <v>-4.7329738768863826E-6</v>
      </c>
      <c r="F1084">
        <f t="shared" si="513"/>
        <v>-6.6102116115481554E-6</v>
      </c>
      <c r="G1084">
        <f t="shared" si="513"/>
        <v>-8.4715669176832833E-6</v>
      </c>
      <c r="H1084">
        <f t="shared" si="513"/>
        <v>-1.0312600736817881E-5</v>
      </c>
      <c r="I1084">
        <f t="shared" si="513"/>
        <v>-1.212894748899105E-5</v>
      </c>
      <c r="J1084">
        <f t="shared" si="513"/>
        <v>-1.3916330732458232E-5</v>
      </c>
      <c r="K1084">
        <f t="shared" si="513"/>
        <v>-1.5670578427053614E-5</v>
      </c>
      <c r="L1084">
        <f t="shared" si="513"/>
        <v>-1.7387637733642046E-5</v>
      </c>
      <c r="M1084">
        <f t="shared" si="513"/>
        <v>-1.9063589284288511E-5</v>
      </c>
      <c r="N1084">
        <f t="shared" si="513"/>
        <v>-2.069466086029165E-5</v>
      </c>
      <c r="O1084">
        <f t="shared" si="513"/>
        <v>-2.2277240418046274E-5</v>
      </c>
      <c r="P1084">
        <f t="shared" si="513"/>
        <v>-2.3807888405785499E-5</v>
      </c>
      <c r="Q1084">
        <f t="shared" si="513"/>
        <v>-2.5283349317650186E-5</v>
      </c>
      <c r="R1084">
        <f t="shared" si="513"/>
        <v>-2.6700562435108522E-5</v>
      </c>
      <c r="S1084">
        <f t="shared" si="513"/>
        <v>-2.805667170964921E-5</v>
      </c>
      <c r="T1084">
        <f t="shared" si="513"/>
        <v>-2.9349034744730008E-5</v>
      </c>
      <c r="U1084">
        <f t="shared" si="513"/>
        <v>-3.0575230839214847E-5</v>
      </c>
      <c r="V1084">
        <f t="shared" si="513"/>
        <v>-3.173306805901127E-5</v>
      </c>
      <c r="W1084">
        <f t="shared" si="513"/>
        <v>-3.282058930820426E-5</v>
      </c>
      <c r="X1084">
        <f t="shared" si="513"/>
        <v>-3.383607737572885E-5</v>
      </c>
      <c r="Y1084">
        <f t="shared" si="513"/>
        <v>-3.4778058938446854E-5</v>
      </c>
      <c r="Z1084">
        <f t="shared" si="513"/>
        <v>-3.5645307506454818E-5</v>
      </c>
      <c r="AA1084">
        <f t="shared" si="513"/>
        <v>-3.6436845301431975E-5</v>
      </c>
      <c r="AB1084">
        <f t="shared" si="513"/>
        <v>-3.7151944063854188E-5</v>
      </c>
      <c r="AC1084">
        <f t="shared" si="513"/>
        <v>-3.7790124789976152E-5</v>
      </c>
      <c r="AD1084">
        <f t="shared" si="513"/>
        <v>-3.8351156404500244E-5</v>
      </c>
      <c r="AE1084">
        <f t="shared" si="513"/>
        <v>-3.8835053379854387E-5</v>
      </c>
      <c r="AF1084">
        <f t="shared" si="513"/>
        <v>-3.9242072317966057E-5</v>
      </c>
      <c r="AG1084">
        <f t="shared" si="513"/>
        <v>-3.9572707515242011E-5</v>
      </c>
      <c r="AH1084">
        <f t="shared" si="513"/>
        <v>-3.9827685536252856E-5</v>
      </c>
      <c r="AI1084">
        <f t="shared" si="513"/>
        <v>-4.0007958826245802E-5</v>
      </c>
      <c r="AJ1084">
        <f t="shared" si="513"/>
        <v>-4.0114698397052432E-5</v>
      </c>
      <c r="AK1084">
        <f t="shared" si="513"/>
        <v>-4.0149285625297351E-5</v>
      </c>
      <c r="AL1084">
        <f t="shared" si="513"/>
        <v>-4.0113303205911239E-5</v>
      </c>
      <c r="AM1084">
        <f t="shared" si="513"/>
        <v>-4.0008525307825464E-5</v>
      </c>
      <c r="AN1084">
        <f t="shared" si="513"/>
        <v>-3.9836906982431998E-5</v>
      </c>
      <c r="AO1084">
        <f t="shared" si="513"/>
        <v>-3.9600572878764413E-5</v>
      </c>
      <c r="AP1084">
        <f t="shared" si="513"/>
        <v>-3.9301805322532979E-5</v>
      </c>
      <c r="AQ1084">
        <f t="shared" si="513"/>
        <v>-3.8943031818997384E-5</v>
      </c>
      <c r="AR1084">
        <f t="shared" si="513"/>
        <v>-3.8526812042248809E-5</v>
      </c>
      <c r="AS1084">
        <f t="shared" si="513"/>
        <v>-3.8055824375721984E-5</v>
      </c>
      <c r="AT1084">
        <f t="shared" si="513"/>
        <v>-3.7532852070721928E-5</v>
      </c>
      <c r="AU1084">
        <f t="shared" si="513"/>
        <v>-3.6960769091362318E-5</v>
      </c>
      <c r="AV1084">
        <f t="shared" si="513"/>
        <v>-3.634252571560508E-5</v>
      </c>
      <c r="AW1084">
        <f t="shared" si="513"/>
        <v>-3.5681133963030094E-5</v>
      </c>
      <c r="AX1084">
        <f t="shared" si="513"/>
        <v>-3.4979652920582758E-5</v>
      </c>
      <c r="AY1084">
        <f t="shared" si="513"/>
        <v>-3.4241174037775578E-5</v>
      </c>
      <c r="AZ1084">
        <f t="shared" si="513"/>
        <v>-3.3468806462757128E-5</v>
      </c>
      <c r="BA1084">
        <f t="shared" si="513"/>
        <v>-3.2665662490194295E-5</v>
      </c>
      <c r="BB1084">
        <f t="shared" si="513"/>
        <v>-3.1834843191144518E-5</v>
      </c>
      <c r="BC1084">
        <f t="shared" si="513"/>
        <v>-3.0979424293958789E-5</v>
      </c>
      <c r="BD1084">
        <f t="shared" si="513"/>
        <v>-3.0102442383807704E-5</v>
      </c>
      <c r="BE1084">
        <f t="shared" si="513"/>
        <v>-2.9206881486597953E-5</v>
      </c>
      <c r="BF1084">
        <f t="shared" si="513"/>
        <v>-2.8295660100995578E-5</v>
      </c>
      <c r="BG1084">
        <f t="shared" si="513"/>
        <v>-2.7371618739793877E-5</v>
      </c>
      <c r="BH1084">
        <f t="shared" si="513"/>
        <v>-2.6437508039190935E-5</v>
      </c>
      <c r="BI1084">
        <f t="shared" si="513"/>
        <v>-2.5495977491540129E-5</v>
      </c>
      <c r="BJ1084">
        <f t="shared" si="513"/>
        <v>-2.4549564853846E-5</v>
      </c>
      <c r="BK1084">
        <f t="shared" si="513"/>
        <v>-2.3600686280812809E-5</v>
      </c>
      <c r="BL1084">
        <f t="shared" si="513"/>
        <v>-2.265162722745026E-5</v>
      </c>
      <c r="BM1084">
        <f t="shared" si="513"/>
        <v>-2.1704534162305094E-5</v>
      </c>
      <c r="BN1084">
        <f t="shared" si="513"/>
        <v>-2.0761407128245721E-5</v>
      </c>
      <c r="BO1084">
        <f t="shared" si="514"/>
        <v>-1.9824093183311861E-5</v>
      </c>
      <c r="BP1084">
        <f t="shared" si="514"/>
        <v>-1.8894280749780505E-5</v>
      </c>
      <c r="BQ1084">
        <f t="shared" si="514"/>
        <v>-1.7973494894816438E-5</v>
      </c>
      <c r="BR1084">
        <f t="shared" si="514"/>
        <v>-1.7063093561500882E-5</v>
      </c>
      <c r="BS1084">
        <f t="shared" si="514"/>
        <v>-1.6164264764089819E-5</v>
      </c>
      <c r="BT1084">
        <f t="shared" si="514"/>
        <v>-1.5278024756552465E-5</v>
      </c>
      <c r="BU1084">
        <f t="shared" si="514"/>
        <v>-1.4405217178468997E-5</v>
      </c>
      <c r="BV1084">
        <f t="shared" si="514"/>
        <v>-1.3546513177483603E-5</v>
      </c>
      <c r="BW1084">
        <f t="shared" si="514"/>
        <v>-1.2702412502536863E-5</v>
      </c>
      <c r="BX1084">
        <f t="shared" si="514"/>
        <v>-1.1873245557244378E-5</v>
      </c>
      <c r="BY1084">
        <f t="shared" si="514"/>
        <v>-1.1059176397954515E-5</v>
      </c>
      <c r="BZ1084">
        <f t="shared" si="514"/>
        <v>-1.0260206656254826E-5</v>
      </c>
      <c r="CA1084">
        <f t="shared" si="514"/>
        <v>-9.4761803610726638E-6</v>
      </c>
      <c r="CB1084">
        <f t="shared" si="514"/>
        <v>-8.7067896309914877E-6</v>
      </c>
      <c r="CC1084">
        <f t="shared" si="514"/>
        <v>-7.9515812030335822E-6</v>
      </c>
      <c r="CD1084">
        <f t="shared" si="514"/>
        <v>-7.2099637599863046E-6</v>
      </c>
      <c r="CE1084">
        <f t="shared" si="514"/>
        <v>-6.4812160143292753E-6</v>
      </c>
      <c r="CF1084">
        <f t="shared" si="514"/>
        <v>-5.7644955030356371E-6</v>
      </c>
      <c r="CG1084">
        <f t="shared" si="514"/>
        <v>-5.0588480439851379E-6</v>
      </c>
      <c r="CH1084">
        <f t="shared" si="514"/>
        <v>-4.3632178013707553E-6</v>
      </c>
      <c r="CI1084">
        <f t="shared" si="514"/>
        <v>-3.6764579044788574E-6</v>
      </c>
      <c r="CJ1084">
        <f t="shared" si="514"/>
        <v>-2.997341561443434E-6</v>
      </c>
      <c r="CK1084">
        <f t="shared" si="514"/>
        <v>-2.3245736070756293E-6</v>
      </c>
      <c r="CL1084">
        <f t="shared" si="514"/>
        <v>-1.6568024217460727E-6</v>
      </c>
      <c r="CM1084">
        <f t="shared" si="514"/>
        <v>-9.9263215639863213E-7</v>
      </c>
      <c r="CN1084">
        <f t="shared" si="514"/>
        <v>-3.3063519727476176E-7</v>
      </c>
      <c r="CO1084">
        <f t="shared" si="514"/>
        <v>3.3063519727476176E-7</v>
      </c>
      <c r="CP1084">
        <f t="shared" si="514"/>
        <v>9.9263215639863213E-7</v>
      </c>
      <c r="CQ1084">
        <f t="shared" si="514"/>
        <v>1.6568024217460727E-6</v>
      </c>
      <c r="CR1084">
        <f t="shared" si="514"/>
        <v>2.3245736070756293E-6</v>
      </c>
      <c r="CS1084">
        <f t="shared" si="514"/>
        <v>2.997341561443434E-6</v>
      </c>
      <c r="CT1084">
        <f t="shared" si="514"/>
        <v>3.6764579044788574E-6</v>
      </c>
      <c r="CU1084">
        <f t="shared" si="514"/>
        <v>4.3632178013703216E-6</v>
      </c>
      <c r="CV1084">
        <f t="shared" si="514"/>
        <v>5.0588480439855716E-6</v>
      </c>
      <c r="CW1084">
        <f t="shared" si="514"/>
        <v>5.7644955030356371E-6</v>
      </c>
      <c r="CX1084">
        <f t="shared" si="514"/>
        <v>6.4812160143292753E-6</v>
      </c>
      <c r="CY1084">
        <f t="shared" si="514"/>
        <v>7.2099637599863046E-6</v>
      </c>
      <c r="CZ1084">
        <f t="shared" si="514"/>
        <v>7.9515812030331486E-6</v>
      </c>
      <c r="DA1084">
        <f t="shared" si="514"/>
        <v>8.7067896309919214E-6</v>
      </c>
      <c r="DB1084">
        <f t="shared" si="514"/>
        <v>9.4761803610726638E-6</v>
      </c>
      <c r="DC1084">
        <f t="shared" si="514"/>
        <v>1.0260206656254826E-5</v>
      </c>
      <c r="DD1084">
        <f t="shared" si="514"/>
        <v>1.1059176397954515E-5</v>
      </c>
      <c r="DE1084">
        <f t="shared" si="514"/>
        <v>1.1873245557244162E-5</v>
      </c>
      <c r="DF1084">
        <f t="shared" si="514"/>
        <v>1.2702412502536972E-5</v>
      </c>
      <c r="DG1084">
        <f t="shared" si="514"/>
        <v>1.3546513177483603E-5</v>
      </c>
      <c r="DH1084">
        <f t="shared" si="514"/>
        <v>1.4405217178468889E-5</v>
      </c>
      <c r="DI1084">
        <f t="shared" si="514"/>
        <v>1.5278024756552682E-5</v>
      </c>
      <c r="DJ1084">
        <f t="shared" si="514"/>
        <v>1.6164264764089819E-5</v>
      </c>
      <c r="DK1084">
        <f t="shared" si="514"/>
        <v>1.7063093561501207E-5</v>
      </c>
      <c r="DL1084">
        <f t="shared" si="514"/>
        <v>1.7973494894816112E-5</v>
      </c>
      <c r="DM1084">
        <f t="shared" si="514"/>
        <v>1.8894280749780288E-5</v>
      </c>
      <c r="DN1084">
        <f t="shared" si="514"/>
        <v>1.9824093183312512E-5</v>
      </c>
      <c r="DO1084">
        <f t="shared" si="514"/>
        <v>2.0761407128245288E-5</v>
      </c>
      <c r="DP1084">
        <f t="shared" si="514"/>
        <v>2.1704534162305202E-5</v>
      </c>
      <c r="DQ1084">
        <f t="shared" si="514"/>
        <v>2.2651627227449609E-5</v>
      </c>
      <c r="DR1084">
        <f t="shared" si="514"/>
        <v>2.3600686280813134E-5</v>
      </c>
      <c r="DS1084">
        <f t="shared" si="514"/>
        <v>2.4549564853846217E-5</v>
      </c>
      <c r="DT1084">
        <f t="shared" si="514"/>
        <v>2.5495977491539912E-5</v>
      </c>
      <c r="DU1084">
        <f t="shared" si="514"/>
        <v>2.6437508039191368E-5</v>
      </c>
      <c r="DV1084">
        <f t="shared" si="514"/>
        <v>2.7371618739793551E-5</v>
      </c>
      <c r="DW1084">
        <f t="shared" si="514"/>
        <v>2.8295660100996012E-5</v>
      </c>
      <c r="DX1084">
        <f t="shared" si="514"/>
        <v>2.9206881486597519E-5</v>
      </c>
      <c r="DY1084">
        <f t="shared" si="514"/>
        <v>3.010244238380803E-5</v>
      </c>
      <c r="DZ1084">
        <f t="shared" si="514"/>
        <v>3.0979424293958572E-5</v>
      </c>
      <c r="EA1084">
        <f t="shared" si="510"/>
        <v>3.1834843191143867E-5</v>
      </c>
      <c r="EB1084">
        <f t="shared" si="510"/>
        <v>3.2665662490194945E-5</v>
      </c>
      <c r="EC1084">
        <f t="shared" si="510"/>
        <v>3.3468806462756966E-5</v>
      </c>
      <c r="ED1084">
        <f t="shared" si="510"/>
        <v>3.4241174037775741E-5</v>
      </c>
      <c r="EE1084">
        <f t="shared" si="510"/>
        <v>3.4979652920582379E-5</v>
      </c>
      <c r="EF1084">
        <f t="shared" si="510"/>
        <v>3.5681133963030691E-5</v>
      </c>
      <c r="EG1084">
        <f t="shared" si="510"/>
        <v>3.6342525715604376E-5</v>
      </c>
      <c r="EH1084">
        <f t="shared" si="510"/>
        <v>3.6960769091363022E-5</v>
      </c>
      <c r="EI1084">
        <f t="shared" si="510"/>
        <v>3.7532852070721522E-5</v>
      </c>
      <c r="EJ1084">
        <f t="shared" si="510"/>
        <v>3.8055824375721686E-5</v>
      </c>
      <c r="EK1084">
        <f t="shared" si="510"/>
        <v>3.8526812042249297E-5</v>
      </c>
      <c r="EL1084">
        <f t="shared" si="510"/>
        <v>3.8943031818996856E-5</v>
      </c>
      <c r="EM1084">
        <f t="shared" si="510"/>
        <v>3.9301805322533508E-5</v>
      </c>
      <c r="EN1084">
        <f t="shared" si="510"/>
        <v>3.960057287876423E-5</v>
      </c>
      <c r="EO1084">
        <f t="shared" si="510"/>
        <v>3.9836906982432703E-5</v>
      </c>
      <c r="EP1084">
        <f t="shared" si="510"/>
        <v>4.0008525307824827E-5</v>
      </c>
      <c r="EQ1084">
        <f t="shared" si="510"/>
        <v>4.0113303205911794E-5</v>
      </c>
      <c r="ER1084">
        <f t="shared" si="510"/>
        <v>4.0149285625296904E-5</v>
      </c>
      <c r="ES1084">
        <f t="shared" si="510"/>
        <v>4.0114698397051971E-5</v>
      </c>
      <c r="ET1084">
        <f t="shared" si="510"/>
        <v>4.0007958826246263E-5</v>
      </c>
      <c r="EU1084">
        <f t="shared" si="510"/>
        <v>3.9827685536252206E-5</v>
      </c>
      <c r="EV1084">
        <f t="shared" si="510"/>
        <v>3.9572707515242661E-5</v>
      </c>
      <c r="EW1084">
        <f t="shared" si="510"/>
        <v>3.9242072317965894E-5</v>
      </c>
      <c r="EX1084">
        <f t="shared" si="510"/>
        <v>3.8835053379854604E-5</v>
      </c>
      <c r="EY1084">
        <f t="shared" si="510"/>
        <v>3.8351156404499431E-5</v>
      </c>
      <c r="EZ1084">
        <f t="shared" si="510"/>
        <v>3.779012478997702E-5</v>
      </c>
      <c r="FA1084">
        <f t="shared" si="510"/>
        <v>3.715194406385408E-5</v>
      </c>
      <c r="FB1084">
        <f t="shared" si="510"/>
        <v>3.6436845301431649E-5</v>
      </c>
      <c r="FC1084">
        <f t="shared" si="510"/>
        <v>3.5645307506455143E-5</v>
      </c>
      <c r="FD1084">
        <f t="shared" si="510"/>
        <v>3.4778058938446529E-5</v>
      </c>
      <c r="FE1084">
        <f t="shared" si="510"/>
        <v>3.3836077375729284E-5</v>
      </c>
      <c r="FF1084">
        <f t="shared" si="510"/>
        <v>3.2820589308203718E-5</v>
      </c>
      <c r="FG1084">
        <f t="shared" si="510"/>
        <v>3.1733068059011812E-5</v>
      </c>
      <c r="FH1084">
        <f t="shared" si="510"/>
        <v>3.057523083921463E-5</v>
      </c>
      <c r="FI1084">
        <f t="shared" si="510"/>
        <v>2.9349034744730333E-5</v>
      </c>
      <c r="FJ1084">
        <f t="shared" si="510"/>
        <v>2.8056671709648776E-5</v>
      </c>
      <c r="FK1084">
        <f t="shared" si="510"/>
        <v>2.6700562435108088E-5</v>
      </c>
      <c r="FL1084">
        <f t="shared" si="510"/>
        <v>2.5283349317650836E-5</v>
      </c>
      <c r="FM1084">
        <f t="shared" si="510"/>
        <v>2.3807888405785065E-5</v>
      </c>
      <c r="FN1084">
        <f t="shared" si="510"/>
        <v>2.2277240418046708E-5</v>
      </c>
      <c r="FO1084">
        <f t="shared" si="510"/>
        <v>2.069466086029165E-5</v>
      </c>
      <c r="FP1084">
        <f t="shared" si="510"/>
        <v>1.9063589284288511E-5</v>
      </c>
      <c r="FQ1084">
        <f t="shared" si="510"/>
        <v>1.7387637733641721E-5</v>
      </c>
      <c r="FR1084">
        <f t="shared" si="510"/>
        <v>1.5670578427053939E-5</v>
      </c>
      <c r="FS1084">
        <f t="shared" si="510"/>
        <v>1.3916330732458232E-5</v>
      </c>
      <c r="FT1084">
        <f t="shared" si="510"/>
        <v>1.212894748899105E-5</v>
      </c>
      <c r="FU1084">
        <f t="shared" si="510"/>
        <v>1.0312600736817881E-5</v>
      </c>
      <c r="FV1084">
        <f t="shared" ref="FV1084:FZ1084" si="515">FV897-FU897</f>
        <v>8.4715669176830665E-6</v>
      </c>
      <c r="FW1084">
        <f t="shared" si="515"/>
        <v>6.6102116115483722E-6</v>
      </c>
      <c r="FX1084">
        <f t="shared" si="515"/>
        <v>4.7329738768863826E-6</v>
      </c>
      <c r="FY1084">
        <f t="shared" si="515"/>
        <v>2.8443502640904117E-6</v>
      </c>
      <c r="FZ1084">
        <f t="shared" si="515"/>
        <v>9.4887857303178197E-7</v>
      </c>
    </row>
    <row r="1085" spans="1:182">
      <c r="A1085">
        <f t="shared" si="471"/>
        <v>99</v>
      </c>
      <c r="B1085">
        <f>0</f>
        <v>0</v>
      </c>
      <c r="C1085">
        <f t="shared" si="513"/>
        <v>-9.6115852729746973E-7</v>
      </c>
      <c r="D1085">
        <f t="shared" si="513"/>
        <v>-2.8811637576484344E-6</v>
      </c>
      <c r="E1085">
        <f t="shared" si="513"/>
        <v>-4.7942418897248523E-6</v>
      </c>
      <c r="F1085">
        <f t="shared" si="513"/>
        <v>-6.6958027356218194E-6</v>
      </c>
      <c r="G1085">
        <f t="shared" si="513"/>
        <v>-8.5812977935544824E-6</v>
      </c>
      <c r="H1085">
        <f t="shared" si="513"/>
        <v>-1.0446236662320493E-5</v>
      </c>
      <c r="I1085">
        <f t="shared" si="513"/>
        <v>-1.2286203197299506E-5</v>
      </c>
      <c r="J1085">
        <f t="shared" si="513"/>
        <v>-1.4096871336215211E-5</v>
      </c>
      <c r="K1085">
        <f t="shared" si="513"/>
        <v>-1.58740205245001E-5</v>
      </c>
      <c r="L1085">
        <f t="shared" si="513"/>
        <v>-1.7613550672000277E-5</v>
      </c>
      <c r="M1085">
        <f t="shared" si="513"/>
        <v>-1.9311496574980292E-5</v>
      </c>
      <c r="N1085">
        <f t="shared" si="513"/>
        <v>-2.0964041739929056E-5</v>
      </c>
      <c r="O1085">
        <f t="shared" si="513"/>
        <v>-2.2567531548514761E-5</v>
      </c>
      <c r="P1085">
        <f t="shared" si="513"/>
        <v>-2.4118485706158183E-5</v>
      </c>
      <c r="Q1085">
        <f t="shared" si="513"/>
        <v>-2.5613609920120337E-5</v>
      </c>
      <c r="R1085">
        <f t="shared" si="513"/>
        <v>-2.704980675661238E-5</v>
      </c>
      <c r="S1085">
        <f t="shared" si="513"/>
        <v>-2.8424185630378782E-5</v>
      </c>
      <c r="T1085">
        <f t="shared" si="513"/>
        <v>-2.9734071884303533E-5</v>
      </c>
      <c r="U1085">
        <f t="shared" si="513"/>
        <v>-3.0977014920878835E-5</v>
      </c>
      <c r="V1085">
        <f t="shared" si="513"/>
        <v>-3.215079535190716E-5</v>
      </c>
      <c r="W1085">
        <f t="shared" si="513"/>
        <v>-3.3253431137433387E-5</v>
      </c>
      <c r="X1085">
        <f t="shared" si="513"/>
        <v>-3.4283182689699384E-5</v>
      </c>
      <c r="Y1085">
        <f t="shared" si="513"/>
        <v>-3.5238556922785168E-5</v>
      </c>
      <c r="Z1085">
        <f t="shared" si="513"/>
        <v>-3.6118310233613886E-5</v>
      </c>
      <c r="AA1085">
        <f t="shared" si="513"/>
        <v>-3.6921450405029226E-5</v>
      </c>
      <c r="AB1085">
        <f t="shared" si="513"/>
        <v>-3.7647237426721486E-5</v>
      </c>
      <c r="AC1085">
        <f t="shared" si="513"/>
        <v>-3.8295183234906779E-5</v>
      </c>
      <c r="AD1085">
        <f t="shared" si="513"/>
        <v>-3.886505037673226E-5</v>
      </c>
      <c r="AE1085">
        <f t="shared" si="513"/>
        <v>-3.9356849610432511E-5</v>
      </c>
      <c r="AF1085">
        <f t="shared" si="513"/>
        <v>-3.9770836457279262E-5</v>
      </c>
      <c r="AG1085">
        <f t="shared" si="513"/>
        <v>-4.0107506726237414E-5</v>
      </c>
      <c r="AH1085">
        <f t="shared" si="513"/>
        <v>-4.0367591037078845E-5</v>
      </c>
      <c r="AI1085">
        <f t="shared" si="513"/>
        <v>-4.055204837237551E-5</v>
      </c>
      <c r="AJ1085">
        <f t="shared" si="513"/>
        <v>-4.0662058693284348E-5</v>
      </c>
      <c r="AK1085">
        <f t="shared" si="513"/>
        <v>-4.0699014658417232E-5</v>
      </c>
      <c r="AL1085">
        <f t="shared" si="513"/>
        <v>-4.0664512489229896E-5</v>
      </c>
      <c r="AM1085">
        <f t="shared" si="513"/>
        <v>-4.0560342029276583E-5</v>
      </c>
      <c r="AN1085">
        <f t="shared" si="513"/>
        <v>-4.0388476048421528E-5</v>
      </c>
      <c r="AO1085">
        <f t="shared" si="513"/>
        <v>-4.0151058846504501E-5</v>
      </c>
      <c r="AP1085">
        <f t="shared" si="513"/>
        <v>-3.9850394214167691E-5</v>
      </c>
      <c r="AQ1085">
        <f t="shared" si="513"/>
        <v>-3.9488932811430555E-5</v>
      </c>
      <c r="AR1085">
        <f t="shared" si="513"/>
        <v>-3.9069259027214257E-5</v>
      </c>
      <c r="AS1085">
        <f t="shared" si="513"/>
        <v>-3.8594077385288637E-5</v>
      </c>
      <c r="AT1085">
        <f t="shared" si="513"/>
        <v>-3.8066198564099853E-5</v>
      </c>
      <c r="AU1085">
        <f t="shared" si="513"/>
        <v>-3.7488525099564597E-5</v>
      </c>
      <c r="AV1085">
        <f t="shared" si="513"/>
        <v>-3.6864036841223978E-5</v>
      </c>
      <c r="AW1085">
        <f t="shared" si="513"/>
        <v>-3.6195776233097969E-5</v>
      </c>
      <c r="AX1085">
        <f t="shared" si="513"/>
        <v>-3.5486833491208607E-5</v>
      </c>
      <c r="AY1085">
        <f t="shared" si="513"/>
        <v>-3.4740331749968597E-5</v>
      </c>
      <c r="AZ1085">
        <f t="shared" si="513"/>
        <v>-3.3959412249571683E-5</v>
      </c>
      <c r="BA1085">
        <f t="shared" si="513"/>
        <v>-3.3147219636047766E-5</v>
      </c>
      <c r="BB1085">
        <f t="shared" si="513"/>
        <v>-3.2306887444868309E-5</v>
      </c>
      <c r="BC1085">
        <f t="shared" si="513"/>
        <v>-3.144152383784246E-5</v>
      </c>
      <c r="BD1085">
        <f t="shared" si="513"/>
        <v>-3.0554197661581892E-5</v>
      </c>
      <c r="BE1085">
        <f t="shared" si="513"/>
        <v>-2.9647924893963984E-5</v>
      </c>
      <c r="BF1085">
        <f t="shared" si="513"/>
        <v>-2.8725655542960905E-5</v>
      </c>
      <c r="BG1085">
        <f t="shared" si="513"/>
        <v>-2.7790261059689901E-5</v>
      </c>
      <c r="BH1085">
        <f t="shared" si="513"/>
        <v>-2.6844522324845311E-5</v>
      </c>
      <c r="BI1085">
        <f t="shared" si="513"/>
        <v>-2.5891118264641678E-5</v>
      </c>
      <c r="BJ1085">
        <f t="shared" si="513"/>
        <v>-2.4932615149069783E-5</v>
      </c>
      <c r="BK1085">
        <f t="shared" si="513"/>
        <v>-2.3971456621770903E-5</v>
      </c>
      <c r="BL1085">
        <f t="shared" si="513"/>
        <v>-2.3009954506994002E-5</v>
      </c>
      <c r="BM1085">
        <f t="shared" si="513"/>
        <v>-2.2050280435121001E-5</v>
      </c>
      <c r="BN1085">
        <f t="shared" si="513"/>
        <v>-2.1094458324067973E-5</v>
      </c>
      <c r="BO1085">
        <f t="shared" si="514"/>
        <v>-2.0144357749405989E-5</v>
      </c>
      <c r="BP1085">
        <f t="shared" si="514"/>
        <v>-1.9201688231643924E-5</v>
      </c>
      <c r="BQ1085">
        <f t="shared" si="514"/>
        <v>-1.8267994464282169E-5</v>
      </c>
      <c r="BR1085">
        <f t="shared" si="514"/>
        <v>-1.7344652501627574E-5</v>
      </c>
      <c r="BS1085">
        <f t="shared" si="514"/>
        <v>-1.6432866920367125E-5</v>
      </c>
      <c r="BT1085">
        <f t="shared" si="514"/>
        <v>-1.553366896404776E-5</v>
      </c>
      <c r="BU1085">
        <f t="shared" si="514"/>
        <v>-1.4647915674591717E-5</v>
      </c>
      <c r="BV1085">
        <f t="shared" si="514"/>
        <v>-1.3776290010039053E-5</v>
      </c>
      <c r="BW1085">
        <f t="shared" si="514"/>
        <v>-1.2919301942694496E-5</v>
      </c>
      <c r="BX1085">
        <f t="shared" si="514"/>
        <v>-1.2077290526939406E-5</v>
      </c>
      <c r="BY1085">
        <f t="shared" si="514"/>
        <v>-1.1250426921103262E-5</v>
      </c>
      <c r="BZ1085">
        <f t="shared" si="514"/>
        <v>-1.0438718342953464E-5</v>
      </c>
      <c r="CA1085">
        <f t="shared" si="514"/>
        <v>-9.6420129337209618E-6</v>
      </c>
      <c r="CB1085">
        <f t="shared" si="514"/>
        <v>-8.860005500984508E-6</v>
      </c>
      <c r="CC1085">
        <f t="shared" si="514"/>
        <v>-8.0922441063350972E-6</v>
      </c>
      <c r="CD1085">
        <f t="shared" si="514"/>
        <v>-7.338137459523544E-6</v>
      </c>
      <c r="CE1085">
        <f t="shared" si="514"/>
        <v>-6.5969630767348866E-6</v>
      </c>
      <c r="CF1085">
        <f t="shared" si="514"/>
        <v>-5.8678761568052053E-6</v>
      </c>
      <c r="CG1085">
        <f t="shared" si="514"/>
        <v>-5.14991912563636E-6</v>
      </c>
      <c r="CH1085">
        <f t="shared" si="514"/>
        <v>-4.4420317956627917E-6</v>
      </c>
      <c r="CI1085">
        <f t="shared" si="514"/>
        <v>-3.7430620842002563E-6</v>
      </c>
      <c r="CJ1085">
        <f t="shared" si="514"/>
        <v>-3.0517772316961123E-6</v>
      </c>
      <c r="CK1085">
        <f t="shared" si="514"/>
        <v>-2.3668754583767559E-6</v>
      </c>
      <c r="CL1085">
        <f t="shared" si="514"/>
        <v>-1.6869979956436829E-6</v>
      </c>
      <c r="CM1085">
        <f t="shared" si="514"/>
        <v>-1.0107414266467135E-6</v>
      </c>
      <c r="CN1085">
        <f t="shared" si="514"/>
        <v>-3.3667026895695985E-7</v>
      </c>
      <c r="CO1085">
        <f t="shared" si="514"/>
        <v>3.3667026895695985E-7</v>
      </c>
      <c r="CP1085">
        <f t="shared" si="514"/>
        <v>1.0107414266467135E-6</v>
      </c>
      <c r="CQ1085">
        <f t="shared" si="514"/>
        <v>1.6869979956436829E-6</v>
      </c>
      <c r="CR1085">
        <f t="shared" si="514"/>
        <v>2.3668754583767559E-6</v>
      </c>
      <c r="CS1085">
        <f t="shared" si="514"/>
        <v>3.0517772316961123E-6</v>
      </c>
      <c r="CT1085">
        <f t="shared" si="514"/>
        <v>3.7430620842002563E-6</v>
      </c>
      <c r="CU1085">
        <f t="shared" si="514"/>
        <v>4.442031795662358E-6</v>
      </c>
      <c r="CV1085">
        <f t="shared" si="514"/>
        <v>5.1499191256367937E-6</v>
      </c>
      <c r="CW1085">
        <f t="shared" si="514"/>
        <v>5.8678761568052053E-6</v>
      </c>
      <c r="CX1085">
        <f t="shared" si="514"/>
        <v>6.5969630767348866E-6</v>
      </c>
      <c r="CY1085">
        <f t="shared" si="514"/>
        <v>7.338137459523544E-6</v>
      </c>
      <c r="CZ1085">
        <f t="shared" si="514"/>
        <v>8.0922441063346635E-6</v>
      </c>
      <c r="DA1085">
        <f t="shared" si="514"/>
        <v>8.8600055009849417E-6</v>
      </c>
      <c r="DB1085">
        <f t="shared" si="514"/>
        <v>9.6420129337209618E-6</v>
      </c>
      <c r="DC1085">
        <f t="shared" si="514"/>
        <v>1.0438718342953464E-5</v>
      </c>
      <c r="DD1085">
        <f t="shared" si="514"/>
        <v>1.1250426921103262E-5</v>
      </c>
      <c r="DE1085">
        <f t="shared" si="514"/>
        <v>1.2077290526939189E-5</v>
      </c>
      <c r="DF1085">
        <f t="shared" si="514"/>
        <v>1.2919301942694496E-5</v>
      </c>
      <c r="DG1085">
        <f t="shared" si="514"/>
        <v>1.3776290010039161E-5</v>
      </c>
      <c r="DH1085">
        <f t="shared" si="514"/>
        <v>1.4647915674591608E-5</v>
      </c>
      <c r="DI1085">
        <f t="shared" si="514"/>
        <v>1.5533668964047976E-5</v>
      </c>
      <c r="DJ1085">
        <f t="shared" si="514"/>
        <v>1.6432866920367125E-5</v>
      </c>
      <c r="DK1085">
        <f t="shared" si="514"/>
        <v>1.7344652501627899E-5</v>
      </c>
      <c r="DL1085">
        <f t="shared" si="514"/>
        <v>1.8267994464281844E-5</v>
      </c>
      <c r="DM1085">
        <f t="shared" si="514"/>
        <v>1.9201688231643707E-5</v>
      </c>
      <c r="DN1085">
        <f t="shared" si="514"/>
        <v>2.0144357749406639E-5</v>
      </c>
      <c r="DO1085">
        <f t="shared" si="514"/>
        <v>2.1094458324067539E-5</v>
      </c>
      <c r="DP1085">
        <f t="shared" si="514"/>
        <v>2.205028043512111E-5</v>
      </c>
      <c r="DQ1085">
        <f t="shared" si="514"/>
        <v>2.3009954506993352E-5</v>
      </c>
      <c r="DR1085">
        <f t="shared" si="514"/>
        <v>2.3971456621771229E-5</v>
      </c>
      <c r="DS1085">
        <f t="shared" si="514"/>
        <v>2.4932615149069999E-5</v>
      </c>
      <c r="DT1085">
        <f t="shared" si="514"/>
        <v>2.5891118264641461E-5</v>
      </c>
      <c r="DU1085">
        <f t="shared" si="514"/>
        <v>2.6844522324845853E-5</v>
      </c>
      <c r="DV1085">
        <f t="shared" si="514"/>
        <v>2.7790261059689467E-5</v>
      </c>
      <c r="DW1085">
        <f t="shared" si="514"/>
        <v>2.8725655542961338E-5</v>
      </c>
      <c r="DX1085">
        <f t="shared" si="514"/>
        <v>2.964792489396355E-5</v>
      </c>
      <c r="DY1085">
        <f t="shared" si="514"/>
        <v>3.0554197661582217E-5</v>
      </c>
      <c r="DZ1085">
        <f t="shared" si="514"/>
        <v>3.1441523837842243E-5</v>
      </c>
      <c r="EA1085">
        <f t="shared" ref="EA1085:FZ1089" si="516">EA898-DZ898</f>
        <v>3.2306887444867659E-5</v>
      </c>
      <c r="EB1085">
        <f t="shared" si="516"/>
        <v>3.3147219636048416E-5</v>
      </c>
      <c r="EC1085">
        <f t="shared" si="516"/>
        <v>3.3959412249571521E-5</v>
      </c>
      <c r="ED1085">
        <f t="shared" si="516"/>
        <v>3.474033174996876E-5</v>
      </c>
      <c r="EE1085">
        <f t="shared" si="516"/>
        <v>3.5486833491208227E-5</v>
      </c>
      <c r="EF1085">
        <f t="shared" si="516"/>
        <v>3.6195776233098565E-5</v>
      </c>
      <c r="EG1085">
        <f t="shared" si="516"/>
        <v>3.6864036841223274E-5</v>
      </c>
      <c r="EH1085">
        <f t="shared" si="516"/>
        <v>3.7488525099565301E-5</v>
      </c>
      <c r="EI1085">
        <f t="shared" si="516"/>
        <v>3.8066198564099446E-5</v>
      </c>
      <c r="EJ1085">
        <f t="shared" si="516"/>
        <v>3.8594077385288339E-5</v>
      </c>
      <c r="EK1085">
        <f t="shared" si="516"/>
        <v>3.9069259027214745E-5</v>
      </c>
      <c r="EL1085">
        <f t="shared" si="516"/>
        <v>3.9488932811430026E-5</v>
      </c>
      <c r="EM1085">
        <f t="shared" si="516"/>
        <v>3.9850394214168219E-5</v>
      </c>
      <c r="EN1085">
        <f t="shared" si="516"/>
        <v>4.0151058846504318E-5</v>
      </c>
      <c r="EO1085">
        <f t="shared" si="516"/>
        <v>4.0388476048422247E-5</v>
      </c>
      <c r="EP1085">
        <f t="shared" si="516"/>
        <v>4.0560342029275932E-5</v>
      </c>
      <c r="EQ1085">
        <f t="shared" si="516"/>
        <v>4.0664512489230458E-5</v>
      </c>
      <c r="ER1085">
        <f t="shared" si="516"/>
        <v>4.0699014658416785E-5</v>
      </c>
      <c r="ES1085">
        <f t="shared" si="516"/>
        <v>4.0662058693283887E-5</v>
      </c>
      <c r="ET1085">
        <f t="shared" si="516"/>
        <v>4.055204837237597E-5</v>
      </c>
      <c r="EU1085">
        <f t="shared" si="516"/>
        <v>4.0367591037078195E-5</v>
      </c>
      <c r="EV1085">
        <f t="shared" si="516"/>
        <v>4.0107506726238065E-5</v>
      </c>
      <c r="EW1085">
        <f t="shared" si="516"/>
        <v>3.9770836457279099E-5</v>
      </c>
      <c r="EX1085">
        <f t="shared" si="516"/>
        <v>3.9356849610432728E-5</v>
      </c>
      <c r="EY1085">
        <f t="shared" si="516"/>
        <v>3.8865050376731447E-5</v>
      </c>
      <c r="EZ1085">
        <f t="shared" si="516"/>
        <v>3.8295183234907646E-5</v>
      </c>
      <c r="FA1085">
        <f t="shared" si="516"/>
        <v>3.7647237426721377E-5</v>
      </c>
      <c r="FB1085">
        <f t="shared" si="516"/>
        <v>3.6921450405028901E-5</v>
      </c>
      <c r="FC1085">
        <f t="shared" si="516"/>
        <v>3.6118310233614211E-5</v>
      </c>
      <c r="FD1085">
        <f t="shared" si="516"/>
        <v>3.5238556922784735E-5</v>
      </c>
      <c r="FE1085">
        <f t="shared" si="516"/>
        <v>3.4283182689699926E-5</v>
      </c>
      <c r="FF1085">
        <f t="shared" si="516"/>
        <v>3.3253431137432845E-5</v>
      </c>
      <c r="FG1085">
        <f t="shared" si="516"/>
        <v>3.2150795351907702E-5</v>
      </c>
      <c r="FH1085">
        <f t="shared" si="516"/>
        <v>3.0977014920878618E-5</v>
      </c>
      <c r="FI1085">
        <f t="shared" si="516"/>
        <v>2.9734071884303858E-5</v>
      </c>
      <c r="FJ1085">
        <f t="shared" si="516"/>
        <v>2.8424185630378349E-5</v>
      </c>
      <c r="FK1085">
        <f t="shared" si="516"/>
        <v>2.7049806756611946E-5</v>
      </c>
      <c r="FL1085">
        <f t="shared" si="516"/>
        <v>2.5613609920120987E-5</v>
      </c>
      <c r="FM1085">
        <f t="shared" si="516"/>
        <v>2.411848570615775E-5</v>
      </c>
      <c r="FN1085">
        <f t="shared" si="516"/>
        <v>2.2567531548515194E-5</v>
      </c>
      <c r="FO1085">
        <f t="shared" si="516"/>
        <v>2.0964041739929056E-5</v>
      </c>
      <c r="FP1085">
        <f t="shared" si="516"/>
        <v>1.9311496574980292E-5</v>
      </c>
      <c r="FQ1085">
        <f t="shared" si="516"/>
        <v>1.7613550671999952E-5</v>
      </c>
      <c r="FR1085">
        <f t="shared" si="516"/>
        <v>1.5874020524500425E-5</v>
      </c>
      <c r="FS1085">
        <f t="shared" si="516"/>
        <v>1.4096871336215211E-5</v>
      </c>
      <c r="FT1085">
        <f t="shared" si="516"/>
        <v>1.2286203197299506E-5</v>
      </c>
      <c r="FU1085">
        <f t="shared" si="516"/>
        <v>1.0446236662320493E-5</v>
      </c>
      <c r="FV1085">
        <f t="shared" si="516"/>
        <v>8.5812977935542656E-6</v>
      </c>
      <c r="FW1085">
        <f t="shared" si="516"/>
        <v>6.6958027356220362E-6</v>
      </c>
      <c r="FX1085">
        <f t="shared" si="516"/>
        <v>4.7942418897248523E-6</v>
      </c>
      <c r="FY1085">
        <f t="shared" si="516"/>
        <v>2.8811637576484344E-6</v>
      </c>
      <c r="FZ1085">
        <f t="shared" si="516"/>
        <v>9.6115852729746973E-7</v>
      </c>
    </row>
    <row r="1086" spans="1:182">
      <c r="A1086">
        <f t="shared" si="471"/>
        <v>100</v>
      </c>
      <c r="B1086">
        <f>0</f>
        <v>0</v>
      </c>
      <c r="C1086">
        <f t="shared" si="513"/>
        <v>-9.7340333593196049E-7</v>
      </c>
      <c r="D1086">
        <f t="shared" si="513"/>
        <v>-2.917871857131913E-6</v>
      </c>
      <c r="E1086">
        <f t="shared" si="513"/>
        <v>-4.8553343884520477E-6</v>
      </c>
      <c r="F1086">
        <f t="shared" si="513"/>
        <v>-6.7811484393846735E-6</v>
      </c>
      <c r="G1086">
        <f t="shared" si="513"/>
        <v>-8.6907136419218153E-6</v>
      </c>
      <c r="H1086">
        <f t="shared" si="513"/>
        <v>-1.0579488336938956E-5</v>
      </c>
      <c r="I1086">
        <f t="shared" si="513"/>
        <v>-1.2443005899493787E-5</v>
      </c>
      <c r="J1086">
        <f t="shared" si="513"/>
        <v>-1.4276890730546311E-5</v>
      </c>
      <c r="K1086">
        <f t="shared" si="513"/>
        <v>-1.607687384422231E-5</v>
      </c>
      <c r="L1086">
        <f t="shared" si="513"/>
        <v>-1.7838807981670774E-5</v>
      </c>
      <c r="M1086">
        <f t="shared" si="513"/>
        <v>-1.9558682184803687E-5</v>
      </c>
      <c r="N1086">
        <f t="shared" si="513"/>
        <v>-2.1232635765774163E-5</v>
      </c>
      <c r="O1086">
        <f t="shared" si="513"/>
        <v>-2.2856971610927049E-5</v>
      </c>
      <c r="P1086">
        <f t="shared" si="513"/>
        <v>-2.4428168761106493E-5</v>
      </c>
      <c r="Q1086">
        <f t="shared" si="513"/>
        <v>-2.5942894213664964E-5</v>
      </c>
      <c r="R1086">
        <f t="shared" si="513"/>
        <v>-2.7398013895171456E-5</v>
      </c>
      <c r="S1086">
        <f t="shared" si="513"/>
        <v>-2.8790602757792138E-5</v>
      </c>
      <c r="T1086">
        <f t="shared" si="513"/>
        <v>-3.0117953956463163E-5</v>
      </c>
      <c r="U1086">
        <f t="shared" si="513"/>
        <v>-3.1377587068302792E-5</v>
      </c>
      <c r="V1086">
        <f t="shared" si="513"/>
        <v>-3.25672553202922E-5</v>
      </c>
      <c r="W1086">
        <f t="shared" si="513"/>
        <v>-3.3684951795920478E-5</v>
      </c>
      <c r="X1086">
        <f t="shared" si="513"/>
        <v>-3.4728914596339889E-5</v>
      </c>
      <c r="Y1086">
        <f t="shared" si="513"/>
        <v>-3.5697630936490452E-5</v>
      </c>
      <c r="Z1086">
        <f t="shared" si="513"/>
        <v>-3.6589840161725955E-5</v>
      </c>
      <c r="AA1086">
        <f t="shared" si="513"/>
        <v>-3.7404535675544283E-5</v>
      </c>
      <c r="AB1086">
        <f t="shared" si="513"/>
        <v>-3.8140965774153938E-5</v>
      </c>
      <c r="AC1086">
        <f t="shared" si="513"/>
        <v>-3.8798633388780108E-5</v>
      </c>
      <c r="AD1086">
        <f t="shared" si="513"/>
        <v>-3.9377294741739369E-5</v>
      </c>
      <c r="AE1086">
        <f t="shared" si="513"/>
        <v>-3.9876956927410517E-5</v>
      </c>
      <c r="AF1086">
        <f t="shared" si="513"/>
        <v>-4.0297874434298093E-5</v>
      </c>
      <c r="AG1086">
        <f t="shared" si="513"/>
        <v>-4.0640544629307138E-5</v>
      </c>
      <c r="AH1086">
        <f t="shared" si="513"/>
        <v>-4.090570223023028E-5</v>
      </c>
      <c r="AI1086">
        <f t="shared" si="513"/>
        <v>-4.1094312797169199E-5</v>
      </c>
      <c r="AJ1086">
        <f t="shared" si="513"/>
        <v>-4.1207565278148048E-5</v>
      </c>
      <c r="AK1086">
        <f t="shared" si="513"/>
        <v>-4.1246863648598442E-5</v>
      </c>
      <c r="AL1086">
        <f t="shared" si="513"/>
        <v>-4.1213817688582141E-5</v>
      </c>
      <c r="AM1086">
        <f t="shared" si="513"/>
        <v>-4.1110232945566575E-5</v>
      </c>
      <c r="AN1086">
        <f t="shared" si="513"/>
        <v>-4.0938099934352162E-5</v>
      </c>
      <c r="AO1086">
        <f t="shared" si="513"/>
        <v>-4.0699582629190185E-5</v>
      </c>
      <c r="AP1086">
        <f t="shared" si="513"/>
        <v>-4.0397006306372728E-5</v>
      </c>
      <c r="AQ1086">
        <f t="shared" si="513"/>
        <v>-4.0032844798484381E-5</v>
      </c>
      <c r="AR1086">
        <f t="shared" si="513"/>
        <v>-3.9609707224147375E-5</v>
      </c>
      <c r="AS1086">
        <f t="shared" si="513"/>
        <v>-3.9130324259385306E-5</v>
      </c>
      <c r="AT1086">
        <f t="shared" si="513"/>
        <v>-3.8597534018737159E-5</v>
      </c>
      <c r="AU1086">
        <f t="shared" si="513"/>
        <v>-3.8014267615896571E-5</v>
      </c>
      <c r="AV1086">
        <f t="shared" si="513"/>
        <v>-3.7383534474972517E-5</v>
      </c>
      <c r="AW1086">
        <f t="shared" si="513"/>
        <v>-3.6708407464425253E-5</v>
      </c>
      <c r="AX1086">
        <f t="shared" si="513"/>
        <v>-3.599200792636447E-5</v>
      </c>
      <c r="AY1086">
        <f t="shared" si="513"/>
        <v>-3.5237490674129286E-5</v>
      </c>
      <c r="AZ1086">
        <f t="shared" si="513"/>
        <v>-3.4448029031006893E-5</v>
      </c>
      <c r="BA1086">
        <f t="shared" si="513"/>
        <v>-3.3626799982471576E-5</v>
      </c>
      <c r="BB1086">
        <f t="shared" si="513"/>
        <v>-3.2776969513537688E-5</v>
      </c>
      <c r="BC1086">
        <f t="shared" si="513"/>
        <v>-3.190167820166733E-5</v>
      </c>
      <c r="BD1086">
        <f t="shared" si="513"/>
        <v>-3.1004027134194905E-5</v>
      </c>
      <c r="BE1086">
        <f t="shared" si="513"/>
        <v>-3.0087064217363562E-5</v>
      </c>
      <c r="BF1086">
        <f t="shared" si="513"/>
        <v>-2.9153770941987519E-5</v>
      </c>
      <c r="BG1086">
        <f t="shared" si="513"/>
        <v>-2.8207049668217709E-5</v>
      </c>
      <c r="BH1086">
        <f t="shared" si="513"/>
        <v>-2.7249711489163724E-5</v>
      </c>
      <c r="BI1086">
        <f t="shared" si="513"/>
        <v>-2.6284464730068672E-5</v>
      </c>
      <c r="BJ1086">
        <f t="shared" si="513"/>
        <v>-2.5313904136367886E-5</v>
      </c>
      <c r="BK1086">
        <f t="shared" si="513"/>
        <v>-2.4340500800434624E-5</v>
      </c>
      <c r="BL1086">
        <f t="shared" si="513"/>
        <v>-2.3366592872937626E-5</v>
      </c>
      <c r="BM1086">
        <f t="shared" si="513"/>
        <v>-2.2394377100712001E-5</v>
      </c>
      <c r="BN1086">
        <f t="shared" ref="BN1086" si="517">BN899-BM899</f>
        <v>-2.1425901228832927E-5</v>
      </c>
      <c r="BO1086">
        <f t="shared" si="514"/>
        <v>-2.046305730006527E-5</v>
      </c>
      <c r="BP1086">
        <f t="shared" si="514"/>
        <v>-1.9507575880425149E-5</v>
      </c>
      <c r="BQ1086">
        <f t="shared" si="514"/>
        <v>-1.8561021234700902E-5</v>
      </c>
      <c r="BR1086">
        <f t="shared" si="514"/>
        <v>-1.7624787471121235E-5</v>
      </c>
      <c r="BS1086">
        <f t="shared" si="514"/>
        <v>-1.6700095669314294E-5</v>
      </c>
      <c r="BT1086">
        <f t="shared" si="514"/>
        <v>-1.5787992000801019E-5</v>
      </c>
      <c r="BU1086">
        <f t="shared" si="514"/>
        <v>-1.4889346846203586E-5</v>
      </c>
      <c r="BV1086">
        <f t="shared" si="514"/>
        <v>-1.4004854908354581E-5</v>
      </c>
      <c r="BW1086">
        <f t="shared" si="514"/>
        <v>-1.3135036315438126E-5</v>
      </c>
      <c r="BX1086">
        <f t="shared" si="514"/>
        <v>-1.2280238703318326E-5</v>
      </c>
      <c r="BY1086">
        <f t="shared" si="514"/>
        <v>-1.1440640261307228E-5</v>
      </c>
      <c r="BZ1086">
        <f t="shared" si="514"/>
        <v>-1.0616253720726471E-5</v>
      </c>
      <c r="CA1086">
        <f t="shared" si="514"/>
        <v>-9.8069312609448851E-6</v>
      </c>
      <c r="CB1086">
        <f t="shared" si="514"/>
        <v>-9.0123703029214384E-6</v>
      </c>
      <c r="CC1086">
        <f t="shared" si="514"/>
        <v>-8.2321201558444197E-6</v>
      </c>
      <c r="CD1086">
        <f t="shared" si="514"/>
        <v>-7.4655894781922895E-6</v>
      </c>
      <c r="CE1086">
        <f t="shared" si="514"/>
        <v>-6.7120545104526561E-6</v>
      </c>
      <c r="CF1086">
        <f t="shared" si="514"/>
        <v>-5.9706680328504985E-6</v>
      </c>
      <c r="CG1086">
        <f t="shared" si="514"/>
        <v>-5.2404689978617029E-6</v>
      </c>
      <c r="CH1086">
        <f t="shared" si="514"/>
        <v>-4.5203927838406537E-6</v>
      </c>
      <c r="CI1086">
        <f t="shared" si="514"/>
        <v>-3.8092820130375057E-6</v>
      </c>
      <c r="CJ1086">
        <f t="shared" si="514"/>
        <v>-3.1058978744449243E-6</v>
      </c>
      <c r="CK1086">
        <f t="shared" si="514"/>
        <v>-2.4089318893670726E-6</v>
      </c>
      <c r="CL1086">
        <f t="shared" si="514"/>
        <v>-1.7170180554302358E-6</v>
      </c>
      <c r="CM1086">
        <f t="shared" si="514"/>
        <v>-1.0287453028202508E-6</v>
      </c>
      <c r="CN1086">
        <f t="shared" si="514"/>
        <v>-3.4267019500774411E-7</v>
      </c>
      <c r="CO1086">
        <f t="shared" si="514"/>
        <v>3.4267019500774411E-7</v>
      </c>
      <c r="CP1086">
        <f t="shared" si="514"/>
        <v>1.0287453028202508E-6</v>
      </c>
      <c r="CQ1086">
        <f t="shared" si="514"/>
        <v>1.7170180554302358E-6</v>
      </c>
      <c r="CR1086">
        <f t="shared" si="514"/>
        <v>2.4089318893670726E-6</v>
      </c>
      <c r="CS1086">
        <f t="shared" si="514"/>
        <v>3.1058978744449243E-6</v>
      </c>
      <c r="CT1086">
        <f t="shared" si="514"/>
        <v>3.8092820130375057E-6</v>
      </c>
      <c r="CU1086">
        <f t="shared" si="514"/>
        <v>4.52039278384022E-6</v>
      </c>
      <c r="CV1086">
        <f t="shared" si="514"/>
        <v>5.2404689978621365E-6</v>
      </c>
      <c r="CW1086">
        <f t="shared" si="514"/>
        <v>5.9706680328504985E-6</v>
      </c>
      <c r="CX1086">
        <f t="shared" si="514"/>
        <v>6.7120545104526561E-6</v>
      </c>
      <c r="CY1086">
        <f t="shared" si="514"/>
        <v>7.4655894781922895E-6</v>
      </c>
      <c r="CZ1086">
        <f t="shared" si="514"/>
        <v>8.232120155843986E-6</v>
      </c>
      <c r="DA1086">
        <f t="shared" si="514"/>
        <v>9.0123703029218721E-6</v>
      </c>
      <c r="DB1086">
        <f t="shared" si="514"/>
        <v>9.8069312609448851E-6</v>
      </c>
      <c r="DC1086">
        <f t="shared" si="514"/>
        <v>1.0616253720726471E-5</v>
      </c>
      <c r="DD1086">
        <f t="shared" si="514"/>
        <v>1.1440640261307228E-5</v>
      </c>
      <c r="DE1086">
        <f t="shared" si="514"/>
        <v>1.2280238703318109E-5</v>
      </c>
      <c r="DF1086">
        <f t="shared" si="514"/>
        <v>1.3135036315438126E-5</v>
      </c>
      <c r="DG1086">
        <f t="shared" si="514"/>
        <v>1.4004854908354581E-5</v>
      </c>
      <c r="DH1086">
        <f t="shared" si="514"/>
        <v>1.4889346846203586E-5</v>
      </c>
      <c r="DI1086">
        <f t="shared" si="514"/>
        <v>1.5787992000801236E-5</v>
      </c>
      <c r="DJ1086">
        <f t="shared" si="514"/>
        <v>1.6700095669314294E-5</v>
      </c>
      <c r="DK1086">
        <f t="shared" si="514"/>
        <v>1.762478747112156E-5</v>
      </c>
      <c r="DL1086">
        <f t="shared" si="514"/>
        <v>1.8561021234700576E-5</v>
      </c>
      <c r="DM1086">
        <f t="shared" si="514"/>
        <v>1.9507575880424932E-5</v>
      </c>
      <c r="DN1086">
        <f t="shared" si="514"/>
        <v>2.0463057300066029E-5</v>
      </c>
      <c r="DO1086">
        <f t="shared" si="514"/>
        <v>2.1425901228832385E-5</v>
      </c>
      <c r="DP1086">
        <f t="shared" si="514"/>
        <v>2.239437710071211E-5</v>
      </c>
      <c r="DQ1086">
        <f t="shared" si="514"/>
        <v>2.3366592872936976E-5</v>
      </c>
      <c r="DR1086">
        <f t="shared" si="514"/>
        <v>2.4340500800434949E-5</v>
      </c>
      <c r="DS1086">
        <f t="shared" si="514"/>
        <v>2.5313904136368102E-5</v>
      </c>
      <c r="DT1086">
        <f t="shared" si="514"/>
        <v>2.6284464730068455E-5</v>
      </c>
      <c r="DU1086">
        <f t="shared" si="514"/>
        <v>2.7249711489164266E-5</v>
      </c>
      <c r="DV1086">
        <f t="shared" si="514"/>
        <v>2.8207049668217275E-5</v>
      </c>
      <c r="DW1086">
        <f t="shared" si="514"/>
        <v>2.9153770941987953E-5</v>
      </c>
      <c r="DX1086">
        <f t="shared" si="514"/>
        <v>3.0087064217363129E-5</v>
      </c>
      <c r="DY1086">
        <f t="shared" si="514"/>
        <v>3.100402713419523E-5</v>
      </c>
      <c r="DZ1086">
        <f t="shared" ref="DZ1086" si="518">DZ899-DY899</f>
        <v>3.1901678201667113E-5</v>
      </c>
      <c r="EA1086">
        <f t="shared" si="516"/>
        <v>3.2776969513537038E-5</v>
      </c>
      <c r="EB1086">
        <f t="shared" si="516"/>
        <v>3.3626799982472227E-5</v>
      </c>
      <c r="EC1086">
        <f t="shared" si="516"/>
        <v>3.4448029031006731E-5</v>
      </c>
      <c r="ED1086">
        <f t="shared" si="516"/>
        <v>3.5237490674129449E-5</v>
      </c>
      <c r="EE1086">
        <f t="shared" si="516"/>
        <v>3.5992007926364037E-5</v>
      </c>
      <c r="EF1086">
        <f t="shared" si="516"/>
        <v>3.6708407464425903E-5</v>
      </c>
      <c r="EG1086">
        <f t="shared" si="516"/>
        <v>3.7383534474971813E-5</v>
      </c>
      <c r="EH1086">
        <f t="shared" si="516"/>
        <v>3.8014267615897276E-5</v>
      </c>
      <c r="EI1086">
        <f t="shared" si="516"/>
        <v>3.8597534018736752E-5</v>
      </c>
      <c r="EJ1086">
        <f t="shared" si="516"/>
        <v>3.9130324259385008E-5</v>
      </c>
      <c r="EK1086">
        <f t="shared" si="516"/>
        <v>3.9609707224147863E-5</v>
      </c>
      <c r="EL1086">
        <f t="shared" si="516"/>
        <v>4.0032844798483839E-5</v>
      </c>
      <c r="EM1086">
        <f t="shared" si="516"/>
        <v>4.039700630637327E-5</v>
      </c>
      <c r="EN1086">
        <f t="shared" si="516"/>
        <v>4.0699582629189995E-5</v>
      </c>
      <c r="EO1086">
        <f t="shared" si="516"/>
        <v>4.0938099934352887E-5</v>
      </c>
      <c r="EP1086">
        <f t="shared" si="516"/>
        <v>4.1110232945565924E-5</v>
      </c>
      <c r="EQ1086">
        <f t="shared" si="516"/>
        <v>4.1213817688582717E-5</v>
      </c>
      <c r="ER1086">
        <f t="shared" si="516"/>
        <v>4.1246863648597982E-5</v>
      </c>
      <c r="ES1086">
        <f t="shared" si="516"/>
        <v>4.1207565278147587E-5</v>
      </c>
      <c r="ET1086">
        <f t="shared" si="516"/>
        <v>4.1094312797169659E-5</v>
      </c>
      <c r="EU1086">
        <f t="shared" si="516"/>
        <v>4.0905702230229575E-5</v>
      </c>
      <c r="EV1086">
        <f t="shared" si="516"/>
        <v>4.0640544629307843E-5</v>
      </c>
      <c r="EW1086">
        <f t="shared" si="516"/>
        <v>4.0297874434297931E-5</v>
      </c>
      <c r="EX1086">
        <f t="shared" si="516"/>
        <v>3.9876956927410734E-5</v>
      </c>
      <c r="EY1086">
        <f t="shared" si="516"/>
        <v>3.9377294741738556E-5</v>
      </c>
      <c r="EZ1086">
        <f t="shared" si="516"/>
        <v>3.8798633388780976E-5</v>
      </c>
      <c r="FA1086">
        <f t="shared" si="516"/>
        <v>3.814096577415383E-5</v>
      </c>
      <c r="FB1086">
        <f t="shared" si="516"/>
        <v>3.7404535675543958E-5</v>
      </c>
      <c r="FC1086">
        <f t="shared" si="516"/>
        <v>3.658984016172628E-5</v>
      </c>
      <c r="FD1086">
        <f t="shared" si="516"/>
        <v>3.5697630936490019E-5</v>
      </c>
      <c r="FE1086">
        <f t="shared" si="516"/>
        <v>3.4728914596340432E-5</v>
      </c>
      <c r="FF1086">
        <f t="shared" si="516"/>
        <v>3.3684951795919936E-5</v>
      </c>
      <c r="FG1086">
        <f t="shared" si="516"/>
        <v>3.2567255320292742E-5</v>
      </c>
      <c r="FH1086">
        <f t="shared" si="516"/>
        <v>3.1377587068302576E-5</v>
      </c>
      <c r="FI1086">
        <f t="shared" si="516"/>
        <v>3.0117953956463489E-5</v>
      </c>
      <c r="FJ1086">
        <f t="shared" si="516"/>
        <v>2.8790602757791705E-5</v>
      </c>
      <c r="FK1086">
        <f t="shared" si="516"/>
        <v>2.7398013895171022E-5</v>
      </c>
      <c r="FL1086">
        <f t="shared" si="516"/>
        <v>2.5942894213665615E-5</v>
      </c>
      <c r="FM1086">
        <f t="shared" si="516"/>
        <v>2.4428168761105951E-5</v>
      </c>
      <c r="FN1086">
        <f t="shared" si="516"/>
        <v>2.2856971610927591E-5</v>
      </c>
      <c r="FO1086">
        <f t="shared" si="516"/>
        <v>2.1232635765774163E-5</v>
      </c>
      <c r="FP1086">
        <f t="shared" si="516"/>
        <v>1.9558682184803687E-5</v>
      </c>
      <c r="FQ1086">
        <f t="shared" si="516"/>
        <v>1.7838807981670449E-5</v>
      </c>
      <c r="FR1086">
        <f t="shared" si="516"/>
        <v>1.6076873844222636E-5</v>
      </c>
      <c r="FS1086">
        <f t="shared" si="516"/>
        <v>1.4276890730546311E-5</v>
      </c>
      <c r="FT1086">
        <f t="shared" si="516"/>
        <v>1.2443005899493787E-5</v>
      </c>
      <c r="FU1086">
        <f t="shared" si="516"/>
        <v>1.0579488336938956E-5</v>
      </c>
      <c r="FV1086">
        <f t="shared" si="516"/>
        <v>8.6907136419215984E-6</v>
      </c>
      <c r="FW1086">
        <f t="shared" si="516"/>
        <v>6.7811484393848903E-6</v>
      </c>
      <c r="FX1086">
        <f t="shared" si="516"/>
        <v>4.8553343884520477E-6</v>
      </c>
      <c r="FY1086">
        <f t="shared" si="516"/>
        <v>2.917871857131913E-6</v>
      </c>
      <c r="FZ1086">
        <f t="shared" si="516"/>
        <v>9.7340333593196049E-7</v>
      </c>
    </row>
    <row r="1087" spans="1:182">
      <c r="A1087">
        <f t="shared" si="471"/>
        <v>101</v>
      </c>
      <c r="B1087">
        <f>0</f>
        <v>0</v>
      </c>
      <c r="C1087">
        <f t="shared" ref="C1087:BN1090" si="519">C900-B900</f>
        <v>-9.8560945814194466E-7</v>
      </c>
      <c r="D1087">
        <f t="shared" si="519"/>
        <v>-2.9544639444751761E-6</v>
      </c>
      <c r="E1087">
        <f t="shared" si="519"/>
        <v>-4.9162336906666357E-6</v>
      </c>
      <c r="F1087">
        <f t="shared" si="519"/>
        <v>-6.8662239976421697E-6</v>
      </c>
      <c r="G1087">
        <f t="shared" si="519"/>
        <v>-8.7997827249220763E-6</v>
      </c>
      <c r="H1087">
        <f t="shared" si="519"/>
        <v>-1.0712317048808609E-5</v>
      </c>
      <c r="I1087">
        <f t="shared" si="519"/>
        <v>-1.2599309956872742E-5</v>
      </c>
      <c r="J1087">
        <f t="shared" si="519"/>
        <v>-1.4456336405517306E-5</v>
      </c>
      <c r="K1087">
        <f t="shared" si="519"/>
        <v>-1.6279079069028354E-5</v>
      </c>
      <c r="L1087">
        <f t="shared" si="519"/>
        <v>-1.8063343610472777E-5</v>
      </c>
      <c r="M1087">
        <f t="shared" si="519"/>
        <v>-1.9805073407063323E-5</v>
      </c>
      <c r="N1087">
        <f t="shared" si="519"/>
        <v>-2.1500363665199009E-5</v>
      </c>
      <c r="O1087">
        <f t="shared" si="519"/>
        <v>-2.3145474863304409E-5</v>
      </c>
      <c r="P1087">
        <f t="shared" si="519"/>
        <v>-2.4736845463763698E-5</v>
      </c>
      <c r="Q1087">
        <f t="shared" si="519"/>
        <v>-2.6271103838747733E-5</v>
      </c>
      <c r="R1087">
        <f t="shared" si="519"/>
        <v>-2.7745079358415807E-5</v>
      </c>
      <c r="S1087">
        <f t="shared" si="519"/>
        <v>-2.9155812593993505E-5</v>
      </c>
      <c r="T1087">
        <f t="shared" si="519"/>
        <v>-3.0500564592411705E-5</v>
      </c>
      <c r="U1087">
        <f t="shared" si="519"/>
        <v>-3.177682518356597E-5</v>
      </c>
      <c r="V1087">
        <f t="shared" si="519"/>
        <v>-3.2982320285879392E-5</v>
      </c>
      <c r="W1087">
        <f t="shared" si="519"/>
        <v>-3.4115018180568739E-5</v>
      </c>
      <c r="X1087">
        <f t="shared" si="519"/>
        <v>-3.5173134729908975E-5</v>
      </c>
      <c r="Y1087">
        <f t="shared" si="519"/>
        <v>-3.6155137519754653E-5</v>
      </c>
      <c r="Z1087">
        <f t="shared" si="519"/>
        <v>-3.7059748911699567E-5</v>
      </c>
      <c r="AA1087">
        <f t="shared" si="519"/>
        <v>-3.7885947995379659E-5</v>
      </c>
      <c r="AB1087">
        <f t="shared" si="519"/>
        <v>-3.8632971436597971E-5</v>
      </c>
      <c r="AC1087">
        <f t="shared" si="519"/>
        <v>-3.9300313222182599E-5</v>
      </c>
      <c r="AD1087">
        <f t="shared" si="519"/>
        <v>-3.9887723307656018E-5</v>
      </c>
      <c r="AE1087">
        <f t="shared" si="519"/>
        <v>-4.039520517894993E-5</v>
      </c>
      <c r="AF1087">
        <f t="shared" si="519"/>
        <v>-4.0823012344515166E-5</v>
      </c>
      <c r="AG1087">
        <f t="shared" si="519"/>
        <v>-4.1171643779150597E-5</v>
      </c>
      <c r="AH1087">
        <f t="shared" si="519"/>
        <v>-4.1441838345803014E-5</v>
      </c>
      <c r="AI1087">
        <f t="shared" si="519"/>
        <v>-4.163456822635963E-5</v>
      </c>
      <c r="AJ1087">
        <f t="shared" si="519"/>
        <v>-4.1751031397035634E-5</v>
      </c>
      <c r="AK1087">
        <f t="shared" si="519"/>
        <v>-4.179264318842412E-5</v>
      </c>
      <c r="AL1087">
        <f t="shared" si="519"/>
        <v>-4.1761026974505944E-5</v>
      </c>
      <c r="AM1087">
        <f t="shared" si="519"/>
        <v>-4.1658004038902859E-5</v>
      </c>
      <c r="AN1087">
        <f t="shared" si="519"/>
        <v>-4.1485582670481566E-5</v>
      </c>
      <c r="AO1087">
        <f t="shared" si="519"/>
        <v>-4.1245946543888329E-5</v>
      </c>
      <c r="AP1087">
        <f t="shared" si="519"/>
        <v>-4.0941442443870359E-5</v>
      </c>
      <c r="AQ1087">
        <f t="shared" si="519"/>
        <v>-4.0574567395176573E-5</v>
      </c>
      <c r="AR1087">
        <f t="shared" si="519"/>
        <v>-4.0147955262499481E-5</v>
      </c>
      <c r="AS1087">
        <f t="shared" si="519"/>
        <v>-3.9664362887235986E-5</v>
      </c>
      <c r="AT1087">
        <f t="shared" si="519"/>
        <v>-3.9126655829871344E-5</v>
      </c>
      <c r="AU1087">
        <f t="shared" si="519"/>
        <v>-3.8537793788451962E-5</v>
      </c>
      <c r="AV1087">
        <f t="shared" si="519"/>
        <v>-3.7900815764944527E-5</v>
      </c>
      <c r="AW1087">
        <f t="shared" si="519"/>
        <v>-3.7218825052249388E-5</v>
      </c>
      <c r="AX1087">
        <f t="shared" si="519"/>
        <v>-3.6494974115274372E-5</v>
      </c>
      <c r="AY1087">
        <f t="shared" si="519"/>
        <v>-3.5732449439708936E-5</v>
      </c>
      <c r="AZ1087">
        <f t="shared" si="519"/>
        <v>-3.4934456422080497E-5</v>
      </c>
      <c r="BA1087">
        <f t="shared" si="519"/>
        <v>-3.4104204374188008E-5</v>
      </c>
      <c r="BB1087">
        <f t="shared" si="519"/>
        <v>-3.3244891714219482E-5</v>
      </c>
      <c r="BC1087">
        <f t="shared" si="519"/>
        <v>-3.2359691415690902E-5</v>
      </c>
      <c r="BD1087">
        <f t="shared" si="519"/>
        <v>-3.1451736783854245E-5</v>
      </c>
      <c r="BE1087">
        <f t="shared" si="519"/>
        <v>-3.052410762733476E-5</v>
      </c>
      <c r="BF1087">
        <f t="shared" si="519"/>
        <v>-2.9579816890658588E-5</v>
      </c>
      <c r="BG1087">
        <f t="shared" si="519"/>
        <v>-2.8621797810769322E-5</v>
      </c>
      <c r="BH1087">
        <f t="shared" si="519"/>
        <v>-2.7652891657878906E-5</v>
      </c>
      <c r="BI1087">
        <f t="shared" si="519"/>
        <v>-2.6675836117917074E-5</v>
      </c>
      <c r="BJ1087">
        <f t="shared" si="519"/>
        <v>-2.5693254370439561E-5</v>
      </c>
      <c r="BK1087">
        <f t="shared" si="519"/>
        <v>-2.470764491229664E-5</v>
      </c>
      <c r="BL1087">
        <f t="shared" si="519"/>
        <v>-2.3721372173442657E-5</v>
      </c>
      <c r="BM1087">
        <f t="shared" si="519"/>
        <v>-2.2736657967212595E-5</v>
      </c>
      <c r="BN1087">
        <f t="shared" si="519"/>
        <v>-2.1755573813127043E-5</v>
      </c>
      <c r="BO1087">
        <f t="shared" ref="BO1087:DZ1090" si="520">BO900-BN900</f>
        <v>-2.0780034165736078E-5</v>
      </c>
      <c r="BP1087">
        <f t="shared" si="520"/>
        <v>-1.9811790578526693E-5</v>
      </c>
      <c r="BQ1087">
        <f t="shared" si="520"/>
        <v>-1.8852426826981286E-5</v>
      </c>
      <c r="BR1087">
        <f t="shared" si="520"/>
        <v>-1.7903355010173813E-5</v>
      </c>
      <c r="BS1087">
        <f t="shared" si="520"/>
        <v>-1.6965812645190043E-5</v>
      </c>
      <c r="BT1087">
        <f t="shared" si="520"/>
        <v>-1.6040860763715447E-5</v>
      </c>
      <c r="BU1087">
        <f t="shared" si="520"/>
        <v>-1.5129383015017499E-5</v>
      </c>
      <c r="BV1087">
        <f t="shared" si="520"/>
        <v>-1.423208577450933E-5</v>
      </c>
      <c r="BW1087">
        <f t="shared" si="520"/>
        <v>-1.3349499251970667E-5</v>
      </c>
      <c r="BX1087">
        <f t="shared" si="520"/>
        <v>-1.2481979588485365E-5</v>
      </c>
      <c r="BY1087">
        <f t="shared" si="520"/>
        <v>-1.162971192619636E-5</v>
      </c>
      <c r="BZ1087">
        <f t="shared" si="520"/>
        <v>-1.0792714430037618E-5</v>
      </c>
      <c r="CA1087">
        <f t="shared" si="520"/>
        <v>-9.9708432358778121E-6</v>
      </c>
      <c r="CB1087">
        <f t="shared" si="520"/>
        <v>-9.1637982948234407E-6</v>
      </c>
      <c r="CC1087">
        <f t="shared" si="520"/>
        <v>-8.3711300789333747E-6</v>
      </c>
      <c r="CD1087">
        <f t="shared" si="520"/>
        <v>-7.592247109297276E-6</v>
      </c>
      <c r="CE1087">
        <f t="shared" si="520"/>
        <v>-6.8264242633021485E-6</v>
      </c>
      <c r="CF1087">
        <f t="shared" si="520"/>
        <v>-6.0728118139795166E-6</v>
      </c>
      <c r="CG1087">
        <f t="shared" si="520"/>
        <v>-5.3304451507268317E-6</v>
      </c>
      <c r="CH1087">
        <f t="shared" si="520"/>
        <v>-4.5982551272031897E-6</v>
      </c>
      <c r="CI1087">
        <f t="shared" si="520"/>
        <v>-3.8750789791259458E-6</v>
      </c>
      <c r="CJ1087">
        <f t="shared" si="520"/>
        <v>-3.1596717518266645E-6</v>
      </c>
      <c r="CK1087">
        <f t="shared" si="520"/>
        <v>-2.4507181748522483E-6</v>
      </c>
      <c r="CL1087">
        <f t="shared" si="520"/>
        <v>-1.7468449187039645E-6</v>
      </c>
      <c r="CM1087">
        <f t="shared" si="520"/>
        <v>-1.0466331668535726E-6</v>
      </c>
      <c r="CN1087">
        <f t="shared" si="520"/>
        <v>-3.4863143463402177E-7</v>
      </c>
      <c r="CO1087">
        <f t="shared" si="520"/>
        <v>3.4863143463402177E-7</v>
      </c>
      <c r="CP1087">
        <f t="shared" si="520"/>
        <v>1.0466331668535726E-6</v>
      </c>
      <c r="CQ1087">
        <f t="shared" si="520"/>
        <v>1.7468449187039645E-6</v>
      </c>
      <c r="CR1087">
        <f t="shared" si="520"/>
        <v>2.4507181748522483E-6</v>
      </c>
      <c r="CS1087">
        <f t="shared" si="520"/>
        <v>3.1596717518266645E-6</v>
      </c>
      <c r="CT1087">
        <f t="shared" si="520"/>
        <v>3.8750789791259458E-6</v>
      </c>
      <c r="CU1087">
        <f t="shared" si="520"/>
        <v>4.598255127202756E-6</v>
      </c>
      <c r="CV1087">
        <f t="shared" si="520"/>
        <v>5.3304451507272654E-6</v>
      </c>
      <c r="CW1087">
        <f t="shared" si="520"/>
        <v>6.0728118139795166E-6</v>
      </c>
      <c r="CX1087">
        <f t="shared" si="520"/>
        <v>6.8264242633021485E-6</v>
      </c>
      <c r="CY1087">
        <f t="shared" si="520"/>
        <v>7.592247109297276E-6</v>
      </c>
      <c r="CZ1087">
        <f t="shared" si="520"/>
        <v>8.371130078932941E-6</v>
      </c>
      <c r="DA1087">
        <f t="shared" si="520"/>
        <v>9.1637982948238744E-6</v>
      </c>
      <c r="DB1087">
        <f t="shared" si="520"/>
        <v>9.9708432358778121E-6</v>
      </c>
      <c r="DC1087">
        <f t="shared" si="520"/>
        <v>1.0792714430037618E-5</v>
      </c>
      <c r="DD1087">
        <f t="shared" si="520"/>
        <v>1.162971192619636E-5</v>
      </c>
      <c r="DE1087">
        <f t="shared" si="520"/>
        <v>1.2481979588485148E-5</v>
      </c>
      <c r="DF1087">
        <f t="shared" si="520"/>
        <v>1.3349499251970667E-5</v>
      </c>
      <c r="DG1087">
        <f t="shared" si="520"/>
        <v>1.423208577450933E-5</v>
      </c>
      <c r="DH1087">
        <f t="shared" si="520"/>
        <v>1.5129383015017499E-5</v>
      </c>
      <c r="DI1087">
        <f t="shared" si="520"/>
        <v>1.6040860763715664E-5</v>
      </c>
      <c r="DJ1087">
        <f t="shared" si="520"/>
        <v>1.6965812645190043E-5</v>
      </c>
      <c r="DK1087">
        <f t="shared" si="520"/>
        <v>1.7903355010174139E-5</v>
      </c>
      <c r="DL1087">
        <f t="shared" si="520"/>
        <v>1.8852426826980961E-5</v>
      </c>
      <c r="DM1087">
        <f t="shared" si="520"/>
        <v>1.9811790578526476E-5</v>
      </c>
      <c r="DN1087">
        <f t="shared" si="520"/>
        <v>2.0780034165736837E-5</v>
      </c>
      <c r="DO1087">
        <f t="shared" si="520"/>
        <v>2.1755573813126501E-5</v>
      </c>
      <c r="DP1087">
        <f t="shared" si="520"/>
        <v>2.2736657967212704E-5</v>
      </c>
      <c r="DQ1087">
        <f t="shared" si="520"/>
        <v>2.3721372173442007E-5</v>
      </c>
      <c r="DR1087">
        <f t="shared" si="520"/>
        <v>2.4707644912296857E-5</v>
      </c>
      <c r="DS1087">
        <f t="shared" si="520"/>
        <v>2.5693254370439886E-5</v>
      </c>
      <c r="DT1087">
        <f t="shared" si="520"/>
        <v>2.6675836117916857E-5</v>
      </c>
      <c r="DU1087">
        <f t="shared" si="520"/>
        <v>2.7652891657879448E-5</v>
      </c>
      <c r="DV1087">
        <f t="shared" si="520"/>
        <v>2.8621797810768888E-5</v>
      </c>
      <c r="DW1087">
        <f t="shared" si="520"/>
        <v>2.9579816890659021E-5</v>
      </c>
      <c r="DX1087">
        <f t="shared" si="520"/>
        <v>3.0524107627334326E-5</v>
      </c>
      <c r="DY1087">
        <f t="shared" si="520"/>
        <v>3.145173678385457E-5</v>
      </c>
      <c r="DZ1087">
        <f t="shared" si="520"/>
        <v>3.2359691415690685E-5</v>
      </c>
      <c r="EA1087">
        <f t="shared" si="516"/>
        <v>3.3244891714218831E-5</v>
      </c>
      <c r="EB1087">
        <f t="shared" si="516"/>
        <v>3.4104204374188658E-5</v>
      </c>
      <c r="EC1087">
        <f t="shared" si="516"/>
        <v>3.4934456422080335E-5</v>
      </c>
      <c r="ED1087">
        <f t="shared" si="516"/>
        <v>3.5732449439709098E-5</v>
      </c>
      <c r="EE1087">
        <f t="shared" si="516"/>
        <v>3.6494974115273884E-5</v>
      </c>
      <c r="EF1087">
        <f t="shared" si="516"/>
        <v>3.7218825052250093E-5</v>
      </c>
      <c r="EG1087">
        <f t="shared" si="516"/>
        <v>3.7900815764943822E-5</v>
      </c>
      <c r="EH1087">
        <f t="shared" si="516"/>
        <v>3.8537793788452667E-5</v>
      </c>
      <c r="EI1087">
        <f t="shared" si="516"/>
        <v>3.9126655829870938E-5</v>
      </c>
      <c r="EJ1087">
        <f t="shared" si="516"/>
        <v>3.966436288723566E-5</v>
      </c>
      <c r="EK1087">
        <f t="shared" si="516"/>
        <v>4.0147955262499996E-5</v>
      </c>
      <c r="EL1087">
        <f t="shared" si="516"/>
        <v>4.0574567395176031E-5</v>
      </c>
      <c r="EM1087">
        <f t="shared" si="516"/>
        <v>4.0941442443870901E-5</v>
      </c>
      <c r="EN1087">
        <f t="shared" si="516"/>
        <v>4.124594654388814E-5</v>
      </c>
      <c r="EO1087">
        <f t="shared" si="516"/>
        <v>4.1485582670482298E-5</v>
      </c>
      <c r="EP1087">
        <f t="shared" si="516"/>
        <v>4.1658004038902201E-5</v>
      </c>
      <c r="EQ1087">
        <f t="shared" si="516"/>
        <v>4.176102697450652E-5</v>
      </c>
      <c r="ER1087">
        <f t="shared" si="516"/>
        <v>4.1792643188423659E-5</v>
      </c>
      <c r="ES1087">
        <f t="shared" si="516"/>
        <v>4.1751031397035146E-5</v>
      </c>
      <c r="ET1087">
        <f t="shared" si="516"/>
        <v>4.1634568226360118E-5</v>
      </c>
      <c r="EU1087">
        <f t="shared" si="516"/>
        <v>4.1441838345802309E-5</v>
      </c>
      <c r="EV1087">
        <f t="shared" si="516"/>
        <v>4.1171643779151302E-5</v>
      </c>
      <c r="EW1087">
        <f t="shared" si="516"/>
        <v>4.0823012344514949E-5</v>
      </c>
      <c r="EX1087">
        <f t="shared" si="516"/>
        <v>4.0395205178950201E-5</v>
      </c>
      <c r="EY1087">
        <f t="shared" si="516"/>
        <v>3.9887723307655205E-5</v>
      </c>
      <c r="EZ1087">
        <f t="shared" si="516"/>
        <v>3.9300313222183467E-5</v>
      </c>
      <c r="FA1087">
        <f t="shared" si="516"/>
        <v>3.8632971436597862E-5</v>
      </c>
      <c r="FB1087">
        <f t="shared" si="516"/>
        <v>3.7885947995379226E-5</v>
      </c>
      <c r="FC1087">
        <f t="shared" si="516"/>
        <v>3.7059748911700001E-5</v>
      </c>
      <c r="FD1087">
        <f t="shared" si="516"/>
        <v>3.6155137519754219E-5</v>
      </c>
      <c r="FE1087">
        <f t="shared" si="516"/>
        <v>3.5173134729909517E-5</v>
      </c>
      <c r="FF1087">
        <f t="shared" si="516"/>
        <v>3.4115018180568197E-5</v>
      </c>
      <c r="FG1087">
        <f t="shared" si="516"/>
        <v>3.2982320285879934E-5</v>
      </c>
      <c r="FH1087">
        <f t="shared" si="516"/>
        <v>3.1776825183565754E-5</v>
      </c>
      <c r="FI1087">
        <f t="shared" si="516"/>
        <v>3.050056459241203E-5</v>
      </c>
      <c r="FJ1087">
        <f t="shared" si="516"/>
        <v>2.9155812593993071E-5</v>
      </c>
      <c r="FK1087">
        <f t="shared" si="516"/>
        <v>2.7745079358415374E-5</v>
      </c>
      <c r="FL1087">
        <f t="shared" si="516"/>
        <v>2.6271103838748384E-5</v>
      </c>
      <c r="FM1087">
        <f t="shared" si="516"/>
        <v>2.4736845463763156E-5</v>
      </c>
      <c r="FN1087">
        <f t="shared" si="516"/>
        <v>2.3145474863304951E-5</v>
      </c>
      <c r="FO1087">
        <f t="shared" si="516"/>
        <v>2.1500363665199009E-5</v>
      </c>
      <c r="FP1087">
        <f t="shared" si="516"/>
        <v>1.9805073407063323E-5</v>
      </c>
      <c r="FQ1087">
        <f t="shared" si="516"/>
        <v>1.8063343610472452E-5</v>
      </c>
      <c r="FR1087">
        <f t="shared" si="516"/>
        <v>1.627907906902868E-5</v>
      </c>
      <c r="FS1087">
        <f t="shared" si="516"/>
        <v>1.4456336405517306E-5</v>
      </c>
      <c r="FT1087">
        <f t="shared" si="516"/>
        <v>1.2599309956872742E-5</v>
      </c>
      <c r="FU1087">
        <f t="shared" si="516"/>
        <v>1.0712317048808609E-5</v>
      </c>
      <c r="FV1087">
        <f t="shared" si="516"/>
        <v>8.7997827249218594E-6</v>
      </c>
      <c r="FW1087">
        <f t="shared" si="516"/>
        <v>6.8662239976423865E-6</v>
      </c>
      <c r="FX1087">
        <f t="shared" si="516"/>
        <v>4.9162336906666357E-6</v>
      </c>
      <c r="FY1087">
        <f t="shared" si="516"/>
        <v>2.9544639444751761E-6</v>
      </c>
      <c r="FZ1087">
        <f t="shared" si="516"/>
        <v>9.8560945814194466E-7</v>
      </c>
    </row>
    <row r="1088" spans="1:182">
      <c r="A1088">
        <f t="shared" si="471"/>
        <v>102</v>
      </c>
      <c r="B1088">
        <f>0</f>
        <v>0</v>
      </c>
      <c r="C1088">
        <f t="shared" si="519"/>
        <v>-9.9777340026763368E-7</v>
      </c>
      <c r="D1088">
        <f t="shared" si="519"/>
        <v>-2.9909295429556525E-6</v>
      </c>
      <c r="E1088">
        <f t="shared" si="519"/>
        <v>-4.9769223493469246E-6</v>
      </c>
      <c r="F1088">
        <f t="shared" si="519"/>
        <v>-6.9510050143305798E-6</v>
      </c>
      <c r="G1088">
        <f t="shared" si="519"/>
        <v>-8.9084737271722531E-6</v>
      </c>
      <c r="H1088">
        <f t="shared" si="519"/>
        <v>-1.0844684601380014E-5</v>
      </c>
      <c r="I1088">
        <f t="shared" si="519"/>
        <v>-1.2755070338257065E-5</v>
      </c>
      <c r="J1088">
        <f t="shared" si="519"/>
        <v>-1.4635156550182795E-5</v>
      </c>
      <c r="K1088">
        <f t="shared" si="519"/>
        <v>-1.6480577671329965E-5</v>
      </c>
      <c r="L1088">
        <f t="shared" si="519"/>
        <v>-1.828709238548248E-5</v>
      </c>
      <c r="M1088">
        <f t="shared" si="519"/>
        <v>-2.0050598502902701E-5</v>
      </c>
      <c r="N1088">
        <f t="shared" si="519"/>
        <v>-2.176714722081747E-5</v>
      </c>
      <c r="O1088">
        <f t="shared" si="519"/>
        <v>-2.3432956705026495E-5</v>
      </c>
      <c r="P1088">
        <f t="shared" si="519"/>
        <v>-2.5044424933348491E-5</v>
      </c>
      <c r="Q1088">
        <f t="shared" si="519"/>
        <v>-2.6598141745150304E-5</v>
      </c>
      <c r="R1088">
        <f t="shared" si="519"/>
        <v>-2.8090900044930984E-5</v>
      </c>
      <c r="S1088">
        <f t="shared" si="519"/>
        <v>-2.9519706111985275E-5</v>
      </c>
      <c r="T1088">
        <f t="shared" si="519"/>
        <v>-3.0881788972401481E-5</v>
      </c>
      <c r="U1088">
        <f t="shared" si="519"/>
        <v>-3.2174608794060242E-5</v>
      </c>
      <c r="V1088">
        <f t="shared" si="519"/>
        <v>-3.3395864269977716E-5</v>
      </c>
      <c r="W1088">
        <f t="shared" si="519"/>
        <v>-3.4543498960089769E-5</v>
      </c>
      <c r="X1088">
        <f t="shared" si="519"/>
        <v>-3.5615706566528176E-5</v>
      </c>
      <c r="Y1088">
        <f t="shared" si="519"/>
        <v>-3.6610935122442117E-5</v>
      </c>
      <c r="Z1088">
        <f t="shared" si="519"/>
        <v>-3.7527890079599308E-5</v>
      </c>
      <c r="AA1088">
        <f t="shared" si="519"/>
        <v>-3.8365536285170409E-5</v>
      </c>
      <c r="AB1088">
        <f t="shared" si="519"/>
        <v>-3.9123098843326276E-5</v>
      </c>
      <c r="AC1088">
        <f t="shared" si="519"/>
        <v>-3.9800062862563508E-5</v>
      </c>
      <c r="AD1088">
        <f t="shared" si="519"/>
        <v>-4.0396172094888196E-5</v>
      </c>
      <c r="AE1088">
        <f t="shared" si="519"/>
        <v>-4.0911426478197242E-5</v>
      </c>
      <c r="AF1088">
        <f t="shared" si="519"/>
        <v>-4.1346078598361699E-5</v>
      </c>
      <c r="AG1088">
        <f t="shared" si="519"/>
        <v>-4.1700629092539276E-5</v>
      </c>
      <c r="AH1088">
        <f t="shared" si="519"/>
        <v>-4.197582102022078E-5</v>
      </c>
      <c r="AI1088">
        <f t="shared" si="519"/>
        <v>-4.2172633233331292E-5</v>
      </c>
      <c r="AJ1088">
        <f t="shared" si="519"/>
        <v>-4.2292272781332659E-5</v>
      </c>
      <c r="AK1088">
        <f t="shared" si="519"/>
        <v>-4.2336166391783919E-5</v>
      </c>
      <c r="AL1088">
        <f t="shared" si="519"/>
        <v>-4.2305951071086912E-5</v>
      </c>
      <c r="AM1088">
        <f t="shared" si="519"/>
        <v>-4.2203463874170577E-5</v>
      </c>
      <c r="AN1088">
        <f t="shared" si="519"/>
        <v>-4.2030730895728613E-5</v>
      </c>
      <c r="AO1088">
        <f t="shared" si="519"/>
        <v>-4.1789955539132237E-5</v>
      </c>
      <c r="AP1088">
        <f t="shared" si="519"/>
        <v>-4.1483506122448458E-5</v>
      </c>
      <c r="AQ1088">
        <f t="shared" si="519"/>
        <v>-4.111390288395972E-5</v>
      </c>
      <c r="AR1088">
        <f t="shared" si="519"/>
        <v>-4.0683804452276294E-5</v>
      </c>
      <c r="AS1088">
        <f t="shared" si="519"/>
        <v>-4.0195993848472571E-5</v>
      </c>
      <c r="AT1088">
        <f t="shared" si="519"/>
        <v>-3.9653364089723575E-5</v>
      </c>
      <c r="AU1088">
        <f t="shared" si="519"/>
        <v>-3.905890346559798E-5</v>
      </c>
      <c r="AV1088">
        <f t="shared" si="519"/>
        <v>-3.8415680559507109E-5</v>
      </c>
      <c r="AW1088">
        <f t="shared" si="519"/>
        <v>-3.7726829088791569E-5</v>
      </c>
      <c r="AX1088">
        <f t="shared" si="519"/>
        <v>-3.6995532637570179E-5</v>
      </c>
      <c r="AY1088">
        <f t="shared" si="519"/>
        <v>-3.6225009356713293E-5</v>
      </c>
      <c r="AZ1088">
        <f t="shared" si="519"/>
        <v>-3.5418496705245082E-5</v>
      </c>
      <c r="BA1088">
        <f t="shared" si="519"/>
        <v>-3.4579236306984907E-5</v>
      </c>
      <c r="BB1088">
        <f t="shared" si="519"/>
        <v>-3.3710458995446957E-5</v>
      </c>
      <c r="BC1088">
        <f t="shared" si="519"/>
        <v>-3.2815370118832233E-5</v>
      </c>
      <c r="BD1088">
        <f t="shared" si="519"/>
        <v>-3.1897135175444971E-5</v>
      </c>
      <c r="BE1088">
        <f t="shared" si="519"/>
        <v>-3.0958865847963081E-5</v>
      </c>
      <c r="BF1088">
        <f t="shared" si="519"/>
        <v>-3.0003606502863791E-5</v>
      </c>
      <c r="BG1088">
        <f t="shared" si="519"/>
        <v>-2.9034321218730482E-5</v>
      </c>
      <c r="BH1088">
        <f t="shared" si="519"/>
        <v>-2.8053881404375264E-5</v>
      </c>
      <c r="BI1088">
        <f t="shared" si="519"/>
        <v>-2.7065054064610481E-5</v>
      </c>
      <c r="BJ1088">
        <f t="shared" si="519"/>
        <v>-2.607049076805651E-5</v>
      </c>
      <c r="BK1088">
        <f t="shared" si="519"/>
        <v>-2.5072717367788117E-5</v>
      </c>
      <c r="BL1088">
        <f t="shared" si="519"/>
        <v>-2.4074124521655587E-5</v>
      </c>
      <c r="BM1088">
        <f t="shared" si="519"/>
        <v>-2.3076959055028665E-5</v>
      </c>
      <c r="BN1088">
        <f t="shared" si="519"/>
        <v>-2.2083316204399577E-5</v>
      </c>
      <c r="BO1088">
        <f t="shared" si="520"/>
        <v>-2.1095132775691213E-5</v>
      </c>
      <c r="BP1088">
        <f t="shared" si="520"/>
        <v>-2.0114181246583501E-5</v>
      </c>
      <c r="BQ1088">
        <f t="shared" si="520"/>
        <v>-1.9142064837187798E-5</v>
      </c>
      <c r="BR1088">
        <f t="shared" si="520"/>
        <v>-1.8180213568649763E-5</v>
      </c>
      <c r="BS1088">
        <f t="shared" si="520"/>
        <v>-1.7229881324115799E-5</v>
      </c>
      <c r="BT1088">
        <f t="shared" si="520"/>
        <v>-1.6292143921502753E-5</v>
      </c>
      <c r="BU1088">
        <f t="shared" si="520"/>
        <v>-1.5367898202342653E-5</v>
      </c>
      <c r="BV1088">
        <f t="shared" si="520"/>
        <v>-1.4457862135895064E-5</v>
      </c>
      <c r="BW1088">
        <f t="shared" si="520"/>
        <v>-1.3562575932544443E-5</v>
      </c>
      <c r="BX1088">
        <f t="shared" si="520"/>
        <v>-1.2682404155442807E-5</v>
      </c>
      <c r="BY1088">
        <f t="shared" si="520"/>
        <v>-1.1817538814356317E-5</v>
      </c>
      <c r="BZ1088">
        <f t="shared" si="520"/>
        <v>-1.0968003420668568E-5</v>
      </c>
      <c r="CA1088">
        <f t="shared" si="520"/>
        <v>-1.013365797773811E-5</v>
      </c>
      <c r="CB1088">
        <f t="shared" si="520"/>
        <v>-9.3142048760703859E-6</v>
      </c>
      <c r="CC1088">
        <f t="shared" si="520"/>
        <v>-8.5091956582158349E-6</v>
      </c>
      <c r="CD1088">
        <f t="shared" si="520"/>
        <v>-7.7180386139821117E-6</v>
      </c>
      <c r="CE1088">
        <f t="shared" si="520"/>
        <v>-6.9400071623592317E-6</v>
      </c>
      <c r="CF1088">
        <f t="shared" si="520"/>
        <v>-6.1742489726041017E-6</v>
      </c>
      <c r="CG1088">
        <f t="shared" si="520"/>
        <v>-5.4197957732864555E-6</v>
      </c>
      <c r="CH1088">
        <f t="shared" si="520"/>
        <v>-4.6755737945710935E-6</v>
      </c>
      <c r="CI1088">
        <f t="shared" si="520"/>
        <v>-3.9404147859163543E-6</v>
      </c>
      <c r="CJ1088">
        <f t="shared" si="520"/>
        <v>-3.2130675484581036E-6</v>
      </c>
      <c r="CK1088">
        <f t="shared" si="520"/>
        <v>-2.4922099187683379E-6</v>
      </c>
      <c r="CL1088">
        <f t="shared" si="520"/>
        <v>-1.7764611384433939E-6</v>
      </c>
      <c r="CM1088">
        <f t="shared" si="520"/>
        <v>-1.0643945420241076E-6</v>
      </c>
      <c r="CN1088">
        <f t="shared" si="520"/>
        <v>-3.5455049417622113E-7</v>
      </c>
      <c r="CO1088">
        <f t="shared" si="520"/>
        <v>3.5455049417622113E-7</v>
      </c>
      <c r="CP1088">
        <f t="shared" si="520"/>
        <v>1.0643945420241076E-6</v>
      </c>
      <c r="CQ1088">
        <f t="shared" si="520"/>
        <v>1.7764611384433939E-6</v>
      </c>
      <c r="CR1088">
        <f t="shared" si="520"/>
        <v>2.4922099187683379E-6</v>
      </c>
      <c r="CS1088">
        <f t="shared" si="520"/>
        <v>3.2130675484581036E-6</v>
      </c>
      <c r="CT1088">
        <f t="shared" si="520"/>
        <v>3.9404147859163543E-6</v>
      </c>
      <c r="CU1088">
        <f t="shared" si="520"/>
        <v>4.6755737945706598E-6</v>
      </c>
      <c r="CV1088">
        <f t="shared" si="520"/>
        <v>5.4197957732868892E-6</v>
      </c>
      <c r="CW1088">
        <f t="shared" si="520"/>
        <v>6.1742489726041017E-6</v>
      </c>
      <c r="CX1088">
        <f t="shared" si="520"/>
        <v>6.9400071623592317E-6</v>
      </c>
      <c r="CY1088">
        <f t="shared" si="520"/>
        <v>7.7180386139821117E-6</v>
      </c>
      <c r="CZ1088">
        <f t="shared" si="520"/>
        <v>8.5091956582154012E-6</v>
      </c>
      <c r="DA1088">
        <f t="shared" si="520"/>
        <v>9.3142048760708196E-6</v>
      </c>
      <c r="DB1088">
        <f t="shared" si="520"/>
        <v>1.013365797773811E-5</v>
      </c>
      <c r="DC1088">
        <f t="shared" si="520"/>
        <v>1.0968003420668568E-5</v>
      </c>
      <c r="DD1088">
        <f t="shared" si="520"/>
        <v>1.1817538814356317E-5</v>
      </c>
      <c r="DE1088">
        <f t="shared" si="520"/>
        <v>1.2682404155442591E-5</v>
      </c>
      <c r="DF1088">
        <f t="shared" si="520"/>
        <v>1.3562575932544443E-5</v>
      </c>
      <c r="DG1088">
        <f t="shared" si="520"/>
        <v>1.4457862135895064E-5</v>
      </c>
      <c r="DH1088">
        <f t="shared" si="520"/>
        <v>1.5367898202342653E-5</v>
      </c>
      <c r="DI1088">
        <f t="shared" si="520"/>
        <v>1.629214392150297E-5</v>
      </c>
      <c r="DJ1088">
        <f t="shared" si="520"/>
        <v>1.7229881324115799E-5</v>
      </c>
      <c r="DK1088">
        <f t="shared" si="520"/>
        <v>1.8180213568650089E-5</v>
      </c>
      <c r="DL1088">
        <f t="shared" si="520"/>
        <v>1.9142064837187472E-5</v>
      </c>
      <c r="DM1088">
        <f t="shared" si="520"/>
        <v>2.0114181246583284E-5</v>
      </c>
      <c r="DN1088">
        <f t="shared" si="520"/>
        <v>2.1095132775691972E-5</v>
      </c>
      <c r="DO1088">
        <f t="shared" si="520"/>
        <v>2.2083316204399035E-5</v>
      </c>
      <c r="DP1088">
        <f t="shared" si="520"/>
        <v>2.3076959055028773E-5</v>
      </c>
      <c r="DQ1088">
        <f t="shared" si="520"/>
        <v>2.4074124521654937E-5</v>
      </c>
      <c r="DR1088">
        <f t="shared" si="520"/>
        <v>2.5072717367788334E-5</v>
      </c>
      <c r="DS1088">
        <f t="shared" si="520"/>
        <v>2.6070490768056835E-5</v>
      </c>
      <c r="DT1088">
        <f t="shared" si="520"/>
        <v>2.7065054064610264E-5</v>
      </c>
      <c r="DU1088">
        <f t="shared" si="520"/>
        <v>2.8053881404375915E-5</v>
      </c>
      <c r="DV1088">
        <f t="shared" si="520"/>
        <v>2.903432121872994E-5</v>
      </c>
      <c r="DW1088">
        <f t="shared" si="520"/>
        <v>3.0003606502864225E-5</v>
      </c>
      <c r="DX1088">
        <f t="shared" si="520"/>
        <v>3.0958865847962647E-5</v>
      </c>
      <c r="DY1088">
        <f t="shared" si="520"/>
        <v>3.1897135175445296E-5</v>
      </c>
      <c r="DZ1088">
        <f t="shared" si="520"/>
        <v>3.2815370118832016E-5</v>
      </c>
      <c r="EA1088">
        <f t="shared" si="516"/>
        <v>3.3710458995446307E-5</v>
      </c>
      <c r="EB1088">
        <f t="shared" si="516"/>
        <v>3.4579236306985558E-5</v>
      </c>
      <c r="EC1088">
        <f t="shared" si="516"/>
        <v>3.541849670524492E-5</v>
      </c>
      <c r="ED1088">
        <f t="shared" si="516"/>
        <v>3.6225009356713456E-5</v>
      </c>
      <c r="EE1088">
        <f t="shared" si="516"/>
        <v>3.6995532637569691E-5</v>
      </c>
      <c r="EF1088">
        <f t="shared" si="516"/>
        <v>3.7726829088792274E-5</v>
      </c>
      <c r="EG1088">
        <f t="shared" si="516"/>
        <v>3.8415680559506405E-5</v>
      </c>
      <c r="EH1088">
        <f t="shared" si="516"/>
        <v>3.9058903465598684E-5</v>
      </c>
      <c r="EI1088">
        <f t="shared" si="516"/>
        <v>3.9653364089723168E-5</v>
      </c>
      <c r="EJ1088">
        <f t="shared" si="516"/>
        <v>4.0195993848472246E-5</v>
      </c>
      <c r="EK1088">
        <f t="shared" si="516"/>
        <v>4.0683804452276809E-5</v>
      </c>
      <c r="EL1088">
        <f t="shared" si="516"/>
        <v>4.1113902883959164E-5</v>
      </c>
      <c r="EM1088">
        <f t="shared" si="516"/>
        <v>4.1483506122449014E-5</v>
      </c>
      <c r="EN1088">
        <f t="shared" si="516"/>
        <v>4.1789955539132041E-5</v>
      </c>
      <c r="EO1088">
        <f t="shared" si="516"/>
        <v>4.2030730895729359E-5</v>
      </c>
      <c r="EP1088">
        <f t="shared" si="516"/>
        <v>4.2203463874169913E-5</v>
      </c>
      <c r="EQ1088">
        <f t="shared" si="516"/>
        <v>4.2305951071087488E-5</v>
      </c>
      <c r="ER1088">
        <f t="shared" si="516"/>
        <v>4.2336166391783458E-5</v>
      </c>
      <c r="ES1088">
        <f t="shared" si="516"/>
        <v>4.2292272781332144E-5</v>
      </c>
      <c r="ET1088">
        <f t="shared" si="516"/>
        <v>4.2172633233331807E-5</v>
      </c>
      <c r="EU1088">
        <f t="shared" si="516"/>
        <v>4.1975821020220075E-5</v>
      </c>
      <c r="EV1088">
        <f t="shared" si="516"/>
        <v>4.170062909253998E-5</v>
      </c>
      <c r="EW1088">
        <f t="shared" si="516"/>
        <v>4.1346078598361482E-5</v>
      </c>
      <c r="EX1088">
        <f t="shared" si="516"/>
        <v>4.0911426478197513E-5</v>
      </c>
      <c r="EY1088">
        <f t="shared" si="516"/>
        <v>4.0396172094887383E-5</v>
      </c>
      <c r="EZ1088">
        <f t="shared" si="516"/>
        <v>3.9800062862564375E-5</v>
      </c>
      <c r="FA1088">
        <f t="shared" si="516"/>
        <v>3.9123098843326168E-5</v>
      </c>
      <c r="FB1088">
        <f t="shared" si="516"/>
        <v>3.8365536285169975E-5</v>
      </c>
      <c r="FC1088">
        <f t="shared" si="516"/>
        <v>3.7527890079599741E-5</v>
      </c>
      <c r="FD1088">
        <f t="shared" si="516"/>
        <v>3.6610935122441683E-5</v>
      </c>
      <c r="FE1088">
        <f t="shared" si="516"/>
        <v>3.5615706566528718E-5</v>
      </c>
      <c r="FF1088">
        <f t="shared" si="516"/>
        <v>3.4543498960089227E-5</v>
      </c>
      <c r="FG1088">
        <f t="shared" si="516"/>
        <v>3.3395864269978258E-5</v>
      </c>
      <c r="FH1088">
        <f t="shared" si="516"/>
        <v>3.2174608794060026E-5</v>
      </c>
      <c r="FI1088">
        <f t="shared" si="516"/>
        <v>3.0881788972401806E-5</v>
      </c>
      <c r="FJ1088">
        <f t="shared" si="516"/>
        <v>2.9519706111984841E-5</v>
      </c>
      <c r="FK1088">
        <f t="shared" si="516"/>
        <v>2.809090004493055E-5</v>
      </c>
      <c r="FL1088">
        <f t="shared" si="516"/>
        <v>2.6598141745150954E-5</v>
      </c>
      <c r="FM1088">
        <f t="shared" si="516"/>
        <v>2.5044424933347948E-5</v>
      </c>
      <c r="FN1088">
        <f t="shared" si="516"/>
        <v>2.3432956705027037E-5</v>
      </c>
      <c r="FO1088">
        <f t="shared" si="516"/>
        <v>2.176714722081747E-5</v>
      </c>
      <c r="FP1088">
        <f t="shared" si="516"/>
        <v>2.0050598502902701E-5</v>
      </c>
      <c r="FQ1088">
        <f t="shared" si="516"/>
        <v>1.8287092385482263E-5</v>
      </c>
      <c r="FR1088">
        <f t="shared" si="516"/>
        <v>1.6480577671330182E-5</v>
      </c>
      <c r="FS1088">
        <f t="shared" si="516"/>
        <v>1.4635156550182795E-5</v>
      </c>
      <c r="FT1088">
        <f t="shared" si="516"/>
        <v>1.2755070338257065E-5</v>
      </c>
      <c r="FU1088">
        <f t="shared" si="516"/>
        <v>1.0844684601380014E-5</v>
      </c>
      <c r="FV1088">
        <f t="shared" si="516"/>
        <v>8.9084737271720362E-6</v>
      </c>
      <c r="FW1088">
        <f t="shared" si="516"/>
        <v>6.9510050143307966E-6</v>
      </c>
      <c r="FX1088">
        <f t="shared" si="516"/>
        <v>4.9769223493469246E-6</v>
      </c>
      <c r="FY1088">
        <f t="shared" si="516"/>
        <v>2.9909295429556525E-6</v>
      </c>
      <c r="FZ1088">
        <f t="shared" si="516"/>
        <v>9.9777340026763368E-7</v>
      </c>
    </row>
    <row r="1089" spans="1:182">
      <c r="A1089">
        <f t="shared" si="471"/>
        <v>103</v>
      </c>
      <c r="B1089">
        <f>0</f>
        <v>0</v>
      </c>
      <c r="C1089">
        <f t="shared" si="519"/>
        <v>-1.0098917200391209E-6</v>
      </c>
      <c r="D1089">
        <f t="shared" si="519"/>
        <v>-3.02725832995775E-6</v>
      </c>
      <c r="E1089">
        <f t="shared" si="519"/>
        <v>-5.0373831741081648E-6</v>
      </c>
      <c r="F1089">
        <f t="shared" si="519"/>
        <v>-7.0354674522399643E-6</v>
      </c>
      <c r="G1089">
        <f t="shared" si="519"/>
        <v>-9.0167557939221672E-6</v>
      </c>
      <c r="H1089">
        <f t="shared" si="519"/>
        <v>-1.0976553359955295E-5</v>
      </c>
      <c r="I1089">
        <f t="shared" si="519"/>
        <v>-1.2910242674852961E-5</v>
      </c>
      <c r="J1089">
        <f t="shared" si="519"/>
        <v>-1.4813300115709433E-5</v>
      </c>
      <c r="K1089">
        <f t="shared" si="519"/>
        <v>-1.668131198444972E-5</v>
      </c>
      <c r="L1089">
        <f t="shared" si="519"/>
        <v>-1.8509990092436201E-5</v>
      </c>
      <c r="M1089">
        <f t="shared" si="519"/>
        <v>-2.029518678870715E-5</v>
      </c>
      <c r="N1089">
        <f t="shared" si="519"/>
        <v>-2.2032909365780656E-5</v>
      </c>
      <c r="O1089">
        <f t="shared" si="519"/>
        <v>-2.3719333779904819E-5</v>
      </c>
      <c r="P1089">
        <f t="shared" si="519"/>
        <v>-2.5350817625888916E-5</v>
      </c>
      <c r="Q1089">
        <f t="shared" si="519"/>
        <v>-2.6923912310213038E-5</v>
      </c>
      <c r="R1089">
        <f t="shared" si="519"/>
        <v>-2.843537436987109E-5</v>
      </c>
      <c r="S1089">
        <f t="shared" si="519"/>
        <v>-2.9882175888501093E-5</v>
      </c>
      <c r="T1089">
        <f t="shared" si="519"/>
        <v>-3.1261513965623842E-5</v>
      </c>
      <c r="U1089">
        <f t="shared" si="519"/>
        <v>-3.2570819199267552E-5</v>
      </c>
      <c r="V1089">
        <f t="shared" si="519"/>
        <v>-3.3807763146977859E-5</v>
      </c>
      <c r="W1089">
        <f t="shared" si="519"/>
        <v>-3.4970264735010984E-5</v>
      </c>
      <c r="X1089">
        <f t="shared" si="519"/>
        <v>-3.6056495590514829E-5</v>
      </c>
      <c r="Y1089">
        <f t="shared" si="519"/>
        <v>-3.7064884276546907E-5</v>
      </c>
      <c r="Z1089">
        <f t="shared" si="519"/>
        <v>-3.7994119415016032E-5</v>
      </c>
      <c r="AA1089">
        <f t="shared" si="519"/>
        <v>-3.8843151687851293E-5</v>
      </c>
      <c r="AB1089">
        <f t="shared" si="519"/>
        <v>-3.9611194711976791E-5</v>
      </c>
      <c r="AC1089">
        <f t="shared" si="519"/>
        <v>-4.0297724789015003E-5</v>
      </c>
      <c r="AD1089">
        <f t="shared" si="519"/>
        <v>-4.0902479535897206E-5</v>
      </c>
      <c r="AE1089">
        <f t="shared" si="519"/>
        <v>-4.1425455407828138E-5</v>
      </c>
      <c r="AF1089">
        <f t="shared" si="519"/>
        <v>-4.1866904130263111E-5</v>
      </c>
      <c r="AG1089">
        <f t="shared" si="519"/>
        <v>-4.222732806162874E-5</v>
      </c>
      <c r="AH1089">
        <f t="shared" si="519"/>
        <v>-4.250747451354367E-5</v>
      </c>
      <c r="AI1089">
        <f t="shared" si="519"/>
        <v>-4.270832906016071E-5</v>
      </c>
      <c r="AJ1089">
        <f t="shared" si="519"/>
        <v>-4.2831107872921137E-5</v>
      </c>
      <c r="AK1089">
        <f t="shared" si="519"/>
        <v>-4.2877249121565854E-5</v>
      </c>
      <c r="AL1089">
        <f t="shared" si="519"/>
        <v>-4.2848403486561864E-5</v>
      </c>
      <c r="AM1089">
        <f t="shared" si="519"/>
        <v>-4.2746423832166825E-5</v>
      </c>
      <c r="AN1089">
        <f t="shared" si="519"/>
        <v>-4.2573354093254095E-5</v>
      </c>
      <c r="AO1089">
        <f t="shared" si="519"/>
        <v>-4.2331417432561816E-5</v>
      </c>
      <c r="AP1089">
        <f t="shared" si="519"/>
        <v>-4.2023003728370681E-5</v>
      </c>
      <c r="AQ1089">
        <f t="shared" si="519"/>
        <v>-4.1650656455609675E-5</v>
      </c>
      <c r="AR1089">
        <f t="shared" si="519"/>
        <v>-4.121705902611098E-5</v>
      </c>
      <c r="AS1089">
        <f t="shared" si="519"/>
        <v>-4.0725020656097845E-5</v>
      </c>
      <c r="AT1089">
        <f t="shared" si="519"/>
        <v>-4.0177461831055459E-5</v>
      </c>
      <c r="AU1089">
        <f t="shared" si="519"/>
        <v>-3.9577399439829199E-5</v>
      </c>
      <c r="AV1089">
        <f t="shared" si="519"/>
        <v>-3.8927931651154947E-5</v>
      </c>
      <c r="AW1089">
        <f t="shared" si="519"/>
        <v>-3.8232222606813431E-5</v>
      </c>
      <c r="AX1089">
        <f t="shared" si="519"/>
        <v>-3.7493487006254648E-5</v>
      </c>
      <c r="AY1089">
        <f t="shared" si="519"/>
        <v>-3.6714974657775523E-5</v>
      </c>
      <c r="AZ1089">
        <f t="shared" si="519"/>
        <v>-3.5899955071276503E-5</v>
      </c>
      <c r="BA1089">
        <f t="shared" si="519"/>
        <v>-3.5051702167125903E-5</v>
      </c>
      <c r="BB1089">
        <f t="shared" si="519"/>
        <v>-3.4173479174860136E-5</v>
      </c>
      <c r="BC1089">
        <f t="shared" si="519"/>
        <v>-3.326852379425193E-5</v>
      </c>
      <c r="BD1089">
        <f t="shared" si="519"/>
        <v>-3.2340033689764254E-5</v>
      </c>
      <c r="BE1089">
        <f t="shared" si="519"/>
        <v>-3.1391152387485414E-5</v>
      </c>
      <c r="BF1089">
        <f t="shared" si="519"/>
        <v>-3.0424955641491212E-5</v>
      </c>
      <c r="BG1089">
        <f t="shared" si="519"/>
        <v>-2.9444438333982932E-5</v>
      </c>
      <c r="BH1089">
        <f t="shared" si="519"/>
        <v>-2.8452501970729406E-5</v>
      </c>
      <c r="BI1089">
        <f t="shared" si="519"/>
        <v>-2.745194283020893E-5</v>
      </c>
      <c r="BJ1089">
        <f t="shared" si="519"/>
        <v>-2.6445440821374353E-5</v>
      </c>
      <c r="BK1089">
        <f t="shared" si="519"/>
        <v>-2.5435549101334473E-5</v>
      </c>
      <c r="BL1089">
        <f t="shared" si="519"/>
        <v>-2.4424684500252048E-5</v>
      </c>
      <c r="BM1089">
        <f t="shared" si="519"/>
        <v>-2.3415118796621566E-5</v>
      </c>
      <c r="BN1089">
        <f t="shared" si="519"/>
        <v>-2.2408970881742751E-5</v>
      </c>
      <c r="BO1089">
        <f t="shared" si="520"/>
        <v>-2.1408199847568503E-5</v>
      </c>
      <c r="BP1089">
        <f t="shared" si="520"/>
        <v>-2.0414599027530553E-5</v>
      </c>
      <c r="BQ1089">
        <f t="shared" si="520"/>
        <v>-1.9429791014911185E-5</v>
      </c>
      <c r="BR1089">
        <f t="shared" si="520"/>
        <v>-1.8455223678543039E-5</v>
      </c>
      <c r="BS1089">
        <f t="shared" si="520"/>
        <v>-1.7492167190409115E-5</v>
      </c>
      <c r="BT1089">
        <f t="shared" si="520"/>
        <v>-1.6541712074690136E-5</v>
      </c>
      <c r="BU1089">
        <f t="shared" si="520"/>
        <v>-1.5604768282569516E-5</v>
      </c>
      <c r="BV1089">
        <f t="shared" si="520"/>
        <v>-1.4682065291994053E-5</v>
      </c>
      <c r="BW1089">
        <f t="shared" si="520"/>
        <v>-1.3774153226350696E-5</v>
      </c>
      <c r="BX1089">
        <f t="shared" si="520"/>
        <v>-1.288140498092419E-5</v>
      </c>
      <c r="BY1089">
        <f t="shared" si="520"/>
        <v>-1.2004019340941313E-5</v>
      </c>
      <c r="BZ1089">
        <f t="shared" si="520"/>
        <v>-1.114202506995979E-5</v>
      </c>
      <c r="CA1089">
        <f t="shared" si="520"/>
        <v>-1.0295285942554149E-5</v>
      </c>
      <c r="CB1089">
        <f t="shared" si="520"/>
        <v>-9.4635066904733521E-6</v>
      </c>
      <c r="CC1089">
        <f t="shared" si="520"/>
        <v>-8.6462398268430211E-6</v>
      </c>
      <c r="CD1089">
        <f t="shared" si="520"/>
        <v>-7.8428933086320193E-6</v>
      </c>
      <c r="CE1089">
        <f t="shared" si="520"/>
        <v>-7.052738993360225E-6</v>
      </c>
      <c r="CF1089">
        <f t="shared" si="520"/>
        <v>-6.2749218420470477E-6</v>
      </c>
      <c r="CG1089">
        <f t="shared" si="520"/>
        <v>-5.5084698167072281E-6</v>
      </c>
      <c r="CH1089">
        <f t="shared" si="520"/>
        <v>-4.7523044171505699E-6</v>
      </c>
      <c r="CI1089">
        <f t="shared" si="520"/>
        <v>-4.0052517987104221E-6</v>
      </c>
      <c r="CJ1089">
        <f t="shared" si="520"/>
        <v>-3.2660544095894969E-6</v>
      </c>
      <c r="CK1089">
        <f t="shared" si="520"/>
        <v>-2.5333830839054019E-6</v>
      </c>
      <c r="CL1089">
        <f t="shared" si="520"/>
        <v>-1.8058495242637747E-6</v>
      </c>
      <c r="CM1089">
        <f t="shared" si="520"/>
        <v>-1.0820191057160471E-6</v>
      </c>
      <c r="CN1089">
        <f t="shared" si="520"/>
        <v>-3.6042393136421873E-7</v>
      </c>
      <c r="CO1089">
        <f t="shared" si="520"/>
        <v>3.6042393136421873E-7</v>
      </c>
      <c r="CP1089">
        <f t="shared" si="520"/>
        <v>1.0820191057160471E-6</v>
      </c>
      <c r="CQ1089">
        <f t="shared" si="520"/>
        <v>1.8058495242637747E-6</v>
      </c>
      <c r="CR1089">
        <f t="shared" si="520"/>
        <v>2.5333830839054019E-6</v>
      </c>
      <c r="CS1089">
        <f t="shared" si="520"/>
        <v>3.2660544095894969E-6</v>
      </c>
      <c r="CT1089">
        <f t="shared" si="520"/>
        <v>4.0052517987104221E-6</v>
      </c>
      <c r="CU1089">
        <f t="shared" si="520"/>
        <v>4.7523044171501362E-6</v>
      </c>
      <c r="CV1089">
        <f t="shared" si="520"/>
        <v>5.5084698167076618E-6</v>
      </c>
      <c r="CW1089">
        <f t="shared" si="520"/>
        <v>6.2749218420470477E-6</v>
      </c>
      <c r="CX1089">
        <f t="shared" si="520"/>
        <v>7.052738993360225E-6</v>
      </c>
      <c r="CY1089">
        <f t="shared" si="520"/>
        <v>7.8428933086320193E-6</v>
      </c>
      <c r="CZ1089">
        <f t="shared" si="520"/>
        <v>8.6462398268425875E-6</v>
      </c>
      <c r="DA1089">
        <f t="shared" si="520"/>
        <v>9.4635066904737858E-6</v>
      </c>
      <c r="DB1089">
        <f t="shared" si="520"/>
        <v>1.0295285942554149E-5</v>
      </c>
      <c r="DC1089">
        <f t="shared" si="520"/>
        <v>1.114202506995979E-5</v>
      </c>
      <c r="DD1089">
        <f t="shared" si="520"/>
        <v>1.2004019340941313E-5</v>
      </c>
      <c r="DE1089">
        <f t="shared" si="520"/>
        <v>1.2881404980923973E-5</v>
      </c>
      <c r="DF1089">
        <f t="shared" si="520"/>
        <v>1.3774153226350696E-5</v>
      </c>
      <c r="DG1089">
        <f t="shared" si="520"/>
        <v>1.4682065291994053E-5</v>
      </c>
      <c r="DH1089">
        <f t="shared" si="520"/>
        <v>1.5604768282569516E-5</v>
      </c>
      <c r="DI1089">
        <f t="shared" si="520"/>
        <v>1.6541712074690353E-5</v>
      </c>
      <c r="DJ1089">
        <f t="shared" si="520"/>
        <v>1.7492167190409115E-5</v>
      </c>
      <c r="DK1089">
        <f t="shared" si="520"/>
        <v>1.8455223678543256E-5</v>
      </c>
      <c r="DL1089">
        <f t="shared" si="520"/>
        <v>1.9429791014910968E-5</v>
      </c>
      <c r="DM1089">
        <f t="shared" si="520"/>
        <v>2.0414599027530228E-5</v>
      </c>
      <c r="DN1089">
        <f t="shared" si="520"/>
        <v>2.140819984756937E-5</v>
      </c>
      <c r="DO1089">
        <f t="shared" si="520"/>
        <v>2.2408970881742209E-5</v>
      </c>
      <c r="DP1089">
        <f t="shared" si="520"/>
        <v>2.3415118796621674E-5</v>
      </c>
      <c r="DQ1089">
        <f t="shared" si="520"/>
        <v>2.4424684500251397E-5</v>
      </c>
      <c r="DR1089">
        <f t="shared" si="520"/>
        <v>2.543554910133469E-5</v>
      </c>
      <c r="DS1089">
        <f t="shared" si="520"/>
        <v>2.6445440821374678E-5</v>
      </c>
      <c r="DT1089">
        <f t="shared" si="520"/>
        <v>2.7451942830208713E-5</v>
      </c>
      <c r="DU1089">
        <f t="shared" si="520"/>
        <v>2.8452501970730056E-5</v>
      </c>
      <c r="DV1089">
        <f t="shared" si="520"/>
        <v>2.944443833398239E-5</v>
      </c>
      <c r="DW1089">
        <f t="shared" si="520"/>
        <v>3.0424955641491645E-5</v>
      </c>
      <c r="DX1089">
        <f t="shared" si="520"/>
        <v>3.139115238748498E-5</v>
      </c>
      <c r="DY1089">
        <f t="shared" si="520"/>
        <v>3.2340033689764579E-5</v>
      </c>
      <c r="DZ1089">
        <f t="shared" si="520"/>
        <v>3.3268523794251713E-5</v>
      </c>
      <c r="EA1089">
        <f t="shared" si="516"/>
        <v>3.4173479174859486E-5</v>
      </c>
      <c r="EB1089">
        <f t="shared" si="516"/>
        <v>3.5051702167126554E-5</v>
      </c>
      <c r="EC1089">
        <f t="shared" si="516"/>
        <v>3.5899955071276341E-5</v>
      </c>
      <c r="ED1089">
        <f t="shared" si="516"/>
        <v>3.6714974657775686E-5</v>
      </c>
      <c r="EE1089">
        <f t="shared" si="516"/>
        <v>3.749348700625416E-5</v>
      </c>
      <c r="EF1089">
        <f t="shared" si="516"/>
        <v>3.8232222606814136E-5</v>
      </c>
      <c r="EG1089">
        <f t="shared" si="516"/>
        <v>3.8927931651154242E-5</v>
      </c>
      <c r="EH1089">
        <f t="shared" si="516"/>
        <v>3.9577399439829903E-5</v>
      </c>
      <c r="EI1089">
        <f t="shared" si="516"/>
        <v>4.0177461831055025E-5</v>
      </c>
      <c r="EJ1089">
        <f t="shared" si="516"/>
        <v>4.0725020656097547E-5</v>
      </c>
      <c r="EK1089">
        <f t="shared" si="516"/>
        <v>4.1217059026111495E-5</v>
      </c>
      <c r="EL1089">
        <f t="shared" si="516"/>
        <v>4.1650656455609106E-5</v>
      </c>
      <c r="EM1089">
        <f t="shared" si="516"/>
        <v>4.202300372837125E-5</v>
      </c>
      <c r="EN1089">
        <f t="shared" si="516"/>
        <v>4.2331417432561612E-5</v>
      </c>
      <c r="EO1089">
        <f t="shared" si="516"/>
        <v>4.2573354093254853E-5</v>
      </c>
      <c r="EP1089">
        <f t="shared" si="516"/>
        <v>4.2746423832166148E-5</v>
      </c>
      <c r="EQ1089">
        <f t="shared" si="516"/>
        <v>4.284840348656246E-5</v>
      </c>
      <c r="ER1089">
        <f t="shared" si="516"/>
        <v>4.287724912156538E-5</v>
      </c>
      <c r="ES1089">
        <f t="shared" si="516"/>
        <v>4.2831107872920622E-5</v>
      </c>
      <c r="ET1089">
        <f t="shared" si="516"/>
        <v>4.2708329060161225E-5</v>
      </c>
      <c r="EU1089">
        <f t="shared" si="516"/>
        <v>4.2507474513542911E-5</v>
      </c>
      <c r="EV1089">
        <f t="shared" si="516"/>
        <v>4.2227328061629499E-5</v>
      </c>
      <c r="EW1089">
        <f t="shared" si="516"/>
        <v>4.1866904130262895E-5</v>
      </c>
      <c r="EX1089">
        <f t="shared" si="516"/>
        <v>4.1425455407828409E-5</v>
      </c>
      <c r="EY1089">
        <f t="shared" si="516"/>
        <v>4.0902479535896339E-5</v>
      </c>
      <c r="EZ1089">
        <f t="shared" si="516"/>
        <v>4.0297724789015925E-5</v>
      </c>
      <c r="FA1089">
        <f t="shared" si="516"/>
        <v>3.9611194711976683E-5</v>
      </c>
      <c r="FB1089">
        <f t="shared" si="516"/>
        <v>3.8843151687850859E-5</v>
      </c>
      <c r="FC1089">
        <f t="shared" si="516"/>
        <v>3.7994119415016465E-5</v>
      </c>
      <c r="FD1089">
        <f t="shared" si="516"/>
        <v>3.7064884276546473E-5</v>
      </c>
      <c r="FE1089">
        <f t="shared" si="516"/>
        <v>3.6056495590515371E-5</v>
      </c>
      <c r="FF1089">
        <f t="shared" si="516"/>
        <v>3.4970264735010442E-5</v>
      </c>
      <c r="FG1089">
        <f t="shared" si="516"/>
        <v>3.3807763146978401E-5</v>
      </c>
      <c r="FH1089">
        <f t="shared" si="516"/>
        <v>3.2570819199267335E-5</v>
      </c>
      <c r="FI1089">
        <f t="shared" si="516"/>
        <v>3.1261513965624168E-5</v>
      </c>
      <c r="FJ1089">
        <f t="shared" si="516"/>
        <v>2.988217588850066E-5</v>
      </c>
      <c r="FK1089">
        <f t="shared" si="516"/>
        <v>2.8435374369870656E-5</v>
      </c>
      <c r="FL1089">
        <f t="shared" si="516"/>
        <v>2.6923912310213688E-5</v>
      </c>
      <c r="FM1089">
        <f t="shared" si="516"/>
        <v>2.5350817625888374E-5</v>
      </c>
      <c r="FN1089">
        <f t="shared" si="516"/>
        <v>2.3719333779905361E-5</v>
      </c>
      <c r="FO1089">
        <f t="shared" si="516"/>
        <v>2.2032909365780656E-5</v>
      </c>
      <c r="FP1089">
        <f t="shared" si="516"/>
        <v>2.029518678870715E-5</v>
      </c>
      <c r="FQ1089">
        <f t="shared" si="516"/>
        <v>1.8509990092435984E-5</v>
      </c>
      <c r="FR1089">
        <f t="shared" si="516"/>
        <v>1.6681311984449937E-5</v>
      </c>
      <c r="FS1089">
        <f t="shared" si="516"/>
        <v>1.4813300115709433E-5</v>
      </c>
      <c r="FT1089">
        <f t="shared" si="516"/>
        <v>1.2910242674852961E-5</v>
      </c>
      <c r="FU1089">
        <f t="shared" si="516"/>
        <v>1.0976553359955295E-5</v>
      </c>
      <c r="FV1089">
        <f t="shared" ref="FV1089:FZ1089" si="521">FV902-FU902</f>
        <v>9.0167557939219503E-6</v>
      </c>
      <c r="FW1089">
        <f t="shared" si="521"/>
        <v>7.0354674522401812E-6</v>
      </c>
      <c r="FX1089">
        <f t="shared" si="521"/>
        <v>5.0373831741081648E-6</v>
      </c>
      <c r="FY1089">
        <f t="shared" si="521"/>
        <v>3.02725832995775E-6</v>
      </c>
      <c r="FZ1089">
        <f t="shared" si="521"/>
        <v>1.0098917200391209E-6</v>
      </c>
    </row>
    <row r="1090" spans="1:182">
      <c r="A1090">
        <f t="shared" si="471"/>
        <v>104</v>
      </c>
      <c r="B1090">
        <f>0</f>
        <v>0</v>
      </c>
      <c r="C1090">
        <f t="shared" si="519"/>
        <v>-1.0219610307705095E-6</v>
      </c>
      <c r="D1090">
        <f t="shared" si="519"/>
        <v>-3.0634401495496007E-6</v>
      </c>
      <c r="E1090">
        <f t="shared" si="519"/>
        <v>-5.0975992521460831E-6</v>
      </c>
      <c r="F1090">
        <f t="shared" si="519"/>
        <v>-7.1195876622991237E-6</v>
      </c>
      <c r="G1090">
        <f t="shared" si="519"/>
        <v>-9.124598568647016E-6</v>
      </c>
      <c r="H1090">
        <f t="shared" si="519"/>
        <v>-1.1107886297540351E-5</v>
      </c>
      <c r="I1090">
        <f t="shared" si="519"/>
        <v>-1.3064783314308296E-5</v>
      </c>
      <c r="J1090">
        <f t="shared" si="519"/>
        <v>-1.499071687757151E-5</v>
      </c>
      <c r="K1090">
        <f t="shared" si="519"/>
        <v>-1.6881225272878967E-5</v>
      </c>
      <c r="L1090">
        <f t="shared" si="519"/>
        <v>-1.8731973553965438E-5</v>
      </c>
      <c r="M1090">
        <f t="shared" si="519"/>
        <v>-2.0538768722220494E-5</v>
      </c>
      <c r="N1090">
        <f t="shared" si="519"/>
        <v>-2.2297574277671431E-5</v>
      </c>
      <c r="O1090">
        <f t="shared" si="519"/>
        <v>-2.4004524077738776E-5</v>
      </c>
      <c r="P1090">
        <f t="shared" si="519"/>
        <v>-2.5655935443318154E-5</v>
      </c>
      <c r="Q1090">
        <f t="shared" si="519"/>
        <v>-2.7248321455336641E-5</v>
      </c>
      <c r="R1090">
        <f t="shared" si="519"/>
        <v>-2.8778402388724691E-5</v>
      </c>
      <c r="S1090">
        <f t="shared" si="519"/>
        <v>-3.0243116234883916E-5</v>
      </c>
      <c r="T1090">
        <f t="shared" si="519"/>
        <v>-3.1639628268042164E-5</v>
      </c>
      <c r="U1090">
        <f t="shared" si="519"/>
        <v>-3.2965339615378172E-5</v>
      </c>
      <c r="V1090">
        <f t="shared" si="519"/>
        <v>-3.4217894795579985E-5</v>
      </c>
      <c r="W1090">
        <f t="shared" si="519"/>
        <v>-3.5395188195328701E-5</v>
      </c>
      <c r="X1090">
        <f t="shared" si="519"/>
        <v>-3.6495369458268878E-5</v>
      </c>
      <c r="Y1090">
        <f t="shared" si="519"/>
        <v>-3.7516847766112761E-5</v>
      </c>
      <c r="Z1090">
        <f t="shared" si="519"/>
        <v>-3.8458294996814198E-5</v>
      </c>
      <c r="AA1090">
        <f t="shared" si="519"/>
        <v>-3.9318647750015943E-5</v>
      </c>
      <c r="AB1090">
        <f t="shared" si="519"/>
        <v>-4.0097108235303809E-5</v>
      </c>
      <c r="AC1090">
        <f t="shared" si="519"/>
        <v>-4.0793144024187122E-5</v>
      </c>
      <c r="AD1090">
        <f t="shared" si="519"/>
        <v>-4.1406486672044857E-5</v>
      </c>
      <c r="AE1090">
        <f t="shared" si="519"/>
        <v>-4.193712922158279E-5</v>
      </c>
      <c r="AF1090">
        <f t="shared" si="519"/>
        <v>-4.2385322604619432E-5</v>
      </c>
      <c r="AG1090">
        <f t="shared" si="519"/>
        <v>-4.2751570964133013E-5</v>
      </c>
      <c r="AH1090">
        <f t="shared" si="519"/>
        <v>-4.3036625923580096E-5</v>
      </c>
      <c r="AI1090">
        <f t="shared" si="519"/>
        <v>-4.324147983540542E-5</v>
      </c>
      <c r="AJ1090">
        <f t="shared" si="519"/>
        <v>-4.3367358045380067E-5</v>
      </c>
      <c r="AK1090">
        <f t="shared" si="519"/>
        <v>-4.3415710213999119E-5</v>
      </c>
      <c r="AL1090">
        <f t="shared" si="519"/>
        <v>-4.338820074053033E-5</v>
      </c>
      <c r="AM1090">
        <f t="shared" si="519"/>
        <v>-4.3286698339404057E-5</v>
      </c>
      <c r="AN1090">
        <f t="shared" si="519"/>
        <v>-4.3113264822576125E-5</v>
      </c>
      <c r="AO1090">
        <f t="shared" si="519"/>
        <v>-4.2870143145068188E-5</v>
      </c>
      <c r="AP1090">
        <f t="shared" si="519"/>
        <v>-4.2559744774264922E-5</v>
      </c>
      <c r="AQ1090">
        <f t="shared" si="519"/>
        <v>-4.2184636446570645E-5</v>
      </c>
      <c r="AR1090">
        <f t="shared" si="519"/>
        <v>-4.1747526377776482E-5</v>
      </c>
      <c r="AS1090">
        <f t="shared" si="519"/>
        <v>-4.1251249995874712E-5</v>
      </c>
      <c r="AT1090">
        <f t="shared" si="519"/>
        <v>-4.0698755267143242E-5</v>
      </c>
      <c r="AU1090">
        <f t="shared" si="519"/>
        <v>-4.0093087688034728E-5</v>
      </c>
      <c r="AV1090">
        <f t="shared" si="519"/>
        <v>-3.9437375016776986E-5</v>
      </c>
      <c r="AW1090">
        <f t="shared" si="519"/>
        <v>-3.8734811819591218E-5</v>
      </c>
      <c r="AX1090">
        <f t="shared" si="519"/>
        <v>-3.7988643907090709E-5</v>
      </c>
      <c r="AY1090">
        <f t="shared" si="519"/>
        <v>-3.7202152736668596E-5</v>
      </c>
      <c r="AZ1090">
        <f t="shared" si="519"/>
        <v>-3.6378639856618857E-5</v>
      </c>
      <c r="BA1090">
        <f t="shared" si="519"/>
        <v>-3.5521411467238917E-5</v>
      </c>
      <c r="BB1090">
        <f t="shared" si="519"/>
        <v>-3.4633763173350205E-5</v>
      </c>
      <c r="BC1090">
        <f t="shared" si="519"/>
        <v>-3.3718965001468129E-5</v>
      </c>
      <c r="BD1090">
        <f t="shared" si="519"/>
        <v>-3.2780246753324528E-5</v>
      </c>
      <c r="BE1090">
        <f t="shared" si="519"/>
        <v>-3.1820783765501288E-5</v>
      </c>
      <c r="BF1090">
        <f t="shared" si="519"/>
        <v>-3.0843683142769908E-5</v>
      </c>
      <c r="BG1090">
        <f t="shared" si="519"/>
        <v>-2.9851970530105835E-5</v>
      </c>
      <c r="BH1090">
        <f t="shared" si="519"/>
        <v>-2.884857748549892E-5</v>
      </c>
      <c r="BI1090">
        <f t="shared" si="519"/>
        <v>-2.7836329512520943E-5</v>
      </c>
      <c r="BJ1090">
        <f t="shared" si="519"/>
        <v>-2.6817934808106951E-5</v>
      </c>
      <c r="BK1090">
        <f t="shared" si="519"/>
        <v>-2.5795973777335683E-5</v>
      </c>
      <c r="BL1090">
        <f t="shared" si="519"/>
        <v>-2.4772889362972318E-5</v>
      </c>
      <c r="BM1090">
        <f t="shared" si="519"/>
        <v>-2.3750978233353054E-5</v>
      </c>
      <c r="BN1090">
        <f t="shared" ref="BN1090" si="522">BN903-BM903</f>
        <v>-2.2732382867806603E-5</v>
      </c>
      <c r="BO1090">
        <f t="shared" si="520"/>
        <v>-2.1719084574122242E-5</v>
      </c>
      <c r="BP1090">
        <f t="shared" si="520"/>
        <v>-2.071289746796148E-5</v>
      </c>
      <c r="BQ1090">
        <f t="shared" si="520"/>
        <v>-1.9715463439016014E-5</v>
      </c>
      <c r="BR1090">
        <f t="shared" si="520"/>
        <v>-1.872824812389727E-5</v>
      </c>
      <c r="BS1090">
        <f t="shared" si="520"/>
        <v>-1.7752537900469828E-5</v>
      </c>
      <c r="BT1090">
        <f t="shared" si="520"/>
        <v>-1.6789437913273912E-5</v>
      </c>
      <c r="BU1090">
        <f t="shared" si="520"/>
        <v>-1.5839871134398689E-5</v>
      </c>
      <c r="BV1090">
        <f t="shared" si="520"/>
        <v>-1.4904578458996244E-5</v>
      </c>
      <c r="BW1090">
        <f t="shared" si="520"/>
        <v>-1.3984119829352909E-5</v>
      </c>
      <c r="BX1090">
        <f t="shared" si="520"/>
        <v>-1.3078876376272685E-5</v>
      </c>
      <c r="BY1090">
        <f t="shared" si="520"/>
        <v>-1.2189053561439695E-5</v>
      </c>
      <c r="BZ1090">
        <f t="shared" si="520"/>
        <v>-1.1314685299311771E-5</v>
      </c>
      <c r="CA1090">
        <f t="shared" si="520"/>
        <v>-1.0455639032258893E-5</v>
      </c>
      <c r="CB1090">
        <f t="shared" si="520"/>
        <v>-9.6116217278320593E-6</v>
      </c>
      <c r="CC1090">
        <f t="shared" si="520"/>
        <v>-8.7821867623980119E-6</v>
      </c>
      <c r="CD1090">
        <f t="shared" si="520"/>
        <v>-7.9667416509907139E-6</v>
      </c>
      <c r="CE1090">
        <f t="shared" si="520"/>
        <v>-7.1645565789368437E-6</v>
      </c>
      <c r="CF1090">
        <f t="shared" si="520"/>
        <v>-6.3747736867992687E-6</v>
      </c>
      <c r="CG1090">
        <f t="shared" si="520"/>
        <v>-5.5964170564634392E-6</v>
      </c>
      <c r="CH1090">
        <f t="shared" si="520"/>
        <v>-4.8284033425897033E-6</v>
      </c>
      <c r="CI1090">
        <f t="shared" si="520"/>
        <v>-4.0695529905140481E-6</v>
      </c>
      <c r="CJ1090">
        <f t="shared" si="520"/>
        <v>-3.3186019786958249E-6</v>
      </c>
      <c r="CK1090">
        <f t="shared" si="520"/>
        <v>-2.5742140211922407E-6</v>
      </c>
      <c r="CL1090">
        <f t="shared" si="520"/>
        <v>-1.8349931633608336E-6</v>
      </c>
      <c r="CM1090">
        <f t="shared" si="520"/>
        <v>-1.0994967019977396E-6</v>
      </c>
      <c r="CN1090">
        <f t="shared" si="520"/>
        <v>-3.6624835951233441E-7</v>
      </c>
      <c r="CO1090">
        <f t="shared" si="520"/>
        <v>3.6624835951233441E-7</v>
      </c>
      <c r="CP1090">
        <f t="shared" si="520"/>
        <v>1.0994967019977396E-6</v>
      </c>
      <c r="CQ1090">
        <f t="shared" si="520"/>
        <v>1.8349931633608336E-6</v>
      </c>
      <c r="CR1090">
        <f t="shared" si="520"/>
        <v>2.5742140211922407E-6</v>
      </c>
      <c r="CS1090">
        <f t="shared" si="520"/>
        <v>3.3186019786958249E-6</v>
      </c>
      <c r="CT1090">
        <f t="shared" si="520"/>
        <v>4.0695529905140481E-6</v>
      </c>
      <c r="CU1090">
        <f t="shared" si="520"/>
        <v>4.8284033425892697E-6</v>
      </c>
      <c r="CV1090">
        <f t="shared" si="520"/>
        <v>5.5964170564638729E-6</v>
      </c>
      <c r="CW1090">
        <f t="shared" si="520"/>
        <v>6.3747736867992687E-6</v>
      </c>
      <c r="CX1090">
        <f t="shared" si="520"/>
        <v>7.1645565789368437E-6</v>
      </c>
      <c r="CY1090">
        <f t="shared" si="520"/>
        <v>7.9667416509907139E-6</v>
      </c>
      <c r="CZ1090">
        <f t="shared" si="520"/>
        <v>8.7821867623975782E-6</v>
      </c>
      <c r="DA1090">
        <f t="shared" si="520"/>
        <v>9.6116217278324929E-6</v>
      </c>
      <c r="DB1090">
        <f t="shared" si="520"/>
        <v>1.0455639032258893E-5</v>
      </c>
      <c r="DC1090">
        <f t="shared" si="520"/>
        <v>1.1314685299311771E-5</v>
      </c>
      <c r="DD1090">
        <f t="shared" si="520"/>
        <v>1.2189053561439695E-5</v>
      </c>
      <c r="DE1090">
        <f t="shared" si="520"/>
        <v>1.3078876376272468E-5</v>
      </c>
      <c r="DF1090">
        <f t="shared" si="520"/>
        <v>1.3984119829352909E-5</v>
      </c>
      <c r="DG1090">
        <f t="shared" si="520"/>
        <v>1.4904578458996244E-5</v>
      </c>
      <c r="DH1090">
        <f t="shared" si="520"/>
        <v>1.5839871134398689E-5</v>
      </c>
      <c r="DI1090">
        <f t="shared" si="520"/>
        <v>1.6789437913274129E-5</v>
      </c>
      <c r="DJ1090">
        <f t="shared" si="520"/>
        <v>1.7752537900469828E-5</v>
      </c>
      <c r="DK1090">
        <f t="shared" si="520"/>
        <v>1.8728248123897487E-5</v>
      </c>
      <c r="DL1090">
        <f t="shared" si="520"/>
        <v>1.9715463439015798E-5</v>
      </c>
      <c r="DM1090">
        <f t="shared" si="520"/>
        <v>2.0712897467961154E-5</v>
      </c>
      <c r="DN1090">
        <f t="shared" si="520"/>
        <v>2.1719084574123217E-5</v>
      </c>
      <c r="DO1090">
        <f t="shared" si="520"/>
        <v>2.2732382867805953E-5</v>
      </c>
      <c r="DP1090">
        <f t="shared" si="520"/>
        <v>2.3750978233353162E-5</v>
      </c>
      <c r="DQ1090">
        <f t="shared" si="520"/>
        <v>2.4772889362971668E-5</v>
      </c>
      <c r="DR1090">
        <f t="shared" si="520"/>
        <v>2.5795973777335899E-5</v>
      </c>
      <c r="DS1090">
        <f t="shared" si="520"/>
        <v>2.6817934808107276E-5</v>
      </c>
      <c r="DT1090">
        <f t="shared" si="520"/>
        <v>2.7836329512520726E-5</v>
      </c>
      <c r="DU1090">
        <f t="shared" si="520"/>
        <v>2.884857748549957E-5</v>
      </c>
      <c r="DV1090">
        <f t="shared" si="520"/>
        <v>2.9851970530105293E-5</v>
      </c>
      <c r="DW1090">
        <f t="shared" si="520"/>
        <v>3.0843683142770342E-5</v>
      </c>
      <c r="DX1090">
        <f t="shared" si="520"/>
        <v>3.1820783765500855E-5</v>
      </c>
      <c r="DY1090">
        <f t="shared" si="520"/>
        <v>3.2780246753324853E-5</v>
      </c>
      <c r="DZ1090">
        <f t="shared" ref="DZ1090:FZ1094" si="523">DZ903-DY903</f>
        <v>3.3718965001467913E-5</v>
      </c>
      <c r="EA1090">
        <f t="shared" si="523"/>
        <v>3.4633763173349446E-5</v>
      </c>
      <c r="EB1090">
        <f t="shared" si="523"/>
        <v>3.5521411467239676E-5</v>
      </c>
      <c r="EC1090">
        <f t="shared" si="523"/>
        <v>3.6378639856618695E-5</v>
      </c>
      <c r="ED1090">
        <f t="shared" si="523"/>
        <v>3.7202152736668759E-5</v>
      </c>
      <c r="EE1090">
        <f t="shared" si="523"/>
        <v>3.7988643907090221E-5</v>
      </c>
      <c r="EF1090">
        <f t="shared" si="523"/>
        <v>3.8734811819591923E-5</v>
      </c>
      <c r="EG1090">
        <f t="shared" si="523"/>
        <v>3.9437375016776282E-5</v>
      </c>
      <c r="EH1090">
        <f t="shared" si="523"/>
        <v>4.0093087688035432E-5</v>
      </c>
      <c r="EI1090">
        <f t="shared" si="523"/>
        <v>4.0698755267142808E-5</v>
      </c>
      <c r="EJ1090">
        <f t="shared" si="523"/>
        <v>4.1251249995874386E-5</v>
      </c>
      <c r="EK1090">
        <f t="shared" si="523"/>
        <v>4.1747526377777024E-5</v>
      </c>
      <c r="EL1090">
        <f t="shared" si="523"/>
        <v>4.2184636446570076E-5</v>
      </c>
      <c r="EM1090">
        <f t="shared" si="523"/>
        <v>4.2559744774265491E-5</v>
      </c>
      <c r="EN1090">
        <f t="shared" si="523"/>
        <v>4.2870143145067984E-5</v>
      </c>
      <c r="EO1090">
        <f t="shared" si="523"/>
        <v>4.3113264822576884E-5</v>
      </c>
      <c r="EP1090">
        <f t="shared" si="523"/>
        <v>4.3286698339403372E-5</v>
      </c>
      <c r="EQ1090">
        <f t="shared" si="523"/>
        <v>4.3388200740530933E-5</v>
      </c>
      <c r="ER1090">
        <f t="shared" si="523"/>
        <v>4.3415710213998645E-5</v>
      </c>
      <c r="ES1090">
        <f t="shared" si="523"/>
        <v>4.3367358045379525E-5</v>
      </c>
      <c r="ET1090">
        <f t="shared" si="523"/>
        <v>4.3241479835405962E-5</v>
      </c>
      <c r="EU1090">
        <f t="shared" si="523"/>
        <v>4.3036625923579283E-5</v>
      </c>
      <c r="EV1090">
        <f t="shared" si="523"/>
        <v>4.2751570964133826E-5</v>
      </c>
      <c r="EW1090">
        <f t="shared" si="523"/>
        <v>4.2385322604619215E-5</v>
      </c>
      <c r="EX1090">
        <f t="shared" si="523"/>
        <v>4.1937129221583061E-5</v>
      </c>
      <c r="EY1090">
        <f t="shared" si="523"/>
        <v>4.140648667204399E-5</v>
      </c>
      <c r="EZ1090">
        <f t="shared" si="523"/>
        <v>4.0793144024188043E-5</v>
      </c>
      <c r="FA1090">
        <f t="shared" si="523"/>
        <v>4.0097108235303701E-5</v>
      </c>
      <c r="FB1090">
        <f t="shared" si="523"/>
        <v>3.931864775001551E-5</v>
      </c>
      <c r="FC1090">
        <f t="shared" si="523"/>
        <v>3.8458294996814631E-5</v>
      </c>
      <c r="FD1090">
        <f t="shared" si="523"/>
        <v>3.7516847766112327E-5</v>
      </c>
      <c r="FE1090">
        <f t="shared" si="523"/>
        <v>3.649536945826942E-5</v>
      </c>
      <c r="FF1090">
        <f t="shared" si="523"/>
        <v>3.5395188195328159E-5</v>
      </c>
      <c r="FG1090">
        <f t="shared" si="523"/>
        <v>3.4217894795580527E-5</v>
      </c>
      <c r="FH1090">
        <f t="shared" si="523"/>
        <v>3.2965339615377955E-5</v>
      </c>
      <c r="FI1090">
        <f t="shared" si="523"/>
        <v>3.163962826804249E-5</v>
      </c>
      <c r="FJ1090">
        <f t="shared" si="523"/>
        <v>3.0243116234883482E-5</v>
      </c>
      <c r="FK1090">
        <f t="shared" si="523"/>
        <v>2.8778402388724257E-5</v>
      </c>
      <c r="FL1090">
        <f t="shared" si="523"/>
        <v>2.7248321455337291E-5</v>
      </c>
      <c r="FM1090">
        <f t="shared" si="523"/>
        <v>2.5655935443317612E-5</v>
      </c>
      <c r="FN1090">
        <f t="shared" si="523"/>
        <v>2.4004524077739318E-5</v>
      </c>
      <c r="FO1090">
        <f t="shared" si="523"/>
        <v>2.2297574277671431E-5</v>
      </c>
      <c r="FP1090">
        <f t="shared" si="523"/>
        <v>2.0538768722220494E-5</v>
      </c>
      <c r="FQ1090">
        <f t="shared" si="523"/>
        <v>1.8731973553965222E-5</v>
      </c>
      <c r="FR1090">
        <f t="shared" si="523"/>
        <v>1.6881225272879184E-5</v>
      </c>
      <c r="FS1090">
        <f t="shared" si="523"/>
        <v>1.499071687757151E-5</v>
      </c>
      <c r="FT1090">
        <f t="shared" si="523"/>
        <v>1.3064783314308296E-5</v>
      </c>
      <c r="FU1090">
        <f t="shared" si="523"/>
        <v>1.1107886297540351E-5</v>
      </c>
      <c r="FV1090">
        <f t="shared" si="523"/>
        <v>9.1245985686467992E-6</v>
      </c>
      <c r="FW1090">
        <f t="shared" si="523"/>
        <v>7.1195876622993405E-6</v>
      </c>
      <c r="FX1090">
        <f t="shared" si="523"/>
        <v>5.0975992521460831E-6</v>
      </c>
      <c r="FY1090">
        <f t="shared" si="523"/>
        <v>3.0634401495496007E-6</v>
      </c>
      <c r="FZ1090">
        <f t="shared" si="523"/>
        <v>1.0219610307705095E-6</v>
      </c>
    </row>
    <row r="1091" spans="1:182">
      <c r="A1091">
        <f t="shared" si="471"/>
        <v>105</v>
      </c>
      <c r="B1091">
        <f>0</f>
        <v>0</v>
      </c>
      <c r="C1091">
        <f t="shared" ref="C1091:BN1094" si="524">C904-B904</f>
        <v>-1.0339780054859516E-6</v>
      </c>
      <c r="D1091">
        <f t="shared" si="524"/>
        <v>-3.0994650248561927E-6</v>
      </c>
      <c r="E1091">
        <f t="shared" si="524"/>
        <v>-5.1575539688427947E-6</v>
      </c>
      <c r="F1091">
        <f t="shared" si="524"/>
        <v>-7.2033424123889214E-6</v>
      </c>
      <c r="G1091">
        <f t="shared" si="524"/>
        <v>-9.2319722300314606E-6</v>
      </c>
      <c r="H1091">
        <f t="shared" si="524"/>
        <v>-1.1238647039955906E-5</v>
      </c>
      <c r="I1091">
        <f t="shared" si="524"/>
        <v>-1.3218649373897273E-5</v>
      </c>
      <c r="J1091">
        <f t="shared" si="524"/>
        <v>-1.516735749674137E-5</v>
      </c>
      <c r="K1091">
        <f t="shared" si="524"/>
        <v>-1.7080261801401134E-5</v>
      </c>
      <c r="L1091">
        <f t="shared" si="524"/>
        <v>-1.8952980706568937E-5</v>
      </c>
      <c r="M1091">
        <f t="shared" si="524"/>
        <v>-2.0781275987272088E-5</v>
      </c>
      <c r="N1091">
        <f t="shared" si="524"/>
        <v>-2.2561067470882007E-5</v>
      </c>
      <c r="O1091">
        <f t="shared" si="524"/>
        <v>-2.4288447034232895E-5</v>
      </c>
      <c r="P1091">
        <f t="shared" si="524"/>
        <v>-2.5959691840808262E-5</v>
      </c>
      <c r="Q1091">
        <f t="shared" si="524"/>
        <v>-2.757127676060228E-5</v>
      </c>
      <c r="R1091">
        <f t="shared" si="524"/>
        <v>-2.9119885919081235E-5</v>
      </c>
      <c r="S1091">
        <f t="shared" si="524"/>
        <v>-3.0602423325852145E-5</v>
      </c>
      <c r="T1091">
        <f t="shared" si="524"/>
        <v>-3.2016022537998214E-5</v>
      </c>
      <c r="U1091">
        <f t="shared" si="524"/>
        <v>-3.3358055317573698E-5</v>
      </c>
      <c r="V1091">
        <f t="shared" si="524"/>
        <v>-3.4626139247580104E-5</v>
      </c>
      <c r="W1091">
        <f t="shared" si="524"/>
        <v>-3.5818144275615612E-5</v>
      </c>
      <c r="X1091">
        <f t="shared" si="524"/>
        <v>-3.6932198159513041E-5</v>
      </c>
      <c r="Y1091">
        <f t="shared" si="524"/>
        <v>-3.7966690794410127E-5</v>
      </c>
      <c r="Z1091">
        <f t="shared" si="524"/>
        <v>-3.8920277406040318E-5</v>
      </c>
      <c r="AA1091">
        <f t="shared" si="524"/>
        <v>-3.979188060034835E-5</v>
      </c>
      <c r="AB1091">
        <f t="shared" si="524"/>
        <v>-4.0580691264913062E-5</v>
      </c>
      <c r="AC1091">
        <f t="shared" si="524"/>
        <v>-4.1286168323103744E-5</v>
      </c>
      <c r="AD1091">
        <f t="shared" si="524"/>
        <v>-4.190803734726011E-5</v>
      </c>
      <c r="AE1091">
        <f t="shared" si="524"/>
        <v>-4.2446288042547408E-5</v>
      </c>
      <c r="AF1091">
        <f t="shared" si="524"/>
        <v>-4.2901170618459439E-5</v>
      </c>
      <c r="AG1091">
        <f t="shared" si="524"/>
        <v>-4.3273191070104919E-5</v>
      </c>
      <c r="AH1091">
        <f t="shared" si="524"/>
        <v>-4.35631053965415E-5</v>
      </c>
      <c r="AI1091">
        <f t="shared" si="524"/>
        <v>-4.3771912788376363E-5</v>
      </c>
      <c r="AJ1091">
        <f t="shared" si="524"/>
        <v>-4.3900847821614193E-5</v>
      </c>
      <c r="AK1091">
        <f t="shared" si="524"/>
        <v>-4.3951371699374188E-5</v>
      </c>
      <c r="AL1091">
        <f t="shared" si="524"/>
        <v>-4.3925162587497119E-5</v>
      </c>
      <c r="AM1091">
        <f t="shared" si="524"/>
        <v>-4.3824105094202823E-5</v>
      </c>
      <c r="AN1091">
        <f t="shared" si="524"/>
        <v>-4.3650278947937493E-5</v>
      </c>
      <c r="AO1091">
        <f t="shared" si="524"/>
        <v>-4.3405946931157437E-5</v>
      </c>
      <c r="AP1091">
        <f t="shared" si="524"/>
        <v>-4.3093542131202847E-5</v>
      </c>
      <c r="AQ1091">
        <f t="shared" si="524"/>
        <v>-4.2715654572467654E-5</v>
      </c>
      <c r="AR1091">
        <f t="shared" si="524"/>
        <v>-4.2275017296846746E-5</v>
      </c>
      <c r="AS1091">
        <f t="shared" si="524"/>
        <v>-4.1774491961849632E-5</v>
      </c>
      <c r="AT1091">
        <f t="shared" si="524"/>
        <v>-4.1217054027877192E-5</v>
      </c>
      <c r="AU1091">
        <f t="shared" si="524"/>
        <v>-4.0605777607885182E-5</v>
      </c>
      <c r="AV1091">
        <f t="shared" si="524"/>
        <v>-3.9943820054044005E-5</v>
      </c>
      <c r="AW1091">
        <f t="shared" si="524"/>
        <v>-3.9234406357015173E-5</v>
      </c>
      <c r="AX1091">
        <f t="shared" si="524"/>
        <v>-3.8480813434124824E-5</v>
      </c>
      <c r="AY1091">
        <f t="shared" si="524"/>
        <v>-3.7686354382966377E-5</v>
      </c>
      <c r="AZ1091">
        <f t="shared" si="524"/>
        <v>-3.6854362776897291E-5</v>
      </c>
      <c r="BA1091">
        <f t="shared" si="524"/>
        <v>-3.5988177078395602E-5</v>
      </c>
      <c r="BB1091">
        <f t="shared" si="524"/>
        <v>-3.5091125245423089E-5</v>
      </c>
      <c r="BC1091">
        <f t="shared" si="524"/>
        <v>-3.4166509604723733E-5</v>
      </c>
      <c r="BD1091">
        <f t="shared" si="524"/>
        <v>-3.3217592064446397E-5</v>
      </c>
      <c r="BE1091">
        <f t="shared" si="524"/>
        <v>-3.2247579736515417E-5</v>
      </c>
      <c r="BF1091">
        <f t="shared" si="524"/>
        <v>-3.1259611036990381E-5</v>
      </c>
      <c r="BG1091">
        <f t="shared" si="524"/>
        <v>-3.0256742330003988E-5</v>
      </c>
      <c r="BH1091">
        <f t="shared" si="524"/>
        <v>-2.9241935177994559E-5</v>
      </c>
      <c r="BI1091">
        <f t="shared" si="524"/>
        <v>-2.8218044257758042E-5</v>
      </c>
      <c r="BJ1091">
        <f t="shared" si="524"/>
        <v>-2.7187805998307073E-5</v>
      </c>
      <c r="BK1091">
        <f t="shared" si="524"/>
        <v>-2.6153827992820688E-5</v>
      </c>
      <c r="BL1091">
        <f t="shared" si="524"/>
        <v>-2.5118579232902608E-5</v>
      </c>
      <c r="BM1091">
        <f t="shared" si="524"/>
        <v>-2.408438120915209E-5</v>
      </c>
      <c r="BN1091">
        <f t="shared" si="524"/>
        <v>-2.305339991761485E-5</v>
      </c>
      <c r="BO1091">
        <f t="shared" ref="BO1091:DZ1094" si="525">BO904-BN904</f>
        <v>-2.2027638806958378E-5</v>
      </c>
      <c r="BP1091">
        <f t="shared" si="525"/>
        <v>-2.1008932696560054E-5</v>
      </c>
      <c r="BQ1091">
        <f t="shared" si="525"/>
        <v>-1.9998942690548907E-5</v>
      </c>
      <c r="BR1091">
        <f t="shared" si="525"/>
        <v>-1.8999152107982906E-5</v>
      </c>
      <c r="BS1091">
        <f t="shared" si="525"/>
        <v>-1.8010863444020654E-5</v>
      </c>
      <c r="BT1091">
        <f t="shared" si="525"/>
        <v>-1.7035196371827099E-5</v>
      </c>
      <c r="BU1091">
        <f t="shared" si="525"/>
        <v>-1.6073086789625528E-5</v>
      </c>
      <c r="BV1091">
        <f t="shared" si="525"/>
        <v>-1.5125286912083449E-5</v>
      </c>
      <c r="BW1091">
        <f t="shared" si="525"/>
        <v>-1.4192366399892742E-5</v>
      </c>
      <c r="BX1091">
        <f t="shared" si="525"/>
        <v>-1.3274714516206586E-5</v>
      </c>
      <c r="BY1091">
        <f t="shared" si="525"/>
        <v>-1.2372543293441129E-5</v>
      </c>
      <c r="BZ1091">
        <f t="shared" si="525"/>
        <v>-1.148589168880579E-5</v>
      </c>
      <c r="CA1091">
        <f t="shared" si="525"/>
        <v>-1.0614630702024614E-5</v>
      </c>
      <c r="CB1091">
        <f t="shared" si="525"/>
        <v>-9.7584694238508213E-6</v>
      </c>
      <c r="CC1091">
        <f t="shared" si="525"/>
        <v>-8.9169619792728045E-6</v>
      </c>
      <c r="CD1091">
        <f t="shared" si="525"/>
        <v>-8.0895153248875494E-6</v>
      </c>
      <c r="CE1091">
        <f t="shared" si="525"/>
        <v>-7.2753978555878309E-6</v>
      </c>
      <c r="CF1091">
        <f t="shared" si="525"/>
        <v>-6.4737487716444095E-6</v>
      </c>
      <c r="CG1091">
        <f t="shared" si="525"/>
        <v>-5.6835881535274337E-6</v>
      </c>
      <c r="CH1091">
        <f t="shared" si="525"/>
        <v>-4.903827688162261E-6</v>
      </c>
      <c r="CI1091">
        <f t="shared" si="525"/>
        <v>-4.1332819871486067E-6</v>
      </c>
      <c r="CJ1091">
        <f t="shared" si="525"/>
        <v>-3.3706804344615319E-6</v>
      </c>
      <c r="CK1091">
        <f t="shared" si="525"/>
        <v>-2.6146794985097178E-6</v>
      </c>
      <c r="CL1091">
        <f t="shared" si="525"/>
        <v>-1.8638754411166858E-6</v>
      </c>
      <c r="CM1091">
        <f t="shared" si="525"/>
        <v>-1.1168173539943902E-6</v>
      </c>
      <c r="CN1091">
        <f t="shared" si="525"/>
        <v>-3.7202045164428689E-7</v>
      </c>
      <c r="CO1091">
        <f t="shared" si="525"/>
        <v>3.7202045164428689E-7</v>
      </c>
      <c r="CP1091">
        <f t="shared" si="525"/>
        <v>1.1168173539943902E-6</v>
      </c>
      <c r="C